   <v>240.97</v>
      </c>
      <c r="O1189">
        <v>105.01</v>
      </c>
      <c r="P1189">
        <v>132.51</v>
      </c>
      <c r="Q1189">
        <v>21.900133</v>
      </c>
      <c r="R1189">
        <v>246.56</v>
      </c>
      <c r="S1189">
        <v>129.87</v>
      </c>
      <c r="T1189">
        <v>58.39</v>
      </c>
      <c r="U1189">
        <v>143.501</v>
      </c>
      <c r="V1189">
        <v>50.11</v>
      </c>
      <c r="W1189">
        <v>52.37</v>
      </c>
      <c r="X1189">
        <v>10.864072578</v>
      </c>
      <c r="Y1189">
        <v>147.60068050000001</v>
      </c>
      <c r="Z1189" s="59">
        <v>3906.71</v>
      </c>
      <c r="AA1189" s="11">
        <f t="shared" si="597"/>
        <v>1.1350519430550321E-2</v>
      </c>
      <c r="AB1189" s="11">
        <f t="shared" si="598"/>
        <v>-2.6323813395670359E-2</v>
      </c>
      <c r="AC1189" s="11">
        <f t="shared" si="599"/>
        <v>-1.4832437512849905E-2</v>
      </c>
      <c r="AD1189" s="11">
        <f t="shared" si="600"/>
        <v>3.5714285714285809E-2</v>
      </c>
      <c r="AE1189" s="11">
        <f t="shared" si="601"/>
        <v>-6.3944909001475425E-3</v>
      </c>
      <c r="AF1189" s="11">
        <f t="shared" si="602"/>
        <v>3.7885027178389041E-2</v>
      </c>
      <c r="AG1189" s="11">
        <f t="shared" si="603"/>
        <v>1.6818708440022201E-2</v>
      </c>
      <c r="AH1189" s="11">
        <f t="shared" si="604"/>
        <v>1.5297906602254496E-2</v>
      </c>
      <c r="AI1189" s="11">
        <f t="shared" si="605"/>
        <v>0</v>
      </c>
      <c r="AJ1189" s="11">
        <f t="shared" si="606"/>
        <v>5.8122432418725056E-2</v>
      </c>
      <c r="AK1189" s="11">
        <f t="shared" si="607"/>
        <v>2.1743367895521226E-2</v>
      </c>
      <c r="AL1189" s="11">
        <f t="shared" si="608"/>
        <v>-1.8087855297157729E-2</v>
      </c>
      <c r="AM1189" s="11">
        <f t="shared" si="609"/>
        <v>2.754679971003382E-2</v>
      </c>
      <c r="AN1189" s="11">
        <f t="shared" si="610"/>
        <v>-1.9148141229217264E-2</v>
      </c>
      <c r="AO1189" s="11">
        <f t="shared" si="611"/>
        <v>3.9396924009393874E-3</v>
      </c>
      <c r="AP1189" s="11">
        <f t="shared" si="612"/>
        <v>-1.0914051841746208E-2</v>
      </c>
      <c r="AQ1189" s="11">
        <f t="shared" si="613"/>
        <v>2.3282838763228897E-2</v>
      </c>
      <c r="AR1189" s="11">
        <f t="shared" si="614"/>
        <v>3.0714285714285694E-2</v>
      </c>
      <c r="AS1189" s="11">
        <f t="shared" si="615"/>
        <v>5.5686132706562974E-2</v>
      </c>
      <c r="AT1189" s="11">
        <f t="shared" si="616"/>
        <v>3.8883660319988467E-2</v>
      </c>
      <c r="AU1189" s="11">
        <f t="shared" si="617"/>
        <v>-1.0270590558957182E-2</v>
      </c>
      <c r="AV1189" s="11">
        <f t="shared" si="618"/>
        <v>-3.554327808471458E-2</v>
      </c>
      <c r="AW1189" s="11">
        <f t="shared" si="619"/>
        <v>-1.0256410257811877E-2</v>
      </c>
      <c r="AX1189" s="11">
        <f t="shared" si="620"/>
        <v>2.3847376788554975E-3</v>
      </c>
      <c r="AY1189" s="11">
        <f t="shared" si="621"/>
        <v>7.7931123436090211E-3</v>
      </c>
      <c r="BA1189" s="19">
        <f t="shared" si="622"/>
        <v>8.6894631946042578E-3</v>
      </c>
      <c r="BB1189" s="19">
        <f t="shared" si="623"/>
        <v>7.9002805071372861E-3</v>
      </c>
      <c r="BC1189" s="19">
        <f t="shared" si="624"/>
        <v>1.1860172035179736E-2</v>
      </c>
      <c r="BD1189" s="19">
        <f t="shared" si="625"/>
        <v>7.7931123436090211E-3</v>
      </c>
      <c r="BE1189" s="19">
        <f t="shared" si="626"/>
        <v>8.5823600200010831E-3</v>
      </c>
      <c r="BF1189" s="19">
        <f t="shared" si="627"/>
        <v>7.7931773325341114E-3</v>
      </c>
      <c r="BG1189" s="19">
        <f t="shared" si="628"/>
        <v>1.1753068860576562E-2</v>
      </c>
      <c r="BH1189" s="11">
        <f t="shared" si="629"/>
        <v>7.6860091690058464E-3</v>
      </c>
    </row>
    <row r="1190" spans="1:60" x14ac:dyDescent="0.2">
      <c r="A1190" s="1">
        <v>44245</v>
      </c>
      <c r="B1190">
        <v>52.16</v>
      </c>
      <c r="C1190">
        <v>95</v>
      </c>
      <c r="D1190">
        <v>337.92</v>
      </c>
      <c r="E1190">
        <v>25.17</v>
      </c>
      <c r="F1190">
        <v>61.02</v>
      </c>
      <c r="G1190">
        <v>61.61</v>
      </c>
      <c r="H1190">
        <v>105.29049999999999</v>
      </c>
      <c r="I1190">
        <v>36.96</v>
      </c>
      <c r="J1190">
        <v>56.98</v>
      </c>
      <c r="K1190">
        <v>417.91</v>
      </c>
      <c r="L1190">
        <v>166.41149999999999</v>
      </c>
      <c r="M1190">
        <v>74.83</v>
      </c>
      <c r="N1190">
        <v>243.79</v>
      </c>
      <c r="O1190">
        <v>106.06</v>
      </c>
      <c r="P1190">
        <v>135.37</v>
      </c>
      <c r="Q1190">
        <v>22.073823709999999</v>
      </c>
      <c r="R1190">
        <v>247.01</v>
      </c>
      <c r="S1190">
        <v>129.71</v>
      </c>
      <c r="T1190">
        <v>59</v>
      </c>
      <c r="U1190">
        <v>138.45699999999999</v>
      </c>
      <c r="V1190">
        <v>50.77</v>
      </c>
      <c r="W1190">
        <v>52.02</v>
      </c>
      <c r="X1190">
        <v>10.723346250000001</v>
      </c>
      <c r="Y1190">
        <v>149.96677274999999</v>
      </c>
      <c r="Z1190" s="59">
        <v>3913.97</v>
      </c>
      <c r="AA1190" s="11">
        <f t="shared" si="597"/>
        <v>-7.7991249762222603E-3</v>
      </c>
      <c r="AB1190" s="11">
        <f t="shared" si="598"/>
        <v>-8.3507306889352151E-3</v>
      </c>
      <c r="AC1190" s="11">
        <f t="shared" si="599"/>
        <v>7.4533420785880544E-3</v>
      </c>
      <c r="AD1190" s="11">
        <f t="shared" si="600"/>
        <v>-0.13206896551724134</v>
      </c>
      <c r="AE1190" s="11">
        <f t="shared" si="601"/>
        <v>6.9306930693069368E-3</v>
      </c>
      <c r="AF1190" s="11">
        <f t="shared" si="602"/>
        <v>-2.2218695445167413E-2</v>
      </c>
      <c r="AG1190" s="11">
        <f t="shared" si="603"/>
        <v>8.1386052345593374E-3</v>
      </c>
      <c r="AH1190" s="11">
        <f t="shared" si="604"/>
        <v>-2.2997620935765184E-2</v>
      </c>
      <c r="AI1190" s="11">
        <f t="shared" si="605"/>
        <v>9.3888396811336872E-3</v>
      </c>
      <c r="AJ1190" s="11">
        <f t="shared" si="606"/>
        <v>1.5577817188323628E-3</v>
      </c>
      <c r="AK1190" s="11">
        <f t="shared" si="607"/>
        <v>2.4102280070155802E-2</v>
      </c>
      <c r="AL1190" s="11">
        <f t="shared" si="608"/>
        <v>-1.5394736842105239E-2</v>
      </c>
      <c r="AM1190" s="11">
        <f t="shared" si="609"/>
        <v>1.1702701581109753E-2</v>
      </c>
      <c r="AN1190" s="11">
        <f t="shared" si="610"/>
        <v>9.999047709741804E-3</v>
      </c>
      <c r="AO1190" s="11">
        <f t="shared" si="611"/>
        <v>2.1583276733831536E-2</v>
      </c>
      <c r="AP1190" s="11">
        <f t="shared" si="612"/>
        <v>7.9310344827585588E-3</v>
      </c>
      <c r="AQ1190" s="11">
        <f t="shared" si="613"/>
        <v>1.8251135626217163E-3</v>
      </c>
      <c r="AR1190" s="11">
        <f t="shared" si="614"/>
        <v>-1.2320012320011786E-3</v>
      </c>
      <c r="AS1190" s="11">
        <f t="shared" si="615"/>
        <v>1.0446994348347394E-2</v>
      </c>
      <c r="AT1190" s="11">
        <f t="shared" si="616"/>
        <v>-3.5149580839157979E-2</v>
      </c>
      <c r="AU1190" s="11">
        <f t="shared" si="617"/>
        <v>1.3171023747754917E-2</v>
      </c>
      <c r="AV1190" s="11">
        <f t="shared" si="618"/>
        <v>-6.6832155814396943E-3</v>
      </c>
      <c r="AW1190" s="11">
        <f t="shared" si="619"/>
        <v>-1.2953367808401173E-2</v>
      </c>
      <c r="AX1190" s="11">
        <f t="shared" si="620"/>
        <v>1.6030361391186077E-2</v>
      </c>
      <c r="AY1190" s="11">
        <f t="shared" si="621"/>
        <v>1.8583411617447698E-3</v>
      </c>
      <c r="BA1190" s="19">
        <f t="shared" si="622"/>
        <v>-2.1364062147609636E-2</v>
      </c>
      <c r="BB1190" s="19">
        <f t="shared" si="623"/>
        <v>8.8587781419322831E-3</v>
      </c>
      <c r="BC1190" s="19">
        <f t="shared" si="624"/>
        <v>-1.8180840513862401E-3</v>
      </c>
      <c r="BD1190" s="19">
        <f t="shared" si="625"/>
        <v>1.8583411617447698E-3</v>
      </c>
      <c r="BE1190" s="19">
        <f t="shared" si="626"/>
        <v>-2.1471165322212809E-2</v>
      </c>
      <c r="BF1190" s="19">
        <f t="shared" si="627"/>
        <v>8.7516749673291084E-3</v>
      </c>
      <c r="BG1190" s="19">
        <f t="shared" si="628"/>
        <v>-1.9251872259894148E-3</v>
      </c>
      <c r="BH1190" s="11">
        <f t="shared" si="629"/>
        <v>1.7512379871415951E-3</v>
      </c>
    </row>
    <row r="1191" spans="1:60" x14ac:dyDescent="0.2">
      <c r="A1191" s="1">
        <v>44244</v>
      </c>
      <c r="B1191">
        <v>52.89</v>
      </c>
      <c r="C1191">
        <v>95.92</v>
      </c>
      <c r="D1191">
        <v>337</v>
      </c>
      <c r="E1191">
        <v>27.08</v>
      </c>
      <c r="F1191">
        <v>60.59</v>
      </c>
      <c r="G1191">
        <v>61.85</v>
      </c>
      <c r="H1191">
        <v>105.931</v>
      </c>
      <c r="I1191">
        <v>36.590000000000003</v>
      </c>
      <c r="J1191">
        <v>56.99</v>
      </c>
      <c r="K1191">
        <v>429.42</v>
      </c>
      <c r="L1191">
        <v>165.43199999999999</v>
      </c>
      <c r="M1191">
        <v>75.45</v>
      </c>
      <c r="N1191">
        <v>244.2</v>
      </c>
      <c r="O1191">
        <v>106.29</v>
      </c>
      <c r="P1191">
        <v>134.46</v>
      </c>
      <c r="Q1191">
        <v>22.33058389</v>
      </c>
      <c r="R1191">
        <v>247.66</v>
      </c>
      <c r="S1191">
        <v>130.84</v>
      </c>
      <c r="T1191">
        <v>60.81</v>
      </c>
      <c r="U1191">
        <v>142.5</v>
      </c>
      <c r="V1191">
        <v>50.13</v>
      </c>
      <c r="W1191">
        <v>52.85</v>
      </c>
      <c r="X1191">
        <v>10.770255025999999</v>
      </c>
      <c r="Y1191">
        <v>147.69264874999999</v>
      </c>
      <c r="Z1191" s="59">
        <v>3931.33</v>
      </c>
      <c r="AA1191" s="11">
        <f t="shared" si="597"/>
        <v>1.3995398773006151E-2</v>
      </c>
      <c r="AB1191" s="11">
        <f t="shared" si="598"/>
        <v>9.6842105263157396E-3</v>
      </c>
      <c r="AC1191" s="11">
        <f t="shared" si="599"/>
        <v>-2.7225378787879562E-3</v>
      </c>
      <c r="AD1191" s="11">
        <f t="shared" si="600"/>
        <v>7.5883988875645514E-2</v>
      </c>
      <c r="AE1191" s="11">
        <f t="shared" si="601"/>
        <v>-7.046869878728268E-3</v>
      </c>
      <c r="AF1191" s="11">
        <f t="shared" si="602"/>
        <v>3.8954715143646457E-3</v>
      </c>
      <c r="AG1191" s="11">
        <f t="shared" si="603"/>
        <v>6.0831698966192782E-3</v>
      </c>
      <c r="AH1191" s="11">
        <f t="shared" si="604"/>
        <v>-1.0010822510822415E-2</v>
      </c>
      <c r="AI1191" s="11">
        <f t="shared" si="605"/>
        <v>1.7550017550016506E-4</v>
      </c>
      <c r="AJ1191" s="11">
        <f t="shared" si="606"/>
        <v>2.7541815223373511E-2</v>
      </c>
      <c r="AK1191" s="11">
        <f t="shared" si="607"/>
        <v>-5.8860114835813659E-3</v>
      </c>
      <c r="AL1191" s="11">
        <f t="shared" si="608"/>
        <v>8.285447013230085E-3</v>
      </c>
      <c r="AM1191" s="11">
        <f t="shared" si="609"/>
        <v>1.6817752984126244E-3</v>
      </c>
      <c r="AN1191" s="11">
        <f t="shared" si="610"/>
        <v>2.1685838204790198E-3</v>
      </c>
      <c r="AO1191" s="11">
        <f t="shared" si="611"/>
        <v>-6.7223166137253543E-3</v>
      </c>
      <c r="AP1191" s="11">
        <f t="shared" si="612"/>
        <v>1.1631885049606661E-2</v>
      </c>
      <c r="AQ1191" s="11">
        <f t="shared" si="613"/>
        <v>2.6314724100238163E-3</v>
      </c>
      <c r="AR1191" s="11">
        <f t="shared" si="614"/>
        <v>8.7117415773647622E-3</v>
      </c>
      <c r="AS1191" s="11">
        <f t="shared" si="615"/>
        <v>3.0677966101694931E-2</v>
      </c>
      <c r="AT1191" s="11">
        <f t="shared" si="616"/>
        <v>2.9200401568718171E-2</v>
      </c>
      <c r="AU1191" s="11">
        <f t="shared" si="617"/>
        <v>-1.2605869608036224E-2</v>
      </c>
      <c r="AV1191" s="11">
        <f t="shared" si="618"/>
        <v>1.5955401768550592E-2</v>
      </c>
      <c r="AW1191" s="11">
        <f t="shared" si="619"/>
        <v>4.3744531703431289E-3</v>
      </c>
      <c r="AX1191" s="11">
        <f t="shared" si="620"/>
        <v>-1.5164185761275539E-2</v>
      </c>
      <c r="AY1191" s="11">
        <f t="shared" si="621"/>
        <v>4.4353942416524017E-3</v>
      </c>
      <c r="BA1191" s="19">
        <f t="shared" si="622"/>
        <v>1.1220251164701586E-2</v>
      </c>
      <c r="BB1191" s="19">
        <f t="shared" si="623"/>
        <v>4.8595848104119183E-3</v>
      </c>
      <c r="BC1191" s="19">
        <f t="shared" si="624"/>
        <v>7.9726726534229547E-3</v>
      </c>
      <c r="BD1191" s="19">
        <f t="shared" si="625"/>
        <v>4.4353942416524017E-3</v>
      </c>
      <c r="BE1191" s="19">
        <f t="shared" si="626"/>
        <v>1.1113147990098412E-2</v>
      </c>
      <c r="BF1191" s="19">
        <f t="shared" si="627"/>
        <v>4.7524816358087436E-3</v>
      </c>
      <c r="BG1191" s="19">
        <f t="shared" si="628"/>
        <v>7.86556947881978E-3</v>
      </c>
      <c r="BH1191" s="11">
        <f t="shared" si="629"/>
        <v>4.328291067049227E-3</v>
      </c>
    </row>
    <row r="1192" spans="1:60" x14ac:dyDescent="0.2">
      <c r="A1192" s="1">
        <v>44243</v>
      </c>
      <c r="B1192">
        <v>53.46</v>
      </c>
      <c r="C1192">
        <v>93.13</v>
      </c>
      <c r="D1192">
        <v>335.03</v>
      </c>
      <c r="E1192">
        <v>27.84</v>
      </c>
      <c r="F1192">
        <v>59.4</v>
      </c>
      <c r="G1192">
        <v>62.47</v>
      </c>
      <c r="H1192">
        <v>105.535</v>
      </c>
      <c r="I1192">
        <v>34.79</v>
      </c>
      <c r="J1192">
        <v>54.15</v>
      </c>
      <c r="K1192">
        <v>444.51</v>
      </c>
      <c r="L1192">
        <v>163.44749999999999</v>
      </c>
      <c r="M1192">
        <v>76.05</v>
      </c>
      <c r="N1192">
        <v>243.7</v>
      </c>
      <c r="O1192">
        <v>104.2</v>
      </c>
      <c r="P1192">
        <v>134.38</v>
      </c>
      <c r="Q1192">
        <v>21.877477689999999</v>
      </c>
      <c r="R1192">
        <v>248.59</v>
      </c>
      <c r="S1192">
        <v>133.19</v>
      </c>
      <c r="T1192">
        <v>60.52</v>
      </c>
      <c r="U1192">
        <v>147.4</v>
      </c>
      <c r="V1192">
        <v>50.27</v>
      </c>
      <c r="W1192">
        <v>52.04</v>
      </c>
      <c r="X1192">
        <v>10.826545556999999</v>
      </c>
      <c r="Y1192">
        <v>147.67592725</v>
      </c>
      <c r="Z1192" s="59">
        <v>3932.59</v>
      </c>
      <c r="AA1192" s="11">
        <f t="shared" si="597"/>
        <v>1.0777084515031232E-2</v>
      </c>
      <c r="AB1192" s="11">
        <f t="shared" si="598"/>
        <v>-2.908673894912428E-2</v>
      </c>
      <c r="AC1192" s="11">
        <f t="shared" si="599"/>
        <v>-5.8456973293768977E-3</v>
      </c>
      <c r="AD1192" s="11">
        <f t="shared" si="600"/>
        <v>2.8064992614475592E-2</v>
      </c>
      <c r="AE1192" s="11">
        <f t="shared" si="601"/>
        <v>-1.964020465423344E-2</v>
      </c>
      <c r="AF1192" s="11">
        <f t="shared" si="602"/>
        <v>1.0024252223120422E-2</v>
      </c>
      <c r="AG1192" s="11">
        <f t="shared" si="603"/>
        <v>-3.7382824668887871E-3</v>
      </c>
      <c r="AH1192" s="11">
        <f t="shared" si="604"/>
        <v>-4.9193768789286829E-2</v>
      </c>
      <c r="AI1192" s="11">
        <f t="shared" si="605"/>
        <v>-4.983330408843667E-2</v>
      </c>
      <c r="AJ1192" s="11">
        <f t="shared" si="606"/>
        <v>3.5140421964510171E-2</v>
      </c>
      <c r="AK1192" s="11">
        <f t="shared" si="607"/>
        <v>-1.1995865370665881E-2</v>
      </c>
      <c r="AL1192" s="11">
        <f t="shared" si="608"/>
        <v>7.9522862823060425E-3</v>
      </c>
      <c r="AM1192" s="11">
        <f t="shared" si="609"/>
        <v>-2.0475020475020367E-3</v>
      </c>
      <c r="AN1192" s="11">
        <f t="shared" si="610"/>
        <v>-1.9663185624235635E-2</v>
      </c>
      <c r="AO1192" s="11">
        <f t="shared" si="611"/>
        <v>-5.9497248252282642E-4</v>
      </c>
      <c r="AP1192" s="11">
        <f t="shared" si="612"/>
        <v>-2.0290835306053467E-2</v>
      </c>
      <c r="AQ1192" s="11">
        <f t="shared" si="613"/>
        <v>3.7551481870305992E-3</v>
      </c>
      <c r="AR1192" s="11">
        <f t="shared" si="614"/>
        <v>1.7960868236013505E-2</v>
      </c>
      <c r="AS1192" s="11">
        <f t="shared" si="615"/>
        <v>-4.7689524749219281E-3</v>
      </c>
      <c r="AT1192" s="11">
        <f t="shared" si="616"/>
        <v>3.4385964912280631E-2</v>
      </c>
      <c r="AU1192" s="11">
        <f t="shared" si="617"/>
        <v>2.7927388789148466E-3</v>
      </c>
      <c r="AV1192" s="11">
        <f t="shared" si="618"/>
        <v>-1.5326395458845843E-2</v>
      </c>
      <c r="AW1192" s="11">
        <f t="shared" si="619"/>
        <v>5.2264807902979715E-3</v>
      </c>
      <c r="AX1192" s="11">
        <f t="shared" si="620"/>
        <v>-1.1321822813470384E-4</v>
      </c>
      <c r="AY1192" s="11">
        <f t="shared" si="621"/>
        <v>3.2050222189439204E-4</v>
      </c>
      <c r="BA1192" s="19">
        <f t="shared" si="622"/>
        <v>-7.3297953545353733E-3</v>
      </c>
      <c r="BB1192" s="19">
        <f t="shared" si="623"/>
        <v>-7.6666195840750379E-3</v>
      </c>
      <c r="BC1192" s="19">
        <f t="shared" si="624"/>
        <v>5.4890793553293848E-3</v>
      </c>
      <c r="BD1192" s="19">
        <f t="shared" si="625"/>
        <v>3.2050222189439204E-4</v>
      </c>
      <c r="BE1192" s="19">
        <f t="shared" si="626"/>
        <v>-7.436898529138548E-3</v>
      </c>
      <c r="BF1192" s="19">
        <f t="shared" si="627"/>
        <v>-7.7737227586782125E-3</v>
      </c>
      <c r="BG1192" s="19">
        <f t="shared" si="628"/>
        <v>5.3819761807262102E-3</v>
      </c>
      <c r="BH1192" s="11">
        <f t="shared" si="629"/>
        <v>2.133990472912174E-4</v>
      </c>
    </row>
    <row r="1193" spans="1:60" x14ac:dyDescent="0.2">
      <c r="A1193" s="1">
        <v>44239</v>
      </c>
      <c r="B1193">
        <v>53.6</v>
      </c>
      <c r="C1193">
        <v>92.55</v>
      </c>
      <c r="D1193">
        <v>337.73</v>
      </c>
      <c r="E1193">
        <v>31.91</v>
      </c>
      <c r="F1193">
        <v>59.99</v>
      </c>
      <c r="G1193">
        <v>61.81</v>
      </c>
      <c r="H1193">
        <v>104.75149999999999</v>
      </c>
      <c r="I1193">
        <v>33.53</v>
      </c>
      <c r="J1193">
        <v>54.2</v>
      </c>
      <c r="K1193">
        <v>433.11</v>
      </c>
      <c r="L1193">
        <v>163.88550000000001</v>
      </c>
      <c r="M1193">
        <v>74.61</v>
      </c>
      <c r="N1193">
        <v>244.99</v>
      </c>
      <c r="O1193">
        <v>104.44</v>
      </c>
      <c r="P1193">
        <v>133.87</v>
      </c>
      <c r="Q1193">
        <v>21.749097599999999</v>
      </c>
      <c r="R1193">
        <v>240.37</v>
      </c>
      <c r="S1193">
        <v>135.37</v>
      </c>
      <c r="T1193">
        <v>60.63</v>
      </c>
      <c r="U1193">
        <v>145.54900000000001</v>
      </c>
      <c r="V1193">
        <v>50.69</v>
      </c>
      <c r="W1193">
        <v>50.52</v>
      </c>
      <c r="X1193">
        <v>10.74210976</v>
      </c>
      <c r="Y1193">
        <v>149.40660249999999</v>
      </c>
      <c r="Z1193" s="59">
        <v>3934.83</v>
      </c>
      <c r="AA1193" s="11">
        <f t="shared" si="597"/>
        <v>2.6187803965582734E-3</v>
      </c>
      <c r="AB1193" s="11">
        <f t="shared" si="598"/>
        <v>-6.2278535380650979E-3</v>
      </c>
      <c r="AC1193" s="11">
        <f t="shared" si="599"/>
        <v>8.0589797928545259E-3</v>
      </c>
      <c r="AD1193" s="11">
        <f t="shared" si="600"/>
        <v>0.14619252873563227</v>
      </c>
      <c r="AE1193" s="11">
        <f t="shared" si="601"/>
        <v>9.9326599326599041E-3</v>
      </c>
      <c r="AF1193" s="11">
        <f t="shared" si="602"/>
        <v>-1.0565071234192369E-2</v>
      </c>
      <c r="AG1193" s="11">
        <f t="shared" si="603"/>
        <v>-7.4240773203203547E-3</v>
      </c>
      <c r="AH1193" s="11">
        <f t="shared" si="604"/>
        <v>-3.621730382293753E-2</v>
      </c>
      <c r="AI1193" s="11">
        <f t="shared" si="605"/>
        <v>9.2336103416434945E-4</v>
      </c>
      <c r="AJ1193" s="11">
        <f t="shared" si="606"/>
        <v>-2.5646217182965447E-2</v>
      </c>
      <c r="AK1193" s="11">
        <f t="shared" si="607"/>
        <v>2.6797595558207821E-3</v>
      </c>
      <c r="AL1193" s="11">
        <f t="shared" si="608"/>
        <v>-1.8934911242603492E-2</v>
      </c>
      <c r="AM1193" s="11">
        <f t="shared" si="609"/>
        <v>5.2933935166188384E-3</v>
      </c>
      <c r="AN1193" s="11">
        <f t="shared" si="610"/>
        <v>2.3032629558541462E-3</v>
      </c>
      <c r="AO1193" s="11">
        <f t="shared" si="611"/>
        <v>-3.7952076201814844E-3</v>
      </c>
      <c r="AP1193" s="11">
        <f t="shared" si="612"/>
        <v>-5.8681394546081789E-3</v>
      </c>
      <c r="AQ1193" s="11">
        <f t="shared" si="613"/>
        <v>-3.3066495031980336E-2</v>
      </c>
      <c r="AR1193" s="11">
        <f t="shared" si="614"/>
        <v>1.6367595164802129E-2</v>
      </c>
      <c r="AS1193" s="11">
        <f t="shared" si="615"/>
        <v>1.8175809649703112E-3</v>
      </c>
      <c r="AT1193" s="11">
        <f t="shared" si="616"/>
        <v>-1.255766621438259E-2</v>
      </c>
      <c r="AU1193" s="11">
        <f t="shared" si="617"/>
        <v>8.3548836284064176E-3</v>
      </c>
      <c r="AV1193" s="11">
        <f t="shared" si="618"/>
        <v>-2.9208301306687057E-2</v>
      </c>
      <c r="AW1193" s="11">
        <f t="shared" si="619"/>
        <v>-7.7989601166372768E-3</v>
      </c>
      <c r="AX1193" s="11">
        <f t="shared" si="620"/>
        <v>1.1719413463171513E-2</v>
      </c>
      <c r="AY1193" s="11">
        <f t="shared" si="621"/>
        <v>5.6959917001253579E-4</v>
      </c>
      <c r="BA1193" s="19">
        <f t="shared" si="622"/>
        <v>1.3296080367773702E-2</v>
      </c>
      <c r="BB1193" s="19">
        <f t="shared" si="623"/>
        <v>-5.3805873047375607E-3</v>
      </c>
      <c r="BC1193" s="19">
        <f t="shared" si="624"/>
        <v>-5.5464936810421112E-3</v>
      </c>
      <c r="BD1193" s="19">
        <f t="shared" si="625"/>
        <v>5.6959917001253579E-4</v>
      </c>
      <c r="BE1193" s="19">
        <f t="shared" si="626"/>
        <v>1.3188977193170527E-2</v>
      </c>
      <c r="BF1193" s="19">
        <f t="shared" si="627"/>
        <v>-5.4876904793407354E-3</v>
      </c>
      <c r="BG1193" s="19">
        <f t="shared" si="628"/>
        <v>-5.6535968556452858E-3</v>
      </c>
      <c r="BH1193" s="11">
        <f t="shared" si="629"/>
        <v>4.6249599540936116E-4</v>
      </c>
    </row>
    <row r="1194" spans="1:60" x14ac:dyDescent="0.2">
      <c r="A1194" s="1">
        <v>44238</v>
      </c>
      <c r="B1194">
        <v>53.5</v>
      </c>
      <c r="C1194">
        <v>92.02</v>
      </c>
      <c r="D1194">
        <v>339.14</v>
      </c>
      <c r="E1194">
        <v>33.11</v>
      </c>
      <c r="F1194">
        <v>59.99</v>
      </c>
      <c r="G1194">
        <v>60.66</v>
      </c>
      <c r="H1194">
        <v>104.4375</v>
      </c>
      <c r="I1194">
        <v>32.72</v>
      </c>
      <c r="J1194">
        <v>54.6</v>
      </c>
      <c r="K1194">
        <v>432.77</v>
      </c>
      <c r="L1194">
        <v>163.10650000000001</v>
      </c>
      <c r="M1194">
        <v>73.72</v>
      </c>
      <c r="N1194">
        <v>244.49</v>
      </c>
      <c r="O1194">
        <v>103.75</v>
      </c>
      <c r="P1194">
        <v>134.97</v>
      </c>
      <c r="Q1194">
        <v>21.666028130000001</v>
      </c>
      <c r="R1194">
        <v>241.24</v>
      </c>
      <c r="S1194">
        <v>135.13</v>
      </c>
      <c r="T1194">
        <v>60.71</v>
      </c>
      <c r="U1194">
        <v>146.33099999999999</v>
      </c>
      <c r="V1194">
        <v>50.3</v>
      </c>
      <c r="W1194">
        <v>49.84</v>
      </c>
      <c r="X1194">
        <v>10.74210976</v>
      </c>
      <c r="Y1194">
        <v>148.16085075000001</v>
      </c>
      <c r="Z1194" s="59">
        <v>3916.38</v>
      </c>
      <c r="AA1194" s="11">
        <f t="shared" si="597"/>
        <v>-1.8656716417910779E-3</v>
      </c>
      <c r="AB1194" s="11">
        <f t="shared" si="598"/>
        <v>-5.7266342517557911E-3</v>
      </c>
      <c r="AC1194" s="11">
        <f t="shared" si="599"/>
        <v>4.1749326384981078E-3</v>
      </c>
      <c r="AD1194" s="11">
        <f t="shared" si="600"/>
        <v>3.760576621748668E-2</v>
      </c>
      <c r="AE1194" s="11">
        <f t="shared" si="601"/>
        <v>0</v>
      </c>
      <c r="AF1194" s="11">
        <f t="shared" si="602"/>
        <v>-1.8605403656366426E-2</v>
      </c>
      <c r="AG1194" s="11">
        <f t="shared" si="603"/>
        <v>-2.9975704405187376E-3</v>
      </c>
      <c r="AH1194" s="11">
        <f t="shared" si="604"/>
        <v>-2.415747092156284E-2</v>
      </c>
      <c r="AI1194" s="11">
        <f t="shared" si="605"/>
        <v>7.3800738007379074E-3</v>
      </c>
      <c r="AJ1194" s="11">
        <f t="shared" si="606"/>
        <v>-7.8501997183166861E-4</v>
      </c>
      <c r="AK1194" s="11">
        <f t="shared" si="607"/>
        <v>-4.7533186279444806E-3</v>
      </c>
      <c r="AL1194" s="11">
        <f t="shared" si="608"/>
        <v>-1.1928695885270124E-2</v>
      </c>
      <c r="AM1194" s="11">
        <f t="shared" si="609"/>
        <v>-2.0408996285562475E-3</v>
      </c>
      <c r="AN1194" s="11">
        <f t="shared" si="610"/>
        <v>-6.6066641133665227E-3</v>
      </c>
      <c r="AO1194" s="11">
        <f t="shared" si="611"/>
        <v>8.2169268693508268E-3</v>
      </c>
      <c r="AP1194" s="11">
        <f t="shared" si="612"/>
        <v>-3.8194444444443754E-3</v>
      </c>
      <c r="AQ1194" s="11">
        <f t="shared" si="613"/>
        <v>3.6194200607397864E-3</v>
      </c>
      <c r="AR1194" s="11">
        <f t="shared" si="614"/>
        <v>-1.7729186673561825E-3</v>
      </c>
      <c r="AS1194" s="11">
        <f t="shared" si="615"/>
        <v>1.3194788058716878E-3</v>
      </c>
      <c r="AT1194" s="11">
        <f t="shared" si="616"/>
        <v>5.3727610632843259E-3</v>
      </c>
      <c r="AU1194" s="11">
        <f t="shared" si="617"/>
        <v>-7.6938252120734019E-3</v>
      </c>
      <c r="AV1194" s="11">
        <f t="shared" si="618"/>
        <v>-1.3460015835312755E-2</v>
      </c>
      <c r="AW1194" s="11">
        <f t="shared" si="619"/>
        <v>0</v>
      </c>
      <c r="AX1194" s="11">
        <f t="shared" si="620"/>
        <v>-8.3379966424173002E-3</v>
      </c>
      <c r="AY1194" s="11">
        <f t="shared" si="621"/>
        <v>-4.6888938022734417E-3</v>
      </c>
      <c r="BA1194" s="19">
        <f t="shared" si="622"/>
        <v>-1.4465065070012606E-3</v>
      </c>
      <c r="BB1194" s="19">
        <f t="shared" si="623"/>
        <v>-1.7921302501655856E-3</v>
      </c>
      <c r="BC1194" s="19">
        <f t="shared" si="624"/>
        <v>-2.61913705340798E-3</v>
      </c>
      <c r="BD1194" s="19">
        <f t="shared" si="625"/>
        <v>-4.6888938022734417E-3</v>
      </c>
      <c r="BE1194" s="19">
        <f t="shared" si="626"/>
        <v>-1.5536096816044353E-3</v>
      </c>
      <c r="BF1194" s="19">
        <f t="shared" si="627"/>
        <v>-1.8992334247687603E-3</v>
      </c>
      <c r="BG1194" s="19">
        <f t="shared" si="628"/>
        <v>-2.7262402280111547E-3</v>
      </c>
      <c r="BH1194" s="11">
        <f t="shared" si="629"/>
        <v>-4.7959969768766163E-3</v>
      </c>
    </row>
    <row r="1195" spans="1:60" x14ac:dyDescent="0.2">
      <c r="A1195" s="1">
        <v>44237</v>
      </c>
      <c r="B1195">
        <v>54.88</v>
      </c>
      <c r="C1195">
        <v>92.52</v>
      </c>
      <c r="D1195">
        <v>342.19</v>
      </c>
      <c r="E1195">
        <v>35.700000000000003</v>
      </c>
      <c r="F1195">
        <v>60</v>
      </c>
      <c r="G1195">
        <v>58.86</v>
      </c>
      <c r="H1195">
        <v>104.324</v>
      </c>
      <c r="I1195">
        <v>33.200000000000003</v>
      </c>
      <c r="J1195">
        <v>54.96</v>
      </c>
      <c r="K1195">
        <v>431</v>
      </c>
      <c r="L1195">
        <v>164.32900000000001</v>
      </c>
      <c r="M1195">
        <v>74.33</v>
      </c>
      <c r="N1195">
        <v>242.82</v>
      </c>
      <c r="O1195">
        <v>104.05</v>
      </c>
      <c r="P1195">
        <v>137.69999999999999</v>
      </c>
      <c r="Q1195">
        <v>21.560303350000002</v>
      </c>
      <c r="R1195">
        <v>236.72</v>
      </c>
      <c r="S1195">
        <v>135.38999999999999</v>
      </c>
      <c r="T1195">
        <v>63.18</v>
      </c>
      <c r="U1195">
        <v>146.24199999999999</v>
      </c>
      <c r="V1195">
        <v>49.6</v>
      </c>
      <c r="W1195">
        <v>51.12</v>
      </c>
      <c r="X1195">
        <v>11.032944173000001</v>
      </c>
      <c r="Y1195">
        <v>151.39646099999999</v>
      </c>
      <c r="Z1195" s="59">
        <v>3909.88</v>
      </c>
      <c r="AA1195" s="11">
        <f t="shared" si="597"/>
        <v>2.5794392523364573E-2</v>
      </c>
      <c r="AB1195" s="11">
        <f t="shared" si="598"/>
        <v>5.4336013910019076E-3</v>
      </c>
      <c r="AC1195" s="11">
        <f t="shared" si="599"/>
        <v>8.9933360853924338E-3</v>
      </c>
      <c r="AD1195" s="11">
        <f t="shared" si="600"/>
        <v>7.8224101479915431E-2</v>
      </c>
      <c r="AE1195" s="11">
        <f t="shared" si="601"/>
        <v>1.6669444907480013E-4</v>
      </c>
      <c r="AF1195" s="11">
        <f t="shared" si="602"/>
        <v>-2.9673590504450953E-2</v>
      </c>
      <c r="AG1195" s="11">
        <f t="shared" si="603"/>
        <v>-1.0867743865948798E-3</v>
      </c>
      <c r="AH1195" s="11">
        <f t="shared" si="604"/>
        <v>1.4669926650366927E-2</v>
      </c>
      <c r="AI1195" s="11">
        <f t="shared" si="605"/>
        <v>6.59340659340657E-3</v>
      </c>
      <c r="AJ1195" s="11">
        <f t="shared" si="606"/>
        <v>-4.0899322966009288E-3</v>
      </c>
      <c r="AK1195" s="11">
        <f t="shared" si="607"/>
        <v>7.4951028928951224E-3</v>
      </c>
      <c r="AL1195" s="11">
        <f t="shared" si="608"/>
        <v>8.2745523602820725E-3</v>
      </c>
      <c r="AM1195" s="11">
        <f t="shared" si="609"/>
        <v>-6.830545216573336E-3</v>
      </c>
      <c r="AN1195" s="11">
        <f t="shared" si="610"/>
        <v>2.8915662650601526E-3</v>
      </c>
      <c r="AO1195" s="11">
        <f t="shared" si="611"/>
        <v>2.0226717048232867E-2</v>
      </c>
      <c r="AP1195" s="11">
        <f t="shared" si="612"/>
        <v>-4.87974904147781E-3</v>
      </c>
      <c r="AQ1195" s="11">
        <f t="shared" si="613"/>
        <v>-1.8736527938981951E-2</v>
      </c>
      <c r="AR1195" s="11">
        <f t="shared" si="614"/>
        <v>1.9240731147782686E-3</v>
      </c>
      <c r="AS1195" s="11">
        <f t="shared" si="615"/>
        <v>4.0685224839400513E-2</v>
      </c>
      <c r="AT1195" s="11">
        <f t="shared" si="616"/>
        <v>-6.0821015369261211E-4</v>
      </c>
      <c r="AU1195" s="11">
        <f t="shared" si="617"/>
        <v>-1.3916500994035741E-2</v>
      </c>
      <c r="AV1195" s="11">
        <f t="shared" si="618"/>
        <v>2.5682182985553581E-2</v>
      </c>
      <c r="AW1195" s="11">
        <f t="shared" si="619"/>
        <v>2.70742358342837E-2</v>
      </c>
      <c r="AX1195" s="11">
        <f t="shared" si="620"/>
        <v>2.1838496698831644E-2</v>
      </c>
      <c r="AY1195" s="11">
        <f t="shared" si="621"/>
        <v>-1.6596959437030767E-3</v>
      </c>
      <c r="BA1195" s="19">
        <f t="shared" si="622"/>
        <v>1.281521096100878E-2</v>
      </c>
      <c r="BB1195" s="19">
        <f t="shared" si="623"/>
        <v>3.7101398256530888E-3</v>
      </c>
      <c r="BC1195" s="19">
        <f t="shared" si="624"/>
        <v>1.0492871798267175E-2</v>
      </c>
      <c r="BD1195" s="19">
        <f t="shared" si="625"/>
        <v>-1.6596959437030767E-3</v>
      </c>
      <c r="BE1195" s="19">
        <f t="shared" si="626"/>
        <v>1.2708107786405605E-2</v>
      </c>
      <c r="BF1195" s="19">
        <f t="shared" si="627"/>
        <v>3.6030366510499141E-3</v>
      </c>
      <c r="BG1195" s="19">
        <f t="shared" si="628"/>
        <v>1.0385768623664001E-2</v>
      </c>
      <c r="BH1195" s="11">
        <f t="shared" si="629"/>
        <v>-1.7667991183062514E-3</v>
      </c>
    </row>
    <row r="1196" spans="1:60" x14ac:dyDescent="0.2">
      <c r="A1196" s="1">
        <v>44236</v>
      </c>
      <c r="B1196">
        <v>56.06</v>
      </c>
      <c r="C1196">
        <v>90.96</v>
      </c>
      <c r="D1196">
        <v>342.34</v>
      </c>
      <c r="E1196">
        <v>38.17</v>
      </c>
      <c r="F1196">
        <v>59.76</v>
      </c>
      <c r="G1196">
        <v>58.78</v>
      </c>
      <c r="H1196">
        <v>103.76949999999999</v>
      </c>
      <c r="I1196">
        <v>33.26</v>
      </c>
      <c r="J1196">
        <v>55</v>
      </c>
      <c r="K1196">
        <v>430.03</v>
      </c>
      <c r="L1196">
        <v>165.25</v>
      </c>
      <c r="M1196">
        <v>74.239999999999995</v>
      </c>
      <c r="N1196">
        <v>243.77</v>
      </c>
      <c r="O1196">
        <v>105.4</v>
      </c>
      <c r="P1196">
        <v>139.6</v>
      </c>
      <c r="Q1196">
        <v>21.613165739999999</v>
      </c>
      <c r="R1196">
        <v>236.7</v>
      </c>
      <c r="S1196">
        <v>136.01</v>
      </c>
      <c r="T1196">
        <v>59.61</v>
      </c>
      <c r="U1196">
        <v>143.29900000000001</v>
      </c>
      <c r="V1196">
        <v>49.7</v>
      </c>
      <c r="W1196">
        <v>50.63</v>
      </c>
      <c r="X1196">
        <v>11.192434012</v>
      </c>
      <c r="Y1196">
        <v>151.27941050000001</v>
      </c>
      <c r="Z1196" s="59">
        <v>3911.23</v>
      </c>
      <c r="AA1196" s="11">
        <f t="shared" si="597"/>
        <v>2.1501457725947581E-2</v>
      </c>
      <c r="AB1196" s="11">
        <f t="shared" si="598"/>
        <v>-1.6861219195849597E-2</v>
      </c>
      <c r="AC1196" s="11">
        <f t="shared" si="599"/>
        <v>4.3835296180483319E-4</v>
      </c>
      <c r="AD1196" s="11">
        <f t="shared" si="600"/>
        <v>6.9187675070027987E-2</v>
      </c>
      <c r="AE1196" s="11">
        <f t="shared" si="601"/>
        <v>-4.0000000000000036E-3</v>
      </c>
      <c r="AF1196" s="11">
        <f t="shared" si="602"/>
        <v>-1.3591573224600584E-3</v>
      </c>
      <c r="AG1196" s="11">
        <f t="shared" si="603"/>
        <v>-5.3151719642652306E-3</v>
      </c>
      <c r="AH1196" s="11">
        <f t="shared" si="604"/>
        <v>1.8072289156625398E-3</v>
      </c>
      <c r="AI1196" s="11">
        <f t="shared" si="605"/>
        <v>7.2780203784561515E-4</v>
      </c>
      <c r="AJ1196" s="11">
        <f t="shared" si="606"/>
        <v>-2.2505800464037717E-3</v>
      </c>
      <c r="AK1196" s="11">
        <f t="shared" si="607"/>
        <v>5.6046102635565198E-3</v>
      </c>
      <c r="AL1196" s="11">
        <f t="shared" si="608"/>
        <v>-1.2108166285483835E-3</v>
      </c>
      <c r="AM1196" s="11">
        <f t="shared" si="609"/>
        <v>3.9123630672928122E-3</v>
      </c>
      <c r="AN1196" s="11">
        <f t="shared" si="610"/>
        <v>1.2974531475252293E-2</v>
      </c>
      <c r="AO1196" s="11">
        <f t="shared" si="611"/>
        <v>1.3798111837327598E-2</v>
      </c>
      <c r="AP1196" s="11">
        <f t="shared" si="612"/>
        <v>2.4518388791592294E-3</v>
      </c>
      <c r="AQ1196" s="11">
        <f t="shared" si="613"/>
        <v>-8.44880027036643E-5</v>
      </c>
      <c r="AR1196" s="11">
        <f t="shared" si="614"/>
        <v>4.57936332077713E-3</v>
      </c>
      <c r="AS1196" s="11">
        <f t="shared" si="615"/>
        <v>-5.6505223171889885E-2</v>
      </c>
      <c r="AT1196" s="11">
        <f t="shared" si="616"/>
        <v>-2.0124177732798953E-2</v>
      </c>
      <c r="AU1196" s="11">
        <f t="shared" si="617"/>
        <v>2.0161290322580072E-3</v>
      </c>
      <c r="AV1196" s="11">
        <f t="shared" si="618"/>
        <v>-9.5852895148669237E-3</v>
      </c>
      <c r="AW1196" s="11">
        <f t="shared" si="619"/>
        <v>1.4455782291575847E-2</v>
      </c>
      <c r="AX1196" s="11">
        <f t="shared" si="620"/>
        <v>-7.7313894411290551E-4</v>
      </c>
      <c r="AY1196" s="11">
        <f t="shared" si="621"/>
        <v>3.4527913900173068E-4</v>
      </c>
      <c r="BA1196" s="19">
        <f t="shared" si="622"/>
        <v>8.1748957738585065E-3</v>
      </c>
      <c r="BB1196" s="19">
        <f t="shared" si="623"/>
        <v>4.5009826106852391E-3</v>
      </c>
      <c r="BC1196" s="19">
        <f t="shared" si="624"/>
        <v>-8.2526303402201684E-3</v>
      </c>
      <c r="BD1196" s="19">
        <f t="shared" si="625"/>
        <v>3.4527913900173068E-4</v>
      </c>
      <c r="BE1196" s="19">
        <f t="shared" si="626"/>
        <v>8.0677925992553318E-3</v>
      </c>
      <c r="BF1196" s="19">
        <f t="shared" si="627"/>
        <v>4.3938794360820644E-3</v>
      </c>
      <c r="BG1196" s="19">
        <f t="shared" si="628"/>
        <v>-8.3597335148233431E-3</v>
      </c>
      <c r="BH1196" s="11">
        <f t="shared" si="629"/>
        <v>2.3817596439855605E-4</v>
      </c>
    </row>
    <row r="1197" spans="1:60" x14ac:dyDescent="0.2">
      <c r="A1197" s="1">
        <v>44235</v>
      </c>
      <c r="B1197">
        <v>56.88</v>
      </c>
      <c r="C1197">
        <v>91.48</v>
      </c>
      <c r="D1197">
        <v>337.84</v>
      </c>
      <c r="E1197">
        <v>36.049999999999997</v>
      </c>
      <c r="F1197">
        <v>60.23</v>
      </c>
      <c r="G1197">
        <v>59.16</v>
      </c>
      <c r="H1197">
        <v>104.226</v>
      </c>
      <c r="I1197">
        <v>33.4</v>
      </c>
      <c r="J1197">
        <v>55.05</v>
      </c>
      <c r="K1197">
        <v>410.81</v>
      </c>
      <c r="L1197">
        <v>166.14699999999999</v>
      </c>
      <c r="M1197">
        <v>74.23</v>
      </c>
      <c r="N1197">
        <v>242.47</v>
      </c>
      <c r="O1197">
        <v>106.84</v>
      </c>
      <c r="P1197">
        <v>140.4</v>
      </c>
      <c r="Q1197">
        <v>21.726442290000001</v>
      </c>
      <c r="R1197">
        <v>238.93</v>
      </c>
      <c r="S1197">
        <v>136.91</v>
      </c>
      <c r="T1197">
        <v>59.29</v>
      </c>
      <c r="U1197">
        <v>134.50899999999999</v>
      </c>
      <c r="V1197">
        <v>49.92</v>
      </c>
      <c r="W1197">
        <v>52.1</v>
      </c>
      <c r="X1197">
        <v>10.845309068000001</v>
      </c>
      <c r="Y1197">
        <v>151.128917</v>
      </c>
      <c r="Z1197" s="59">
        <v>3915.59</v>
      </c>
      <c r="AA1197" s="11">
        <f t="shared" si="597"/>
        <v>1.4627185158758493E-2</v>
      </c>
      <c r="AB1197" s="11">
        <f t="shared" si="598"/>
        <v>5.7167985927881748E-3</v>
      </c>
      <c r="AC1197" s="11">
        <f t="shared" si="599"/>
        <v>-1.3144826780393748E-2</v>
      </c>
      <c r="AD1197" s="11">
        <f t="shared" si="600"/>
        <v>-5.5541000785957695E-2</v>
      </c>
      <c r="AE1197" s="11">
        <f t="shared" si="601"/>
        <v>7.864792503346596E-3</v>
      </c>
      <c r="AF1197" s="11">
        <f t="shared" si="602"/>
        <v>6.4647839401155149E-3</v>
      </c>
      <c r="AG1197" s="11">
        <f t="shared" si="603"/>
        <v>4.3991731674528634E-3</v>
      </c>
      <c r="AH1197" s="11">
        <f t="shared" si="604"/>
        <v>4.2092603728203226E-3</v>
      </c>
      <c r="AI1197" s="11">
        <f t="shared" si="605"/>
        <v>9.0909090909074841E-4</v>
      </c>
      <c r="AJ1197" s="11">
        <f t="shared" si="606"/>
        <v>-4.4694556193753843E-2</v>
      </c>
      <c r="AK1197" s="11">
        <f t="shared" si="607"/>
        <v>5.4281391830559578E-3</v>
      </c>
      <c r="AL1197" s="11">
        <f t="shared" si="608"/>
        <v>-1.3469827586198857E-4</v>
      </c>
      <c r="AM1197" s="11">
        <f t="shared" si="609"/>
        <v>-5.332895762399037E-3</v>
      </c>
      <c r="AN1197" s="11">
        <f t="shared" si="610"/>
        <v>1.3662239089184069E-2</v>
      </c>
      <c r="AO1197" s="11">
        <f t="shared" si="611"/>
        <v>5.7306590257879542E-3</v>
      </c>
      <c r="AP1197" s="11">
        <f t="shared" si="612"/>
        <v>5.24109014675056E-3</v>
      </c>
      <c r="AQ1197" s="11">
        <f t="shared" si="613"/>
        <v>9.4212082805238406E-3</v>
      </c>
      <c r="AR1197" s="11">
        <f t="shared" si="614"/>
        <v>6.6171605029041736E-3</v>
      </c>
      <c r="AS1197" s="11">
        <f t="shared" si="615"/>
        <v>-5.3682268075826434E-3</v>
      </c>
      <c r="AT1197" s="11">
        <f t="shared" si="616"/>
        <v>-6.1340274530876093E-2</v>
      </c>
      <c r="AU1197" s="11">
        <f t="shared" si="617"/>
        <v>4.4265593561367833E-3</v>
      </c>
      <c r="AV1197" s="11">
        <f t="shared" si="618"/>
        <v>2.9034169464744242E-2</v>
      </c>
      <c r="AW1197" s="11">
        <f t="shared" si="619"/>
        <v>-3.1014249771571412E-2</v>
      </c>
      <c r="AX1197" s="11">
        <f t="shared" si="620"/>
        <v>-9.948049077043164E-4</v>
      </c>
      <c r="AY1197" s="11">
        <f t="shared" si="621"/>
        <v>1.1147388417453996E-3</v>
      </c>
      <c r="BA1197" s="19">
        <f t="shared" si="622"/>
        <v>-3.1754792288836847E-3</v>
      </c>
      <c r="BB1197" s="19">
        <f t="shared" si="623"/>
        <v>-2.3988664847681973E-3</v>
      </c>
      <c r="BC1197" s="19">
        <f t="shared" si="624"/>
        <v>-6.1523073016781782E-3</v>
      </c>
      <c r="BD1197" s="19">
        <f t="shared" si="625"/>
        <v>1.1147388417453996E-3</v>
      </c>
      <c r="BE1197" s="19">
        <f t="shared" si="626"/>
        <v>-3.2825824034868594E-3</v>
      </c>
      <c r="BF1197" s="19">
        <f t="shared" si="627"/>
        <v>-2.505969659371372E-3</v>
      </c>
      <c r="BG1197" s="19">
        <f t="shared" si="628"/>
        <v>-6.2594104762813529E-3</v>
      </c>
      <c r="BH1197" s="11">
        <f t="shared" si="629"/>
        <v>1.0076356671422249E-3</v>
      </c>
    </row>
    <row r="1198" spans="1:60" x14ac:dyDescent="0.2">
      <c r="A1198" s="1">
        <v>44232</v>
      </c>
      <c r="B1198">
        <v>54.41</v>
      </c>
      <c r="C1198">
        <v>89.26</v>
      </c>
      <c r="D1198">
        <v>337.04</v>
      </c>
      <c r="E1198">
        <v>34.049999999999997</v>
      </c>
      <c r="F1198">
        <v>60.92</v>
      </c>
      <c r="G1198">
        <v>58.18</v>
      </c>
      <c r="H1198">
        <v>104.4415</v>
      </c>
      <c r="I1198">
        <v>32.56</v>
      </c>
      <c r="J1198">
        <v>55.32</v>
      </c>
      <c r="K1198">
        <v>419.59</v>
      </c>
      <c r="L1198">
        <v>167.60749999999999</v>
      </c>
      <c r="M1198">
        <v>73.22</v>
      </c>
      <c r="N1198">
        <v>242.2</v>
      </c>
      <c r="O1198">
        <v>108.73</v>
      </c>
      <c r="P1198">
        <v>140.96</v>
      </c>
      <c r="Q1198">
        <v>21.847270609999999</v>
      </c>
      <c r="R1198">
        <v>238.89</v>
      </c>
      <c r="S1198">
        <v>136.76</v>
      </c>
      <c r="T1198">
        <v>58.58</v>
      </c>
      <c r="U1198">
        <v>128.77500000000001</v>
      </c>
      <c r="V1198">
        <v>49.65</v>
      </c>
      <c r="W1198">
        <v>49.95</v>
      </c>
      <c r="X1198">
        <v>10.798400292</v>
      </c>
      <c r="Y1198">
        <v>149.66578575</v>
      </c>
      <c r="Z1198" s="59">
        <v>3886.83</v>
      </c>
      <c r="AA1198" s="11">
        <f t="shared" si="597"/>
        <v>-4.3424753867791988E-2</v>
      </c>
      <c r="AB1198" s="11">
        <f t="shared" si="598"/>
        <v>-2.426759947529511E-2</v>
      </c>
      <c r="AC1198" s="11">
        <f t="shared" si="599"/>
        <v>-2.3679848448968643E-3</v>
      </c>
      <c r="AD1198" s="11">
        <f t="shared" si="600"/>
        <v>-5.5478502080443803E-2</v>
      </c>
      <c r="AE1198" s="11">
        <f t="shared" si="601"/>
        <v>1.1456085007471417E-2</v>
      </c>
      <c r="AF1198" s="11">
        <f t="shared" si="602"/>
        <v>-1.6565246788370458E-2</v>
      </c>
      <c r="AG1198" s="11">
        <f t="shared" si="603"/>
        <v>2.0676222823481361E-3</v>
      </c>
      <c r="AH1198" s="11">
        <f t="shared" si="604"/>
        <v>-2.5149700598802283E-2</v>
      </c>
      <c r="AI1198" s="11">
        <f t="shared" si="605"/>
        <v>4.9046321525885173E-3</v>
      </c>
      <c r="AJ1198" s="11">
        <f t="shared" si="606"/>
        <v>2.137241060344186E-2</v>
      </c>
      <c r="AK1198" s="11">
        <f t="shared" si="607"/>
        <v>8.7904084936831772E-3</v>
      </c>
      <c r="AL1198" s="11">
        <f t="shared" si="608"/>
        <v>-1.3606358615115277E-2</v>
      </c>
      <c r="AM1198" s="11">
        <f t="shared" si="609"/>
        <v>-1.1135398193591328E-3</v>
      </c>
      <c r="AN1198" s="11">
        <f t="shared" si="610"/>
        <v>1.769000374391605E-2</v>
      </c>
      <c r="AO1198" s="11">
        <f t="shared" si="611"/>
        <v>3.9886039886039004E-3</v>
      </c>
      <c r="AP1198" s="11">
        <f t="shared" si="612"/>
        <v>5.5613486270420509E-3</v>
      </c>
      <c r="AQ1198" s="11">
        <f t="shared" si="613"/>
        <v>-1.6741304984735361E-4</v>
      </c>
      <c r="AR1198" s="11">
        <f t="shared" si="614"/>
        <v>-1.095610254912005E-3</v>
      </c>
      <c r="AS1198" s="11">
        <f t="shared" si="615"/>
        <v>-1.197503794906396E-2</v>
      </c>
      <c r="AT1198" s="11">
        <f t="shared" si="616"/>
        <v>-4.2629117754202195E-2</v>
      </c>
      <c r="AU1198" s="11">
        <f t="shared" si="617"/>
        <v>-5.4086538461538547E-3</v>
      </c>
      <c r="AV1198" s="11">
        <f t="shared" si="618"/>
        <v>-4.1266794625719694E-2</v>
      </c>
      <c r="AW1198" s="11">
        <f t="shared" si="619"/>
        <v>-4.3252594929183985E-3</v>
      </c>
      <c r="AX1198" s="11">
        <f t="shared" si="620"/>
        <v>-9.6813454304049973E-3</v>
      </c>
      <c r="AY1198" s="11">
        <f t="shared" si="621"/>
        <v>-7.3449978164210616E-3</v>
      </c>
      <c r="BA1198" s="19">
        <f t="shared" si="622"/>
        <v>-1.9216260045722619E-2</v>
      </c>
      <c r="BB1198" s="19">
        <f t="shared" si="623"/>
        <v>5.9484386468501432E-3</v>
      </c>
      <c r="BC1198" s="19">
        <f t="shared" si="624"/>
        <v>-1.4568654050402807E-2</v>
      </c>
      <c r="BD1198" s="19">
        <f t="shared" si="625"/>
        <v>-7.3449978164210616E-3</v>
      </c>
      <c r="BE1198" s="19">
        <f t="shared" si="626"/>
        <v>-1.9323363220325792E-2</v>
      </c>
      <c r="BF1198" s="19">
        <f t="shared" si="627"/>
        <v>5.8413354722469685E-3</v>
      </c>
      <c r="BG1198" s="19">
        <f t="shared" si="628"/>
        <v>-1.4675757225005982E-2</v>
      </c>
      <c r="BH1198" s="11">
        <f t="shared" si="629"/>
        <v>-7.4521009910242363E-3</v>
      </c>
    </row>
    <row r="1199" spans="1:60" x14ac:dyDescent="0.2">
      <c r="A1199" s="1">
        <v>44231</v>
      </c>
      <c r="B1199">
        <v>54.13</v>
      </c>
      <c r="C1199">
        <v>89</v>
      </c>
      <c r="D1199">
        <v>337.23</v>
      </c>
      <c r="E1199">
        <v>32.049999999999997</v>
      </c>
      <c r="F1199">
        <v>61.56</v>
      </c>
      <c r="G1199">
        <v>58.79</v>
      </c>
      <c r="H1199">
        <v>102.6815</v>
      </c>
      <c r="I1199">
        <v>32.659999999999997</v>
      </c>
      <c r="J1199">
        <v>55.14</v>
      </c>
      <c r="K1199">
        <v>389.98</v>
      </c>
      <c r="L1199">
        <v>166.55</v>
      </c>
      <c r="M1199">
        <v>72.290000000000006</v>
      </c>
      <c r="N1199">
        <v>242.01</v>
      </c>
      <c r="O1199">
        <v>108.53</v>
      </c>
      <c r="P1199">
        <v>139.68</v>
      </c>
      <c r="Q1199">
        <v>21.817063529999999</v>
      </c>
      <c r="R1199">
        <v>237.98</v>
      </c>
      <c r="S1199">
        <v>137.38999999999999</v>
      </c>
      <c r="T1199">
        <v>57.85</v>
      </c>
      <c r="U1199">
        <v>126.087</v>
      </c>
      <c r="V1199">
        <v>49.01</v>
      </c>
      <c r="W1199">
        <v>48.33</v>
      </c>
      <c r="X1199">
        <v>10.667055718</v>
      </c>
      <c r="Y1199">
        <v>148.0688825</v>
      </c>
      <c r="Z1199" s="59">
        <v>3871.74</v>
      </c>
      <c r="AA1199" s="11">
        <f t="shared" si="597"/>
        <v>-5.1461128469030282E-3</v>
      </c>
      <c r="AB1199" s="11">
        <f t="shared" si="598"/>
        <v>-2.912838897602521E-3</v>
      </c>
      <c r="AC1199" s="11">
        <f t="shared" si="599"/>
        <v>5.6373130785658532E-4</v>
      </c>
      <c r="AD1199" s="11">
        <f t="shared" si="600"/>
        <v>-5.8737151248164476E-2</v>
      </c>
      <c r="AE1199" s="11">
        <f t="shared" si="601"/>
        <v>1.0505581089954141E-2</v>
      </c>
      <c r="AF1199" s="11">
        <f t="shared" si="602"/>
        <v>1.0484702646957667E-2</v>
      </c>
      <c r="AG1199" s="11">
        <f t="shared" si="603"/>
        <v>-1.6851538899766871E-2</v>
      </c>
      <c r="AH1199" s="11">
        <f t="shared" si="604"/>
        <v>3.0712530712528885E-3</v>
      </c>
      <c r="AI1199" s="11">
        <f t="shared" si="605"/>
        <v>-3.2537960954446277E-3</v>
      </c>
      <c r="AJ1199" s="11">
        <f t="shared" si="606"/>
        <v>-7.0568888677041808E-2</v>
      </c>
      <c r="AK1199" s="11">
        <f t="shared" si="607"/>
        <v>-6.3093835299731227E-3</v>
      </c>
      <c r="AL1199" s="11">
        <f t="shared" si="608"/>
        <v>-1.2701447691887413E-2</v>
      </c>
      <c r="AM1199" s="11">
        <f t="shared" si="609"/>
        <v>-7.84475639966975E-4</v>
      </c>
      <c r="AN1199" s="11">
        <f t="shared" si="610"/>
        <v>-1.8394187436769904E-3</v>
      </c>
      <c r="AO1199" s="11">
        <f t="shared" si="611"/>
        <v>-9.0805902383654935E-3</v>
      </c>
      <c r="AP1199" s="11">
        <f t="shared" si="612"/>
        <v>-1.3826477704804718E-3</v>
      </c>
      <c r="AQ1199" s="11">
        <f t="shared" si="613"/>
        <v>-3.8092846079785803E-3</v>
      </c>
      <c r="AR1199" s="11">
        <f t="shared" si="614"/>
        <v>4.6066101199180309E-3</v>
      </c>
      <c r="AS1199" s="11">
        <f t="shared" si="615"/>
        <v>-1.2461590986684867E-2</v>
      </c>
      <c r="AT1199" s="11">
        <f t="shared" si="616"/>
        <v>-2.0873616773442016E-2</v>
      </c>
      <c r="AU1199" s="11">
        <f t="shared" si="617"/>
        <v>-1.2890231621349502E-2</v>
      </c>
      <c r="AV1199" s="11">
        <f t="shared" si="618"/>
        <v>-3.2432432432432545E-2</v>
      </c>
      <c r="AW1199" s="11">
        <f t="shared" si="619"/>
        <v>-1.216333627651367E-2</v>
      </c>
      <c r="AX1199" s="11">
        <f t="shared" si="620"/>
        <v>-1.0669794983520497E-2</v>
      </c>
      <c r="AY1199" s="11">
        <f t="shared" si="621"/>
        <v>-3.8823411366074589E-3</v>
      </c>
      <c r="BA1199" s="19">
        <f t="shared" si="622"/>
        <v>-7.3777967220519519E-3</v>
      </c>
      <c r="BB1199" s="19">
        <f t="shared" si="623"/>
        <v>-1.3240081048354613E-2</v>
      </c>
      <c r="BC1199" s="19">
        <f t="shared" si="624"/>
        <v>-1.2586709695250456E-2</v>
      </c>
      <c r="BD1199" s="19">
        <f t="shared" si="625"/>
        <v>-3.8823411366074589E-3</v>
      </c>
      <c r="BE1199" s="19">
        <f t="shared" si="626"/>
        <v>-7.4848998966551266E-3</v>
      </c>
      <c r="BF1199" s="19">
        <f t="shared" si="627"/>
        <v>-1.3347184222957787E-2</v>
      </c>
      <c r="BG1199" s="19">
        <f t="shared" si="628"/>
        <v>-1.2693812869853631E-2</v>
      </c>
      <c r="BH1199" s="11">
        <f t="shared" si="629"/>
        <v>-3.9894443112106336E-3</v>
      </c>
    </row>
    <row r="1200" spans="1:60" x14ac:dyDescent="0.2">
      <c r="A1200" s="1">
        <v>44230</v>
      </c>
      <c r="B1200">
        <v>54.25</v>
      </c>
      <c r="C1200">
        <v>88.96</v>
      </c>
      <c r="D1200">
        <v>332.39</v>
      </c>
      <c r="E1200">
        <v>31.76</v>
      </c>
      <c r="F1200">
        <v>62.03</v>
      </c>
      <c r="G1200">
        <v>57.68</v>
      </c>
      <c r="H1200">
        <v>102.944</v>
      </c>
      <c r="I1200">
        <v>31.7</v>
      </c>
      <c r="J1200">
        <v>54.79</v>
      </c>
      <c r="K1200">
        <v>380.47</v>
      </c>
      <c r="L1200">
        <v>165.62649999999999</v>
      </c>
      <c r="M1200">
        <v>70.599999999999994</v>
      </c>
      <c r="N1200">
        <v>243</v>
      </c>
      <c r="O1200">
        <v>106.95</v>
      </c>
      <c r="P1200">
        <v>138.02000000000001</v>
      </c>
      <c r="Q1200">
        <v>21.530096270000001</v>
      </c>
      <c r="R1200">
        <v>234.82</v>
      </c>
      <c r="S1200">
        <v>133.94</v>
      </c>
      <c r="T1200">
        <v>57.12</v>
      </c>
      <c r="U1200">
        <v>122.416</v>
      </c>
      <c r="V1200">
        <v>48.77</v>
      </c>
      <c r="W1200">
        <v>47.42</v>
      </c>
      <c r="X1200">
        <v>10.507565878999999</v>
      </c>
      <c r="Y1200">
        <v>146.71444099999999</v>
      </c>
      <c r="Z1200" s="59">
        <v>3830.17</v>
      </c>
      <c r="AA1200" s="11">
        <f t="shared" si="597"/>
        <v>2.2168852761870195E-3</v>
      </c>
      <c r="AB1200" s="11">
        <f t="shared" si="598"/>
        <v>-4.4943820224729869E-4</v>
      </c>
      <c r="AC1200" s="11">
        <f t="shared" si="599"/>
        <v>-1.4352222518755786E-2</v>
      </c>
      <c r="AD1200" s="11">
        <f t="shared" si="600"/>
        <v>-9.0483619344772226E-3</v>
      </c>
      <c r="AE1200" s="11">
        <f t="shared" si="601"/>
        <v>7.6348278102664757E-3</v>
      </c>
      <c r="AF1200" s="11">
        <f t="shared" si="602"/>
        <v>-1.8880762034359622E-2</v>
      </c>
      <c r="AG1200" s="11">
        <f t="shared" si="603"/>
        <v>2.5564488247640238E-3</v>
      </c>
      <c r="AH1200" s="11">
        <f t="shared" si="604"/>
        <v>-2.9393753827311575E-2</v>
      </c>
      <c r="AI1200" s="11">
        <f t="shared" si="605"/>
        <v>-6.3474791439971368E-3</v>
      </c>
      <c r="AJ1200" s="11">
        <f t="shared" si="606"/>
        <v>-2.438586594184311E-2</v>
      </c>
      <c r="AK1200" s="11">
        <f t="shared" si="607"/>
        <v>-5.5448814169920535E-3</v>
      </c>
      <c r="AL1200" s="11">
        <f t="shared" si="608"/>
        <v>-2.3378060589293259E-2</v>
      </c>
      <c r="AM1200" s="11">
        <f t="shared" si="609"/>
        <v>4.0907400520640014E-3</v>
      </c>
      <c r="AN1200" s="11">
        <f t="shared" si="610"/>
        <v>-1.4558186676495E-2</v>
      </c>
      <c r="AO1200" s="11">
        <f t="shared" si="611"/>
        <v>-1.1884306987399729E-2</v>
      </c>
      <c r="AP1200" s="11">
        <f t="shared" si="612"/>
        <v>-1.3153340256143897E-2</v>
      </c>
      <c r="AQ1200" s="11">
        <f t="shared" si="613"/>
        <v>-1.3278426758551176E-2</v>
      </c>
      <c r="AR1200" s="11">
        <f t="shared" si="614"/>
        <v>-2.5110997889220332E-2</v>
      </c>
      <c r="AS1200" s="11">
        <f t="shared" si="615"/>
        <v>-1.2618841832325089E-2</v>
      </c>
      <c r="AT1200" s="11">
        <f t="shared" si="616"/>
        <v>-2.9114817546614713E-2</v>
      </c>
      <c r="AU1200" s="11">
        <f t="shared" si="617"/>
        <v>-4.8969598041215257E-3</v>
      </c>
      <c r="AV1200" s="11">
        <f t="shared" si="618"/>
        <v>-1.8828884750672348E-2</v>
      </c>
      <c r="AW1200" s="11">
        <f t="shared" si="619"/>
        <v>-1.4951627067145812E-2</v>
      </c>
      <c r="AX1200" s="11">
        <f t="shared" si="620"/>
        <v>-9.147374364765759E-3</v>
      </c>
      <c r="AY1200" s="11">
        <f t="shared" si="621"/>
        <v>-1.0736774680117911E-2</v>
      </c>
      <c r="BA1200" s="19">
        <f t="shared" si="622"/>
        <v>-7.4645470757417481E-3</v>
      </c>
      <c r="BB1200" s="19">
        <f t="shared" si="623"/>
        <v>-1.1895172620012523E-2</v>
      </c>
      <c r="BC1200" s="19">
        <f t="shared" si="624"/>
        <v>-1.5993491251677094E-2</v>
      </c>
      <c r="BD1200" s="19">
        <f t="shared" si="625"/>
        <v>-1.0736774680117911E-2</v>
      </c>
      <c r="BE1200" s="19">
        <f t="shared" si="626"/>
        <v>-7.5716502503449228E-3</v>
      </c>
      <c r="BF1200" s="19">
        <f t="shared" si="627"/>
        <v>-1.2002275794615698E-2</v>
      </c>
      <c r="BG1200" s="19">
        <f t="shared" si="628"/>
        <v>-1.6100594426280267E-2</v>
      </c>
      <c r="BH1200" s="11">
        <f t="shared" si="629"/>
        <v>-1.0843877854721086E-2</v>
      </c>
    </row>
    <row r="1201" spans="1:60" x14ac:dyDescent="0.2">
      <c r="A1201" s="1">
        <v>44229</v>
      </c>
      <c r="B1201">
        <v>52.72</v>
      </c>
      <c r="C1201">
        <v>87.06</v>
      </c>
      <c r="D1201">
        <v>332.7</v>
      </c>
      <c r="E1201">
        <v>31.02</v>
      </c>
      <c r="F1201">
        <v>62.94</v>
      </c>
      <c r="G1201">
        <v>58</v>
      </c>
      <c r="H1201">
        <v>95.956000000000003</v>
      </c>
      <c r="I1201">
        <v>30.75</v>
      </c>
      <c r="J1201">
        <v>54.5</v>
      </c>
      <c r="K1201">
        <v>391.84</v>
      </c>
      <c r="L1201">
        <v>169</v>
      </c>
      <c r="M1201">
        <v>70.95</v>
      </c>
      <c r="N1201">
        <v>239.51</v>
      </c>
      <c r="O1201">
        <v>103.47</v>
      </c>
      <c r="P1201">
        <v>138.38</v>
      </c>
      <c r="Q1201">
        <v>21.552751579999999</v>
      </c>
      <c r="R1201">
        <v>234.2</v>
      </c>
      <c r="S1201">
        <v>134.99</v>
      </c>
      <c r="T1201">
        <v>56.46</v>
      </c>
      <c r="U1201">
        <v>123.535</v>
      </c>
      <c r="V1201">
        <v>48.96</v>
      </c>
      <c r="W1201">
        <v>45.63</v>
      </c>
      <c r="X1201">
        <v>10.1885862</v>
      </c>
      <c r="Y1201">
        <v>146.3298465</v>
      </c>
      <c r="Z1201" s="59">
        <v>3826.31</v>
      </c>
      <c r="AA1201" s="11">
        <f t="shared" si="597"/>
        <v>-2.8202764976958505E-2</v>
      </c>
      <c r="AB1201" s="11">
        <f t="shared" si="598"/>
        <v>-2.1357913669064699E-2</v>
      </c>
      <c r="AC1201" s="11">
        <f t="shared" si="599"/>
        <v>9.3263936941534453E-4</v>
      </c>
      <c r="AD1201" s="11">
        <f t="shared" si="600"/>
        <v>-2.3299748110831242E-2</v>
      </c>
      <c r="AE1201" s="11">
        <f t="shared" si="601"/>
        <v>1.4670320812510074E-2</v>
      </c>
      <c r="AF1201" s="11">
        <f t="shared" si="602"/>
        <v>5.5478502080443803E-3</v>
      </c>
      <c r="AG1201" s="11">
        <f t="shared" si="603"/>
        <v>-6.7881566677028271E-2</v>
      </c>
      <c r="AH1201" s="11">
        <f t="shared" si="604"/>
        <v>-2.9968454258675004E-2</v>
      </c>
      <c r="AI1201" s="11">
        <f t="shared" si="605"/>
        <v>-5.2929366672750389E-3</v>
      </c>
      <c r="AJ1201" s="11">
        <f t="shared" si="606"/>
        <v>2.9884090729886514E-2</v>
      </c>
      <c r="AK1201" s="11">
        <f t="shared" si="607"/>
        <v>2.0368117420823451E-2</v>
      </c>
      <c r="AL1201" s="11">
        <f t="shared" si="608"/>
        <v>4.9575070821530343E-3</v>
      </c>
      <c r="AM1201" s="11">
        <f t="shared" si="609"/>
        <v>-1.4362139917695527E-2</v>
      </c>
      <c r="AN1201" s="11">
        <f t="shared" si="610"/>
        <v>-3.2538569424965025E-2</v>
      </c>
      <c r="AO1201" s="11">
        <f t="shared" si="611"/>
        <v>2.6083176351252568E-3</v>
      </c>
      <c r="AP1201" s="11">
        <f t="shared" si="612"/>
        <v>1.0522623640827344E-3</v>
      </c>
      <c r="AQ1201" s="11">
        <f t="shared" si="613"/>
        <v>-2.6403202452942587E-3</v>
      </c>
      <c r="AR1201" s="11">
        <f t="shared" si="614"/>
        <v>7.8393310437510078E-3</v>
      </c>
      <c r="AS1201" s="11">
        <f t="shared" si="615"/>
        <v>-1.1554621848739455E-2</v>
      </c>
      <c r="AT1201" s="11">
        <f t="shared" si="616"/>
        <v>9.1409619657560892E-3</v>
      </c>
      <c r="AU1201" s="11">
        <f t="shared" si="617"/>
        <v>3.8958376050850507E-3</v>
      </c>
      <c r="AV1201" s="11">
        <f t="shared" si="618"/>
        <v>-3.7747785744411622E-2</v>
      </c>
      <c r="AW1201" s="11">
        <f t="shared" si="619"/>
        <v>-3.0357142907616708E-2</v>
      </c>
      <c r="AX1201" s="11">
        <f t="shared" si="620"/>
        <v>-2.6213813540003628E-3</v>
      </c>
      <c r="AY1201" s="11">
        <f t="shared" si="621"/>
        <v>-1.0077881660605081E-3</v>
      </c>
      <c r="BA1201" s="19">
        <f t="shared" si="622"/>
        <v>-1.869495466282349E-2</v>
      </c>
      <c r="BB1201" s="19">
        <f t="shared" si="623"/>
        <v>8.3458115276692502E-4</v>
      </c>
      <c r="BC1201" s="19">
        <f t="shared" si="624"/>
        <v>-8.0056401856837822E-3</v>
      </c>
      <c r="BD1201" s="19">
        <f t="shared" si="625"/>
        <v>-1.0077881660605081E-3</v>
      </c>
      <c r="BE1201" s="19">
        <f t="shared" si="626"/>
        <v>-1.8802057837426663E-2</v>
      </c>
      <c r="BF1201" s="19">
        <f t="shared" si="627"/>
        <v>7.2747797816375044E-4</v>
      </c>
      <c r="BG1201" s="19">
        <f t="shared" si="628"/>
        <v>-8.1127433602869569E-3</v>
      </c>
      <c r="BH1201" s="11">
        <f t="shared" si="629"/>
        <v>-1.1148913406636828E-3</v>
      </c>
    </row>
    <row r="1202" spans="1:60" x14ac:dyDescent="0.2">
      <c r="A1202" s="1">
        <v>44228</v>
      </c>
      <c r="B1202">
        <v>51.51</v>
      </c>
      <c r="C1202">
        <v>86.41</v>
      </c>
      <c r="D1202">
        <v>324.02999999999997</v>
      </c>
      <c r="E1202">
        <v>33.96</v>
      </c>
      <c r="F1202">
        <v>62.21</v>
      </c>
      <c r="G1202">
        <v>56.69</v>
      </c>
      <c r="H1202">
        <v>94.653499999999994</v>
      </c>
      <c r="I1202">
        <v>29.99</v>
      </c>
      <c r="J1202">
        <v>54.28</v>
      </c>
      <c r="K1202">
        <v>381.93</v>
      </c>
      <c r="L1202">
        <v>167.14400000000001</v>
      </c>
      <c r="M1202">
        <v>67.67</v>
      </c>
      <c r="N1202">
        <v>239.65</v>
      </c>
      <c r="O1202">
        <v>102.3</v>
      </c>
      <c r="P1202">
        <v>136.97999999999999</v>
      </c>
      <c r="Q1202">
        <v>21.635821050000001</v>
      </c>
      <c r="R1202">
        <v>228.46</v>
      </c>
      <c r="S1202">
        <v>134.13999999999999</v>
      </c>
      <c r="T1202">
        <v>52.76</v>
      </c>
      <c r="U1202">
        <v>114.49299999999999</v>
      </c>
      <c r="V1202">
        <v>48.48</v>
      </c>
      <c r="W1202">
        <v>44.92</v>
      </c>
      <c r="X1202">
        <v>10.160440935</v>
      </c>
      <c r="Y1202">
        <v>146.06230249999999</v>
      </c>
      <c r="Z1202" s="59">
        <v>3773.86</v>
      </c>
      <c r="AA1202" s="11">
        <f t="shared" si="597"/>
        <v>-2.2951441578148768E-2</v>
      </c>
      <c r="AB1202" s="11">
        <f t="shared" si="598"/>
        <v>-7.466115322765976E-3</v>
      </c>
      <c r="AC1202" s="11">
        <f t="shared" si="599"/>
        <v>-2.6059513074842222E-2</v>
      </c>
      <c r="AD1202" s="11">
        <f t="shared" si="600"/>
        <v>9.4777562862669251E-2</v>
      </c>
      <c r="AE1202" s="11">
        <f t="shared" si="601"/>
        <v>-1.1598347632665984E-2</v>
      </c>
      <c r="AF1202" s="11">
        <f t="shared" si="602"/>
        <v>-2.2586206896551775E-2</v>
      </c>
      <c r="AG1202" s="11">
        <f t="shared" si="603"/>
        <v>-1.357392971778737E-2</v>
      </c>
      <c r="AH1202" s="11">
        <f t="shared" si="604"/>
        <v>-2.4715447154471604E-2</v>
      </c>
      <c r="AI1202" s="11">
        <f t="shared" si="605"/>
        <v>-4.0366972477063889E-3</v>
      </c>
      <c r="AJ1202" s="11">
        <f t="shared" si="606"/>
        <v>-2.5290935075540921E-2</v>
      </c>
      <c r="AK1202" s="11">
        <f t="shared" si="607"/>
        <v>-1.0982248520710058E-2</v>
      </c>
      <c r="AL1202" s="11">
        <f t="shared" si="608"/>
        <v>-4.6229739252995117E-2</v>
      </c>
      <c r="AM1202" s="11">
        <f t="shared" si="609"/>
        <v>5.845267420985234E-4</v>
      </c>
      <c r="AN1202" s="11">
        <f t="shared" si="610"/>
        <v>-1.1307625398666254E-2</v>
      </c>
      <c r="AO1202" s="11">
        <f t="shared" si="611"/>
        <v>-1.0117068940598384E-2</v>
      </c>
      <c r="AP1202" s="11">
        <f t="shared" si="612"/>
        <v>3.8542396636300769E-3</v>
      </c>
      <c r="AQ1202" s="11">
        <f t="shared" si="613"/>
        <v>-2.450896669513225E-2</v>
      </c>
      <c r="AR1202" s="11">
        <f t="shared" si="614"/>
        <v>-6.2967627231648171E-3</v>
      </c>
      <c r="AS1202" s="11">
        <f t="shared" si="615"/>
        <v>-6.5533120793482169E-2</v>
      </c>
      <c r="AT1202" s="11">
        <f t="shared" si="616"/>
        <v>-7.3193831707613288E-2</v>
      </c>
      <c r="AU1202" s="11">
        <f t="shared" si="617"/>
        <v>-9.8039215686275272E-3</v>
      </c>
      <c r="AV1202" s="11">
        <f t="shared" si="618"/>
        <v>-1.5559938636861781E-2</v>
      </c>
      <c r="AW1202" s="11">
        <f t="shared" si="619"/>
        <v>-2.7624308660213481E-3</v>
      </c>
      <c r="AX1202" s="11">
        <f t="shared" si="620"/>
        <v>-1.8283624728603343E-3</v>
      </c>
      <c r="AY1202" s="11">
        <f t="shared" si="621"/>
        <v>-1.3707723629292956E-2</v>
      </c>
      <c r="BA1202" s="19">
        <f t="shared" si="622"/>
        <v>-4.2716798143205559E-3</v>
      </c>
      <c r="BB1202" s="19">
        <f t="shared" si="623"/>
        <v>-1.2940693503811065E-2</v>
      </c>
      <c r="BC1202" s="19">
        <f t="shared" si="624"/>
        <v>-2.4935916932970439E-2</v>
      </c>
      <c r="BD1202" s="19">
        <f t="shared" si="625"/>
        <v>-1.3707723629292956E-2</v>
      </c>
      <c r="BE1202" s="19">
        <f t="shared" si="626"/>
        <v>-4.3787829889237306E-3</v>
      </c>
      <c r="BF1202" s="19">
        <f t="shared" si="627"/>
        <v>-1.304779667841424E-2</v>
      </c>
      <c r="BG1202" s="19">
        <f t="shared" si="628"/>
        <v>-2.5043020107573612E-2</v>
      </c>
      <c r="BH1202" s="11">
        <f t="shared" si="629"/>
        <v>-1.3814826803896131E-2</v>
      </c>
    </row>
    <row r="1203" spans="1:60" x14ac:dyDescent="0.2">
      <c r="A1203" s="1">
        <v>44225</v>
      </c>
      <c r="B1203">
        <v>50.68</v>
      </c>
      <c r="C1203">
        <v>85.2</v>
      </c>
      <c r="D1203">
        <v>321.82</v>
      </c>
      <c r="E1203">
        <v>35.18</v>
      </c>
      <c r="F1203">
        <v>61.43</v>
      </c>
      <c r="G1203">
        <v>55.51</v>
      </c>
      <c r="H1203">
        <v>91.367999999999995</v>
      </c>
      <c r="I1203">
        <v>29.88</v>
      </c>
      <c r="J1203">
        <v>54.75</v>
      </c>
      <c r="K1203">
        <v>372.07</v>
      </c>
      <c r="L1203">
        <v>160.31</v>
      </c>
      <c r="M1203">
        <v>67.05</v>
      </c>
      <c r="N1203">
        <v>231.96</v>
      </c>
      <c r="O1203">
        <v>102.48</v>
      </c>
      <c r="P1203">
        <v>136.57</v>
      </c>
      <c r="Q1203">
        <v>21.620717509999999</v>
      </c>
      <c r="R1203">
        <v>225.56</v>
      </c>
      <c r="S1203">
        <v>131.96</v>
      </c>
      <c r="T1203">
        <v>50.93</v>
      </c>
      <c r="U1203">
        <v>109.85899999999999</v>
      </c>
      <c r="V1203">
        <v>48.15</v>
      </c>
      <c r="W1203">
        <v>44.84</v>
      </c>
      <c r="X1203">
        <v>9.8789882769999995</v>
      </c>
      <c r="Y1203">
        <v>146.8649345</v>
      </c>
      <c r="Z1203" s="59">
        <v>3714.24</v>
      </c>
      <c r="AA1203" s="11">
        <f t="shared" si="597"/>
        <v>-1.6113376043486616E-2</v>
      </c>
      <c r="AB1203" s="11">
        <f t="shared" si="598"/>
        <v>-1.4003008911005588E-2</v>
      </c>
      <c r="AC1203" s="11">
        <f t="shared" si="599"/>
        <v>-6.8203561398635371E-3</v>
      </c>
      <c r="AD1203" s="11">
        <f t="shared" si="600"/>
        <v>3.5924617196702036E-2</v>
      </c>
      <c r="AE1203" s="11">
        <f t="shared" si="601"/>
        <v>-1.2538177141938611E-2</v>
      </c>
      <c r="AF1203" s="11">
        <f t="shared" si="602"/>
        <v>-2.0814958546480855E-2</v>
      </c>
      <c r="AG1203" s="11">
        <f t="shared" si="603"/>
        <v>-3.4710813651898764E-2</v>
      </c>
      <c r="AH1203" s="11">
        <f t="shared" si="604"/>
        <v>-3.6678892964321363E-3</v>
      </c>
      <c r="AI1203" s="11">
        <f t="shared" si="605"/>
        <v>8.6588061901251567E-3</v>
      </c>
      <c r="AJ1203" s="11">
        <f t="shared" si="606"/>
        <v>-2.5816249050873208E-2</v>
      </c>
      <c r="AK1203" s="11">
        <f t="shared" si="607"/>
        <v>-4.0886899918633035E-2</v>
      </c>
      <c r="AL1203" s="11">
        <f t="shared" si="608"/>
        <v>-9.1621102408748767E-3</v>
      </c>
      <c r="AM1203" s="11">
        <f t="shared" si="609"/>
        <v>-3.2088462340913781E-2</v>
      </c>
      <c r="AN1203" s="11">
        <f t="shared" si="610"/>
        <v>1.7595307917890324E-3</v>
      </c>
      <c r="AO1203" s="11">
        <f t="shared" si="611"/>
        <v>-2.9931376843334023E-3</v>
      </c>
      <c r="AP1203" s="11">
        <f t="shared" si="612"/>
        <v>-6.9808027923223825E-4</v>
      </c>
      <c r="AQ1203" s="11">
        <f t="shared" si="613"/>
        <v>-1.269368817298433E-2</v>
      </c>
      <c r="AR1203" s="11">
        <f t="shared" si="614"/>
        <v>-1.6251677352020155E-2</v>
      </c>
      <c r="AS1203" s="11">
        <f t="shared" si="615"/>
        <v>-3.468536770280517E-2</v>
      </c>
      <c r="AT1203" s="11">
        <f t="shared" si="616"/>
        <v>-4.0474090119046569E-2</v>
      </c>
      <c r="AU1203" s="11">
        <f t="shared" si="617"/>
        <v>-6.8069306930692575E-3</v>
      </c>
      <c r="AV1203" s="11">
        <f t="shared" si="618"/>
        <v>-1.7809439002670624E-3</v>
      </c>
      <c r="AW1203" s="11">
        <f t="shared" si="619"/>
        <v>-2.7700831076186039E-2</v>
      </c>
      <c r="AX1203" s="11">
        <f t="shared" si="620"/>
        <v>5.4951345163138932E-3</v>
      </c>
      <c r="AY1203" s="11">
        <f t="shared" si="621"/>
        <v>-1.5798148314987936E-2</v>
      </c>
      <c r="BA1203" s="19">
        <f t="shared" si="622"/>
        <v>-9.092995316800509E-3</v>
      </c>
      <c r="BB1203" s="19">
        <f t="shared" si="623"/>
        <v>-1.2653325316618294E-2</v>
      </c>
      <c r="BC1203" s="19">
        <f t="shared" si="624"/>
        <v>-1.6862299312508086E-2</v>
      </c>
      <c r="BD1203" s="19">
        <f t="shared" si="625"/>
        <v>-1.5798148314987936E-2</v>
      </c>
      <c r="BE1203" s="19">
        <f t="shared" si="626"/>
        <v>-9.2000984914036837E-3</v>
      </c>
      <c r="BF1203" s="19">
        <f t="shared" si="627"/>
        <v>-1.2760428491221469E-2</v>
      </c>
      <c r="BG1203" s="19">
        <f t="shared" si="628"/>
        <v>-1.6969402487111259E-2</v>
      </c>
      <c r="BH1203" s="11">
        <f t="shared" si="629"/>
        <v>-1.5905251489591109E-2</v>
      </c>
    </row>
    <row r="1204" spans="1:60" x14ac:dyDescent="0.2">
      <c r="A1204" s="1">
        <v>44224</v>
      </c>
      <c r="B1204">
        <v>51.04</v>
      </c>
      <c r="C1204">
        <v>89.02</v>
      </c>
      <c r="D1204">
        <v>327.93</v>
      </c>
      <c r="E1204">
        <v>35.659999999999997</v>
      </c>
      <c r="F1204">
        <v>62.29</v>
      </c>
      <c r="G1204">
        <v>56.064999999999998</v>
      </c>
      <c r="H1204">
        <v>92.66</v>
      </c>
      <c r="I1204">
        <v>30.81</v>
      </c>
      <c r="J1204">
        <v>55.37</v>
      </c>
      <c r="K1204">
        <v>378.59</v>
      </c>
      <c r="L1204">
        <v>161.881</v>
      </c>
      <c r="M1204">
        <v>69.319999999999993</v>
      </c>
      <c r="N1204">
        <v>238.93</v>
      </c>
      <c r="O1204">
        <v>104.21</v>
      </c>
      <c r="P1204">
        <v>139.19</v>
      </c>
      <c r="Q1204">
        <v>21.749097599999999</v>
      </c>
      <c r="R1204">
        <v>226.5</v>
      </c>
      <c r="S1204">
        <v>137.09</v>
      </c>
      <c r="T1204">
        <v>51.58</v>
      </c>
      <c r="U1204">
        <v>112.057</v>
      </c>
      <c r="V1204">
        <v>49.15</v>
      </c>
      <c r="W1204">
        <v>46.06</v>
      </c>
      <c r="X1204">
        <v>10.057241627</v>
      </c>
      <c r="Y1204">
        <v>153.35287650000001</v>
      </c>
      <c r="Z1204" s="59">
        <v>3787.38</v>
      </c>
      <c r="AA1204" s="11">
        <f t="shared" si="597"/>
        <v>7.1033938437252697E-3</v>
      </c>
      <c r="AB1204" s="11">
        <f t="shared" si="598"/>
        <v>4.4835680751173612E-2</v>
      </c>
      <c r="AC1204" s="11">
        <f t="shared" si="599"/>
        <v>1.8985768441986295E-2</v>
      </c>
      <c r="AD1204" s="11">
        <f t="shared" si="600"/>
        <v>1.3644115974985604E-2</v>
      </c>
      <c r="AE1204" s="11">
        <f t="shared" si="601"/>
        <v>1.3999674426176112E-2</v>
      </c>
      <c r="AF1204" s="11">
        <f t="shared" si="602"/>
        <v>9.9981985227886039E-3</v>
      </c>
      <c r="AG1204" s="11">
        <f t="shared" si="603"/>
        <v>1.4140618159530716E-2</v>
      </c>
      <c r="AH1204" s="11">
        <f t="shared" si="604"/>
        <v>3.1124497991967814E-2</v>
      </c>
      <c r="AI1204" s="11">
        <f t="shared" si="605"/>
        <v>1.1324200913241933E-2</v>
      </c>
      <c r="AJ1204" s="11">
        <f t="shared" si="606"/>
        <v>1.7523584271776693E-2</v>
      </c>
      <c r="AK1204" s="11">
        <f t="shared" si="607"/>
        <v>9.7997629592663227E-3</v>
      </c>
      <c r="AL1204" s="11">
        <f t="shared" si="608"/>
        <v>3.3855331841909031E-2</v>
      </c>
      <c r="AM1204" s="11">
        <f t="shared" si="609"/>
        <v>3.0048284186928731E-2</v>
      </c>
      <c r="AN1204" s="11">
        <f t="shared" si="610"/>
        <v>1.6881342701014823E-2</v>
      </c>
      <c r="AO1204" s="11">
        <f t="shared" si="611"/>
        <v>1.9184301091015543E-2</v>
      </c>
      <c r="AP1204" s="11">
        <f t="shared" si="612"/>
        <v>5.9378274537198461E-3</v>
      </c>
      <c r="AQ1204" s="11">
        <f t="shared" si="613"/>
        <v>4.1674055683631472E-3</v>
      </c>
      <c r="AR1204" s="11">
        <f t="shared" si="614"/>
        <v>3.8875416792967465E-2</v>
      </c>
      <c r="AS1204" s="11">
        <f t="shared" si="615"/>
        <v>1.2762615354408036E-2</v>
      </c>
      <c r="AT1204" s="11">
        <f t="shared" si="616"/>
        <v>2.0007464113090512E-2</v>
      </c>
      <c r="AU1204" s="11">
        <f t="shared" si="617"/>
        <v>2.0768431983385183E-2</v>
      </c>
      <c r="AV1204" s="11">
        <f t="shared" si="618"/>
        <v>2.7207850133809108E-2</v>
      </c>
      <c r="AW1204" s="11">
        <f t="shared" si="619"/>
        <v>1.8043684737940824E-2</v>
      </c>
      <c r="AX1204" s="11">
        <f t="shared" si="620"/>
        <v>4.4176249573038895E-2</v>
      </c>
      <c r="AY1204" s="11">
        <f t="shared" si="621"/>
        <v>1.9691780821917915E-2</v>
      </c>
      <c r="BA1204" s="19">
        <f t="shared" si="622"/>
        <v>1.9228993514041753E-2</v>
      </c>
      <c r="BB1204" s="19">
        <f t="shared" si="623"/>
        <v>1.8069329427359115E-2</v>
      </c>
      <c r="BC1204" s="19">
        <f t="shared" si="624"/>
        <v>2.3251139782125396E-2</v>
      </c>
      <c r="BD1204" s="19">
        <f t="shared" si="625"/>
        <v>1.9691780821917915E-2</v>
      </c>
      <c r="BE1204" s="19">
        <f t="shared" si="626"/>
        <v>1.912189033943858E-2</v>
      </c>
      <c r="BF1204" s="19">
        <f t="shared" si="627"/>
        <v>1.7962226252755942E-2</v>
      </c>
      <c r="BG1204" s="19">
        <f t="shared" si="628"/>
        <v>2.3144036607522223E-2</v>
      </c>
      <c r="BH1204" s="11">
        <f t="shared" si="629"/>
        <v>1.9584677647314742E-2</v>
      </c>
    </row>
    <row r="1205" spans="1:60" x14ac:dyDescent="0.2">
      <c r="A1205" s="1">
        <v>44223</v>
      </c>
      <c r="B1205">
        <v>49.34</v>
      </c>
      <c r="C1205">
        <v>88.2</v>
      </c>
      <c r="D1205">
        <v>332.51</v>
      </c>
      <c r="E1205">
        <v>39</v>
      </c>
      <c r="F1205">
        <v>62.02</v>
      </c>
      <c r="G1205">
        <v>53.59</v>
      </c>
      <c r="H1205">
        <v>90.947000000000003</v>
      </c>
      <c r="I1205">
        <v>30.17</v>
      </c>
      <c r="J1205">
        <v>55.13</v>
      </c>
      <c r="K1205">
        <v>370.74</v>
      </c>
      <c r="L1205">
        <v>161.62899999999999</v>
      </c>
      <c r="M1205">
        <v>68.42</v>
      </c>
      <c r="N1205">
        <v>232.9</v>
      </c>
      <c r="O1205">
        <v>102.79</v>
      </c>
      <c r="P1205">
        <v>138.04</v>
      </c>
      <c r="Q1205">
        <v>22.005857779999999</v>
      </c>
      <c r="R1205">
        <v>224.78</v>
      </c>
      <c r="S1205">
        <v>142.06</v>
      </c>
      <c r="T1205">
        <v>48.11</v>
      </c>
      <c r="U1205">
        <v>109.208</v>
      </c>
      <c r="V1205">
        <v>48.53</v>
      </c>
      <c r="W1205">
        <v>45.35</v>
      </c>
      <c r="X1205">
        <v>10.122913914</v>
      </c>
      <c r="Y1205">
        <v>156.05339875000001</v>
      </c>
      <c r="Z1205" s="59">
        <v>3750.77</v>
      </c>
      <c r="AA1205" s="11">
        <f t="shared" si="597"/>
        <v>-3.3307210031347845E-2</v>
      </c>
      <c r="AB1205" s="11">
        <f t="shared" si="598"/>
        <v>-9.2114131655807174E-3</v>
      </c>
      <c r="AC1205" s="11">
        <f t="shared" si="599"/>
        <v>1.3966395267282605E-2</v>
      </c>
      <c r="AD1205" s="11">
        <f t="shared" si="600"/>
        <v>9.3662366797532259E-2</v>
      </c>
      <c r="AE1205" s="11">
        <f t="shared" si="601"/>
        <v>-4.3345641354951558E-3</v>
      </c>
      <c r="AF1205" s="11">
        <f t="shared" si="602"/>
        <v>-4.4145188620351328E-2</v>
      </c>
      <c r="AG1205" s="11">
        <f t="shared" si="603"/>
        <v>-1.8486941506583143E-2</v>
      </c>
      <c r="AH1205" s="11">
        <f t="shared" si="604"/>
        <v>-2.0772476468678858E-2</v>
      </c>
      <c r="AI1205" s="11">
        <f t="shared" si="605"/>
        <v>-4.3344771536932836E-3</v>
      </c>
      <c r="AJ1205" s="11">
        <f t="shared" si="606"/>
        <v>-2.0734831876171977E-2</v>
      </c>
      <c r="AK1205" s="11">
        <f t="shared" si="607"/>
        <v>-1.5566990567145167E-3</v>
      </c>
      <c r="AL1205" s="11">
        <f t="shared" si="608"/>
        <v>-1.2983266012694616E-2</v>
      </c>
      <c r="AM1205" s="11">
        <f t="shared" si="609"/>
        <v>-2.5237517264470766E-2</v>
      </c>
      <c r="AN1205" s="11">
        <f t="shared" si="610"/>
        <v>-1.3626331446118245E-2</v>
      </c>
      <c r="AO1205" s="11">
        <f t="shared" si="611"/>
        <v>-8.2620877936633308E-3</v>
      </c>
      <c r="AP1205" s="11">
        <f t="shared" si="612"/>
        <v>1.1805555555555625E-2</v>
      </c>
      <c r="AQ1205" s="11">
        <f t="shared" si="613"/>
        <v>-7.5938189845474735E-3</v>
      </c>
      <c r="AR1205" s="11">
        <f t="shared" si="614"/>
        <v>3.6253556058064129E-2</v>
      </c>
      <c r="AS1205" s="11">
        <f t="shared" si="615"/>
        <v>-6.7274137262504863E-2</v>
      </c>
      <c r="AT1205" s="11">
        <f t="shared" si="616"/>
        <v>-2.542456071463628E-2</v>
      </c>
      <c r="AU1205" s="11">
        <f t="shared" si="617"/>
        <v>-1.2614445574771094E-2</v>
      </c>
      <c r="AV1205" s="11">
        <f t="shared" si="618"/>
        <v>-1.5414676508901493E-2</v>
      </c>
      <c r="AW1205" s="11">
        <f t="shared" si="619"/>
        <v>6.5298507717757026E-3</v>
      </c>
      <c r="AX1205" s="11">
        <f t="shared" si="620"/>
        <v>1.7609857158434217E-2</v>
      </c>
      <c r="AY1205" s="11">
        <f t="shared" si="621"/>
        <v>-9.6663128600774639E-3</v>
      </c>
      <c r="BA1205" s="19">
        <f t="shared" si="622"/>
        <v>-2.8286289829027728E-3</v>
      </c>
      <c r="BB1205" s="19">
        <f t="shared" si="623"/>
        <v>-9.3662068809963889E-3</v>
      </c>
      <c r="BC1205" s="19">
        <f t="shared" si="624"/>
        <v>-8.4910468821358942E-3</v>
      </c>
      <c r="BD1205" s="19">
        <f t="shared" si="625"/>
        <v>-9.6663128600774639E-3</v>
      </c>
      <c r="BE1205" s="19">
        <f t="shared" si="626"/>
        <v>-2.9357321575059474E-3</v>
      </c>
      <c r="BF1205" s="19">
        <f t="shared" si="627"/>
        <v>-9.4733100555995636E-3</v>
      </c>
      <c r="BG1205" s="19">
        <f t="shared" si="628"/>
        <v>-8.5981500567390689E-3</v>
      </c>
      <c r="BH1205" s="11">
        <f t="shared" si="629"/>
        <v>-9.7734160346806386E-3</v>
      </c>
    </row>
    <row r="1206" spans="1:60" x14ac:dyDescent="0.2">
      <c r="A1206" s="1">
        <v>44222</v>
      </c>
      <c r="B1206">
        <v>52.04</v>
      </c>
      <c r="C1206">
        <v>89.36</v>
      </c>
      <c r="D1206">
        <v>330.69</v>
      </c>
      <c r="E1206">
        <v>35.369999999999997</v>
      </c>
      <c r="F1206">
        <v>64.44</v>
      </c>
      <c r="G1206">
        <v>55.21</v>
      </c>
      <c r="H1206">
        <v>95.397499999999994</v>
      </c>
      <c r="I1206">
        <v>31.38</v>
      </c>
      <c r="J1206">
        <v>56.57</v>
      </c>
      <c r="K1206">
        <v>374.39</v>
      </c>
      <c r="L1206">
        <v>166.3065</v>
      </c>
      <c r="M1206">
        <v>71.209999999999994</v>
      </c>
      <c r="N1206">
        <v>232.33</v>
      </c>
      <c r="O1206">
        <v>108.8</v>
      </c>
      <c r="P1206">
        <v>141.80000000000001</v>
      </c>
      <c r="Q1206">
        <v>22.466515749999999</v>
      </c>
      <c r="R1206">
        <v>226.26</v>
      </c>
      <c r="S1206">
        <v>143.16</v>
      </c>
      <c r="T1206">
        <v>51.92</v>
      </c>
      <c r="U1206">
        <v>115.977</v>
      </c>
      <c r="V1206">
        <v>49.29</v>
      </c>
      <c r="W1206">
        <v>45.87</v>
      </c>
      <c r="X1206">
        <v>10.498184124</v>
      </c>
      <c r="Y1206">
        <v>147.10739624999999</v>
      </c>
      <c r="Z1206" s="59">
        <v>3849.62</v>
      </c>
      <c r="AA1206" s="11">
        <f t="shared" si="597"/>
        <v>5.4722334819618856E-2</v>
      </c>
      <c r="AB1206" s="11">
        <f t="shared" si="598"/>
        <v>1.3151927437641708E-2</v>
      </c>
      <c r="AC1206" s="11">
        <f t="shared" si="599"/>
        <v>-5.4735195933957037E-3</v>
      </c>
      <c r="AD1206" s="11">
        <f t="shared" si="600"/>
        <v>-9.3076923076923168E-2</v>
      </c>
      <c r="AE1206" s="11">
        <f t="shared" si="601"/>
        <v>3.9019671073847073E-2</v>
      </c>
      <c r="AF1206" s="11">
        <f t="shared" si="602"/>
        <v>3.0229520432916601E-2</v>
      </c>
      <c r="AG1206" s="11">
        <f t="shared" si="603"/>
        <v>4.8935094065774454E-2</v>
      </c>
      <c r="AH1206" s="11">
        <f t="shared" si="604"/>
        <v>4.0106065628107368E-2</v>
      </c>
      <c r="AI1206" s="11">
        <f t="shared" si="605"/>
        <v>2.6120079811355001E-2</v>
      </c>
      <c r="AJ1206" s="11">
        <f t="shared" si="606"/>
        <v>9.8451745158332216E-3</v>
      </c>
      <c r="AK1206" s="11">
        <f t="shared" si="607"/>
        <v>2.8939732350011571E-2</v>
      </c>
      <c r="AL1206" s="11">
        <f t="shared" si="608"/>
        <v>4.077755042385256E-2</v>
      </c>
      <c r="AM1206" s="11">
        <f t="shared" si="609"/>
        <v>-2.4474023185916405E-3</v>
      </c>
      <c r="AN1206" s="11">
        <f t="shared" si="610"/>
        <v>5.846872263838887E-2</v>
      </c>
      <c r="AO1206" s="11">
        <f t="shared" si="611"/>
        <v>2.7238481599536568E-2</v>
      </c>
      <c r="AP1206" s="11">
        <f t="shared" si="612"/>
        <v>2.0933424845573034E-2</v>
      </c>
      <c r="AQ1206" s="11">
        <f t="shared" si="613"/>
        <v>6.5842156775512972E-3</v>
      </c>
      <c r="AR1206" s="11">
        <f t="shared" si="614"/>
        <v>7.7432070955933963E-3</v>
      </c>
      <c r="AS1206" s="11">
        <f t="shared" si="615"/>
        <v>7.9193514861775061E-2</v>
      </c>
      <c r="AT1206" s="11">
        <f t="shared" si="616"/>
        <v>6.198263863453235E-2</v>
      </c>
      <c r="AU1206" s="11">
        <f t="shared" si="617"/>
        <v>1.5660416237378794E-2</v>
      </c>
      <c r="AV1206" s="11">
        <f t="shared" si="618"/>
        <v>1.1466372657111368E-2</v>
      </c>
      <c r="AW1206" s="11">
        <f t="shared" si="619"/>
        <v>3.7071362375313832E-2</v>
      </c>
      <c r="AX1206" s="11">
        <f t="shared" si="620"/>
        <v>-5.7326547013126339E-2</v>
      </c>
      <c r="AY1206" s="11">
        <f t="shared" si="621"/>
        <v>2.6354588524489575E-2</v>
      </c>
      <c r="BA1206" s="19">
        <f t="shared" si="622"/>
        <v>1.5951771348448399E-2</v>
      </c>
      <c r="BB1206" s="19">
        <f t="shared" si="623"/>
        <v>2.6234470483244898E-2</v>
      </c>
      <c r="BC1206" s="19">
        <f t="shared" si="624"/>
        <v>2.029689756576622E-2</v>
      </c>
      <c r="BD1206" s="19">
        <f t="shared" si="625"/>
        <v>2.6354588524489575E-2</v>
      </c>
      <c r="BE1206" s="19">
        <f t="shared" si="626"/>
        <v>1.5844668173845226E-2</v>
      </c>
      <c r="BF1206" s="19">
        <f t="shared" si="627"/>
        <v>2.6127367308641725E-2</v>
      </c>
      <c r="BG1206" s="19">
        <f t="shared" si="628"/>
        <v>2.0189794391163047E-2</v>
      </c>
      <c r="BH1206" s="11">
        <f t="shared" si="629"/>
        <v>2.6247485349886402E-2</v>
      </c>
    </row>
    <row r="1207" spans="1:60" x14ac:dyDescent="0.2">
      <c r="A1207" s="1">
        <v>44221</v>
      </c>
      <c r="B1207">
        <v>53.39</v>
      </c>
      <c r="C1207">
        <v>90.9</v>
      </c>
      <c r="D1207">
        <v>343.51</v>
      </c>
      <c r="E1207">
        <v>36.229999999999997</v>
      </c>
      <c r="F1207">
        <v>64.83</v>
      </c>
      <c r="G1207">
        <v>55.44</v>
      </c>
      <c r="H1207">
        <v>94.713999999999999</v>
      </c>
      <c r="I1207">
        <v>32.24</v>
      </c>
      <c r="J1207">
        <v>58.42</v>
      </c>
      <c r="K1207">
        <v>391.83</v>
      </c>
      <c r="L1207">
        <v>164.7</v>
      </c>
      <c r="M1207">
        <v>72.38</v>
      </c>
      <c r="N1207">
        <v>229.53</v>
      </c>
      <c r="O1207">
        <v>110.5</v>
      </c>
      <c r="P1207">
        <v>140.18</v>
      </c>
      <c r="Q1207">
        <v>21.983202469999998</v>
      </c>
      <c r="R1207">
        <v>225.92</v>
      </c>
      <c r="S1207">
        <v>142.91999999999999</v>
      </c>
      <c r="T1207">
        <v>54.29</v>
      </c>
      <c r="U1207">
        <v>120.592</v>
      </c>
      <c r="V1207">
        <v>48.78</v>
      </c>
      <c r="W1207">
        <v>46.9</v>
      </c>
      <c r="X1207">
        <v>10.592001676000001</v>
      </c>
      <c r="Y1207">
        <v>142.45881925</v>
      </c>
      <c r="Z1207" s="59">
        <v>3855.36</v>
      </c>
      <c r="AA1207" s="11">
        <f t="shared" si="597"/>
        <v>2.5941583397386614E-2</v>
      </c>
      <c r="AB1207" s="11">
        <f t="shared" si="598"/>
        <v>1.7233661593554217E-2</v>
      </c>
      <c r="AC1207" s="11">
        <f t="shared" si="599"/>
        <v>3.8767425685687584E-2</v>
      </c>
      <c r="AD1207" s="11">
        <f t="shared" si="600"/>
        <v>2.4314390726604351E-2</v>
      </c>
      <c r="AE1207" s="11">
        <f t="shared" si="601"/>
        <v>6.0521415270018419E-3</v>
      </c>
      <c r="AF1207" s="11">
        <f t="shared" si="602"/>
        <v>4.1659119724686278E-3</v>
      </c>
      <c r="AG1207" s="11">
        <f t="shared" si="603"/>
        <v>-7.1647579863203248E-3</v>
      </c>
      <c r="AH1207" s="11">
        <f t="shared" si="604"/>
        <v>2.7405991077119385E-2</v>
      </c>
      <c r="AI1207" s="11">
        <f t="shared" si="605"/>
        <v>3.270284603146556E-2</v>
      </c>
      <c r="AJ1207" s="11">
        <f t="shared" si="606"/>
        <v>4.65824407703197E-2</v>
      </c>
      <c r="AK1207" s="11">
        <f t="shared" si="607"/>
        <v>-9.6598749898531011E-3</v>
      </c>
      <c r="AL1207" s="11">
        <f t="shared" si="608"/>
        <v>1.6430276646538511E-2</v>
      </c>
      <c r="AM1207" s="11">
        <f t="shared" si="609"/>
        <v>-1.2051822838204274E-2</v>
      </c>
      <c r="AN1207" s="11">
        <f t="shared" si="610"/>
        <v>1.5625E-2</v>
      </c>
      <c r="AO1207" s="11">
        <f t="shared" si="611"/>
        <v>-1.142454160789852E-2</v>
      </c>
      <c r="AP1207" s="11">
        <f t="shared" si="612"/>
        <v>-2.1512605042016797E-2</v>
      </c>
      <c r="AQ1207" s="11">
        <f t="shared" si="613"/>
        <v>-1.5026960134358891E-3</v>
      </c>
      <c r="AR1207" s="11">
        <f t="shared" si="614"/>
        <v>-1.6764459346186866E-3</v>
      </c>
      <c r="AS1207" s="11">
        <f t="shared" si="615"/>
        <v>4.5647149460708691E-2</v>
      </c>
      <c r="AT1207" s="11">
        <f t="shared" si="616"/>
        <v>3.9792372625606864E-2</v>
      </c>
      <c r="AU1207" s="11">
        <f t="shared" si="617"/>
        <v>-1.0346926354230068E-2</v>
      </c>
      <c r="AV1207" s="11">
        <f t="shared" si="618"/>
        <v>2.2454763461957628E-2</v>
      </c>
      <c r="AW1207" s="11">
        <f t="shared" si="619"/>
        <v>8.9365504445215738E-3</v>
      </c>
      <c r="AX1207" s="11">
        <f t="shared" si="620"/>
        <v>-3.1599886331344029E-2</v>
      </c>
      <c r="AY1207" s="11">
        <f t="shared" si="621"/>
        <v>1.4910562600984889E-3</v>
      </c>
      <c r="BA1207" s="19">
        <f t="shared" si="622"/>
        <v>1.7089543499187787E-2</v>
      </c>
      <c r="BB1207" s="19">
        <f t="shared" si="623"/>
        <v>7.0864648712938849E-3</v>
      </c>
      <c r="BC1207" s="19">
        <f t="shared" si="624"/>
        <v>8.9631101698957605E-3</v>
      </c>
      <c r="BD1207" s="19">
        <f t="shared" si="625"/>
        <v>1.4910562600984889E-3</v>
      </c>
      <c r="BE1207" s="19">
        <f t="shared" si="626"/>
        <v>1.6982440324584614E-2</v>
      </c>
      <c r="BF1207" s="19">
        <f t="shared" si="627"/>
        <v>6.9793616966907102E-3</v>
      </c>
      <c r="BG1207" s="19">
        <f t="shared" si="628"/>
        <v>8.8560069952925858E-3</v>
      </c>
      <c r="BH1207" s="11">
        <f t="shared" si="629"/>
        <v>1.3839530854953142E-3</v>
      </c>
    </row>
    <row r="1208" spans="1:60" x14ac:dyDescent="0.2">
      <c r="A1208" s="1">
        <v>44218</v>
      </c>
      <c r="B1208">
        <v>55.4</v>
      </c>
      <c r="C1208">
        <v>91.73</v>
      </c>
      <c r="D1208">
        <v>339.88</v>
      </c>
      <c r="E1208">
        <v>32.58</v>
      </c>
      <c r="F1208">
        <v>64.56</v>
      </c>
      <c r="G1208">
        <v>56.66</v>
      </c>
      <c r="H1208">
        <v>94.628</v>
      </c>
      <c r="I1208">
        <v>31.9</v>
      </c>
      <c r="J1208">
        <v>57.47</v>
      </c>
      <c r="K1208">
        <v>383.4</v>
      </c>
      <c r="L1208">
        <v>164.61150000000001</v>
      </c>
      <c r="M1208">
        <v>74.13</v>
      </c>
      <c r="N1208">
        <v>225.95</v>
      </c>
      <c r="O1208">
        <v>110.86</v>
      </c>
      <c r="P1208">
        <v>138.59</v>
      </c>
      <c r="Q1208">
        <v>21.847270609999999</v>
      </c>
      <c r="R1208">
        <v>225.77</v>
      </c>
      <c r="S1208">
        <v>139.07</v>
      </c>
      <c r="T1208">
        <v>54.31</v>
      </c>
      <c r="U1208">
        <v>119.67</v>
      </c>
      <c r="V1208">
        <v>48.49</v>
      </c>
      <c r="W1208">
        <v>47.43</v>
      </c>
      <c r="X1208">
        <v>10.807782047</v>
      </c>
      <c r="Y1208">
        <v>141.330118</v>
      </c>
      <c r="Z1208" s="59">
        <v>3841.47</v>
      </c>
      <c r="AA1208" s="11">
        <f t="shared" si="597"/>
        <v>3.7647499531747508E-2</v>
      </c>
      <c r="AB1208" s="11">
        <f t="shared" si="598"/>
        <v>9.1309130913090897E-3</v>
      </c>
      <c r="AC1208" s="11">
        <f t="shared" si="599"/>
        <v>-1.0567377951151369E-2</v>
      </c>
      <c r="AD1208" s="11">
        <f t="shared" si="600"/>
        <v>-0.10074523875241514</v>
      </c>
      <c r="AE1208" s="11">
        <f t="shared" si="601"/>
        <v>-4.1647385469689713E-3</v>
      </c>
      <c r="AF1208" s="11">
        <f t="shared" si="602"/>
        <v>2.2005772005772029E-2</v>
      </c>
      <c r="AG1208" s="11">
        <f t="shared" si="603"/>
        <v>-9.0799670587238257E-4</v>
      </c>
      <c r="AH1208" s="11">
        <f t="shared" si="604"/>
        <v>-1.0545905707196157E-2</v>
      </c>
      <c r="AI1208" s="11">
        <f t="shared" si="605"/>
        <v>-1.6261554262238964E-2</v>
      </c>
      <c r="AJ1208" s="11">
        <f t="shared" si="606"/>
        <v>-2.1514432279304829E-2</v>
      </c>
      <c r="AK1208" s="11">
        <f t="shared" si="607"/>
        <v>-5.37340619307769E-4</v>
      </c>
      <c r="AL1208" s="11">
        <f t="shared" si="608"/>
        <v>2.4177949709864643E-2</v>
      </c>
      <c r="AM1208" s="11">
        <f t="shared" si="609"/>
        <v>-1.5597089705049472E-2</v>
      </c>
      <c r="AN1208" s="11">
        <f t="shared" si="610"/>
        <v>3.2579185520362763E-3</v>
      </c>
      <c r="AO1208" s="11">
        <f t="shared" si="611"/>
        <v>-1.1342559566271948E-2</v>
      </c>
      <c r="AP1208" s="11">
        <f t="shared" si="612"/>
        <v>-6.1834421161113262E-3</v>
      </c>
      <c r="AQ1208" s="11">
        <f t="shared" si="613"/>
        <v>-6.6395184135970009E-4</v>
      </c>
      <c r="AR1208" s="11">
        <f t="shared" si="614"/>
        <v>-2.693814721522525E-2</v>
      </c>
      <c r="AS1208" s="11">
        <f t="shared" si="615"/>
        <v>3.6839196905513738E-4</v>
      </c>
      <c r="AT1208" s="11">
        <f t="shared" si="616"/>
        <v>-7.6456149661668915E-3</v>
      </c>
      <c r="AU1208" s="11">
        <f t="shared" si="617"/>
        <v>-5.9450594505945364E-3</v>
      </c>
      <c r="AV1208" s="11">
        <f t="shared" si="618"/>
        <v>1.1300639658848644E-2</v>
      </c>
      <c r="AW1208" s="11">
        <f t="shared" si="619"/>
        <v>2.0372010654881922E-2</v>
      </c>
      <c r="AX1208" s="11">
        <f t="shared" si="620"/>
        <v>-7.9230001760667301E-3</v>
      </c>
      <c r="AY1208" s="11">
        <f t="shared" si="621"/>
        <v>-3.6027763944224134E-3</v>
      </c>
      <c r="BA1208" s="19">
        <f t="shared" si="622"/>
        <v>-7.2683841293469248E-3</v>
      </c>
      <c r="BB1208" s="19">
        <f t="shared" si="623"/>
        <v>-5.5000687857979236E-3</v>
      </c>
      <c r="BC1208" s="19">
        <f t="shared" si="624"/>
        <v>-2.1343414208284256E-3</v>
      </c>
      <c r="BD1208" s="19">
        <f t="shared" si="625"/>
        <v>-3.6027763944224134E-3</v>
      </c>
      <c r="BE1208" s="19">
        <f t="shared" si="626"/>
        <v>-7.3754873039500995E-3</v>
      </c>
      <c r="BF1208" s="19">
        <f t="shared" si="627"/>
        <v>-5.6071719604010983E-3</v>
      </c>
      <c r="BG1208" s="19">
        <f t="shared" si="628"/>
        <v>-2.2414445954316003E-3</v>
      </c>
      <c r="BH1208" s="11">
        <f t="shared" si="629"/>
        <v>-3.7098795690255881E-3</v>
      </c>
    </row>
    <row r="1209" spans="1:60" x14ac:dyDescent="0.2">
      <c r="A1209" s="1">
        <v>44217</v>
      </c>
      <c r="B1209">
        <v>55.08</v>
      </c>
      <c r="C1209">
        <v>92.01</v>
      </c>
      <c r="D1209">
        <v>339.67</v>
      </c>
      <c r="E1209">
        <v>25.98</v>
      </c>
      <c r="F1209">
        <v>64.180000000000007</v>
      </c>
      <c r="G1209">
        <v>62.46</v>
      </c>
      <c r="H1209">
        <v>94.207499999999996</v>
      </c>
      <c r="I1209">
        <v>32</v>
      </c>
      <c r="J1209">
        <v>57.27</v>
      </c>
      <c r="K1209">
        <v>382.81</v>
      </c>
      <c r="L1209">
        <v>165.34950000000001</v>
      </c>
      <c r="M1209">
        <v>74.7</v>
      </c>
      <c r="N1209">
        <v>224.97</v>
      </c>
      <c r="O1209">
        <v>111.26</v>
      </c>
      <c r="P1209">
        <v>139.61000000000001</v>
      </c>
      <c r="Q1209">
        <v>21.77175291</v>
      </c>
      <c r="R1209">
        <v>222.17</v>
      </c>
      <c r="S1209">
        <v>136.87</v>
      </c>
      <c r="T1209">
        <v>55.79</v>
      </c>
      <c r="U1209">
        <v>119.815</v>
      </c>
      <c r="V1209">
        <v>48.95</v>
      </c>
      <c r="W1209">
        <v>48.11</v>
      </c>
      <c r="X1209">
        <v>10.817163802</v>
      </c>
      <c r="Y1209">
        <v>142.69292024999999</v>
      </c>
      <c r="Z1209" s="59">
        <v>3853.07</v>
      </c>
      <c r="AA1209" s="11">
        <f t="shared" si="597"/>
        <v>-5.776173285198527E-3</v>
      </c>
      <c r="AB1209" s="11">
        <f t="shared" si="598"/>
        <v>3.052436498419242E-3</v>
      </c>
      <c r="AC1209" s="11">
        <f t="shared" si="599"/>
        <v>-6.1786512886896627E-4</v>
      </c>
      <c r="AD1209" s="11">
        <f t="shared" si="600"/>
        <v>-0.20257826887661134</v>
      </c>
      <c r="AE1209" s="11">
        <f t="shared" si="601"/>
        <v>-5.8859975216851712E-3</v>
      </c>
      <c r="AF1209" s="11">
        <f t="shared" si="602"/>
        <v>0.10236498411577832</v>
      </c>
      <c r="AG1209" s="11">
        <f t="shared" si="603"/>
        <v>-4.4437164475631397E-3</v>
      </c>
      <c r="AH1209" s="11">
        <f t="shared" si="604"/>
        <v>3.1347962382446415E-3</v>
      </c>
      <c r="AI1209" s="11">
        <f t="shared" si="605"/>
        <v>-3.4800765616842533E-3</v>
      </c>
      <c r="AJ1209" s="11">
        <f t="shared" si="606"/>
        <v>-1.5388628064684218E-3</v>
      </c>
      <c r="AK1209" s="11">
        <f t="shared" si="607"/>
        <v>4.4832833672010519E-3</v>
      </c>
      <c r="AL1209" s="11">
        <f t="shared" si="608"/>
        <v>7.6891946580333048E-3</v>
      </c>
      <c r="AM1209" s="11">
        <f t="shared" si="609"/>
        <v>-4.3372427528213242E-3</v>
      </c>
      <c r="AN1209" s="11">
        <f t="shared" si="610"/>
        <v>3.6081544290096357E-3</v>
      </c>
      <c r="AO1209" s="11">
        <f t="shared" si="611"/>
        <v>7.3598383721769078E-3</v>
      </c>
      <c r="AP1209" s="11">
        <f t="shared" si="612"/>
        <v>-3.4566194262011241E-3</v>
      </c>
      <c r="AQ1209" s="11">
        <f t="shared" si="613"/>
        <v>-1.5945431191035198E-2</v>
      </c>
      <c r="AR1209" s="11">
        <f t="shared" si="614"/>
        <v>-1.5819371539512406E-2</v>
      </c>
      <c r="AS1209" s="11">
        <f t="shared" si="615"/>
        <v>2.7250966672804244E-2</v>
      </c>
      <c r="AT1209" s="11">
        <f t="shared" si="616"/>
        <v>1.2116654132197091E-3</v>
      </c>
      <c r="AU1209" s="11">
        <f t="shared" si="617"/>
        <v>9.4864920602186764E-3</v>
      </c>
      <c r="AV1209" s="11">
        <f t="shared" si="618"/>
        <v>1.4336917562723928E-2</v>
      </c>
      <c r="AW1209" s="11">
        <f t="shared" si="619"/>
        <v>8.6805553250446366E-4</v>
      </c>
      <c r="AX1209" s="11">
        <f t="shared" si="620"/>
        <v>9.6426881211546522E-3</v>
      </c>
      <c r="AY1209" s="11">
        <f t="shared" si="621"/>
        <v>3.019677363092832E-3</v>
      </c>
      <c r="BA1209" s="19">
        <f t="shared" si="622"/>
        <v>-1.3843725550935618E-2</v>
      </c>
      <c r="BB1209" s="19">
        <f t="shared" si="623"/>
        <v>1.2909586599057221E-3</v>
      </c>
      <c r="BC1209" s="19">
        <f t="shared" si="624"/>
        <v>3.8789978290097588E-3</v>
      </c>
      <c r="BD1209" s="19">
        <f t="shared" si="625"/>
        <v>3.019677363092832E-3</v>
      </c>
      <c r="BE1209" s="19">
        <f t="shared" si="626"/>
        <v>-1.3950828725538792E-2</v>
      </c>
      <c r="BF1209" s="19">
        <f t="shared" si="627"/>
        <v>1.1838554853025474E-3</v>
      </c>
      <c r="BG1209" s="19">
        <f t="shared" si="628"/>
        <v>3.7718946544065841E-3</v>
      </c>
      <c r="BH1209" s="11">
        <f t="shared" si="629"/>
        <v>2.9125741884896573E-3</v>
      </c>
    </row>
    <row r="1210" spans="1:60" x14ac:dyDescent="0.2">
      <c r="A1210" s="1">
        <v>44216</v>
      </c>
      <c r="B1210">
        <v>55.86</v>
      </c>
      <c r="C1210">
        <v>95.38</v>
      </c>
      <c r="D1210">
        <v>341.67</v>
      </c>
      <c r="E1210">
        <v>26.34</v>
      </c>
      <c r="F1210">
        <v>66.25</v>
      </c>
      <c r="G1210">
        <v>58.67</v>
      </c>
      <c r="H1210">
        <v>94.003500000000003</v>
      </c>
      <c r="I1210">
        <v>32.46</v>
      </c>
      <c r="J1210">
        <v>57.26</v>
      </c>
      <c r="K1210">
        <v>382.8</v>
      </c>
      <c r="L1210">
        <v>163.16900000000001</v>
      </c>
      <c r="M1210">
        <v>74.84</v>
      </c>
      <c r="N1210">
        <v>224.34</v>
      </c>
      <c r="O1210">
        <v>112.62</v>
      </c>
      <c r="P1210">
        <v>141.33000000000001</v>
      </c>
      <c r="Q1210">
        <v>21.86992592</v>
      </c>
      <c r="R1210">
        <v>223.44</v>
      </c>
      <c r="S1210">
        <v>132.03</v>
      </c>
      <c r="T1210">
        <v>56.38</v>
      </c>
      <c r="U1210">
        <v>120.098</v>
      </c>
      <c r="V1210">
        <v>48.68</v>
      </c>
      <c r="W1210">
        <v>49.53</v>
      </c>
      <c r="X1210">
        <v>10.1885862</v>
      </c>
      <c r="Y1210">
        <v>142.3166865</v>
      </c>
      <c r="Z1210" s="59">
        <v>3851.85</v>
      </c>
      <c r="AA1210" s="11">
        <f t="shared" si="597"/>
        <v>1.4161220043573008E-2</v>
      </c>
      <c r="AB1210" s="11">
        <f t="shared" si="598"/>
        <v>3.662645364634276E-2</v>
      </c>
      <c r="AC1210" s="11">
        <f t="shared" si="599"/>
        <v>5.8880678305412992E-3</v>
      </c>
      <c r="AD1210" s="11">
        <f t="shared" si="600"/>
        <v>1.3856812933025431E-2</v>
      </c>
      <c r="AE1210" s="11">
        <f t="shared" si="601"/>
        <v>3.2253038329697725E-2</v>
      </c>
      <c r="AF1210" s="11">
        <f t="shared" si="602"/>
        <v>-6.0678834454050534E-2</v>
      </c>
      <c r="AG1210" s="11">
        <f t="shared" si="603"/>
        <v>-2.1654326884801289E-3</v>
      </c>
      <c r="AH1210" s="11">
        <f t="shared" si="604"/>
        <v>1.4375000000000027E-2</v>
      </c>
      <c r="AI1210" s="11">
        <f t="shared" si="605"/>
        <v>-1.7461148943609395E-4</v>
      </c>
      <c r="AJ1210" s="11">
        <f t="shared" si="606"/>
        <v>-2.6122619576240957E-5</v>
      </c>
      <c r="AK1210" s="11">
        <f t="shared" si="607"/>
        <v>-1.3187218588504912E-2</v>
      </c>
      <c r="AL1210" s="11">
        <f t="shared" si="608"/>
        <v>1.874163319946387E-3</v>
      </c>
      <c r="AM1210" s="11">
        <f t="shared" si="609"/>
        <v>-2.8003733831177824E-3</v>
      </c>
      <c r="AN1210" s="11">
        <f t="shared" si="610"/>
        <v>1.22236203487327E-2</v>
      </c>
      <c r="AO1210" s="11">
        <f t="shared" si="611"/>
        <v>1.2320034381491318E-2</v>
      </c>
      <c r="AP1210" s="11">
        <f t="shared" si="612"/>
        <v>4.5091918140824916E-3</v>
      </c>
      <c r="AQ1210" s="11">
        <f t="shared" si="613"/>
        <v>5.7163433406850483E-3</v>
      </c>
      <c r="AR1210" s="11">
        <f t="shared" si="614"/>
        <v>-3.5362022356981049E-2</v>
      </c>
      <c r="AS1210" s="11">
        <f t="shared" si="615"/>
        <v>1.0575371930453548E-2</v>
      </c>
      <c r="AT1210" s="11">
        <f t="shared" si="616"/>
        <v>2.3619747110128486E-3</v>
      </c>
      <c r="AU1210" s="11">
        <f t="shared" si="617"/>
        <v>-5.5158324821247273E-3</v>
      </c>
      <c r="AV1210" s="11">
        <f t="shared" si="618"/>
        <v>2.9515693203076232E-2</v>
      </c>
      <c r="AW1210" s="11">
        <f t="shared" si="619"/>
        <v>-5.8109280168594846E-2</v>
      </c>
      <c r="AX1210" s="11">
        <f t="shared" si="620"/>
        <v>-2.6366672525925949E-3</v>
      </c>
      <c r="AY1210" s="11">
        <f t="shared" si="621"/>
        <v>-3.1663063479259179E-4</v>
      </c>
      <c r="BA1210" s="19">
        <f t="shared" si="622"/>
        <v>6.7895407050811984E-3</v>
      </c>
      <c r="BB1210" s="19">
        <f t="shared" si="623"/>
        <v>1.8423354729522334E-3</v>
      </c>
      <c r="BC1210" s="19">
        <f t="shared" si="624"/>
        <v>-6.6818023843831925E-3</v>
      </c>
      <c r="BD1210" s="19">
        <f t="shared" si="625"/>
        <v>-3.1663063479259179E-4</v>
      </c>
      <c r="BE1210" s="19">
        <f t="shared" si="626"/>
        <v>6.6824375304780238E-3</v>
      </c>
      <c r="BF1210" s="19">
        <f t="shared" si="627"/>
        <v>1.7352322983490587E-3</v>
      </c>
      <c r="BG1210" s="19">
        <f t="shared" si="628"/>
        <v>-6.7889055589863672E-3</v>
      </c>
      <c r="BH1210" s="11">
        <f t="shared" si="629"/>
        <v>-4.2373380939576642E-4</v>
      </c>
    </row>
    <row r="1211" spans="1:60" x14ac:dyDescent="0.2">
      <c r="A1211" s="1">
        <v>44215</v>
      </c>
      <c r="B1211">
        <v>54.84</v>
      </c>
      <c r="C1211">
        <v>94.51</v>
      </c>
      <c r="D1211">
        <v>341.5</v>
      </c>
      <c r="E1211">
        <v>26.62</v>
      </c>
      <c r="F1211">
        <v>66.739999999999995</v>
      </c>
      <c r="G1211">
        <v>57.99</v>
      </c>
      <c r="H1211">
        <v>89.223500000000001</v>
      </c>
      <c r="I1211">
        <v>32.630000000000003</v>
      </c>
      <c r="J1211">
        <v>57.05</v>
      </c>
      <c r="K1211">
        <v>393.87</v>
      </c>
      <c r="L1211">
        <v>156.03800000000001</v>
      </c>
      <c r="M1211">
        <v>74.989999999999995</v>
      </c>
      <c r="N1211">
        <v>216.44</v>
      </c>
      <c r="O1211">
        <v>112.18</v>
      </c>
      <c r="P1211">
        <v>142.06</v>
      </c>
      <c r="Q1211">
        <v>21.862374150000001</v>
      </c>
      <c r="R1211">
        <v>216.76</v>
      </c>
      <c r="S1211">
        <v>127.83</v>
      </c>
      <c r="T1211">
        <v>56.3</v>
      </c>
      <c r="U1211">
        <v>117.39700000000001</v>
      </c>
      <c r="V1211">
        <v>48.51</v>
      </c>
      <c r="W1211">
        <v>48.84</v>
      </c>
      <c r="X1211">
        <v>9.4005187600000006</v>
      </c>
      <c r="Y1211">
        <v>141.39700400000001</v>
      </c>
      <c r="Z1211" s="59">
        <v>3798.91</v>
      </c>
      <c r="AA1211" s="11">
        <f t="shared" si="597"/>
        <v>-1.8259935553168516E-2</v>
      </c>
      <c r="AB1211" s="11">
        <f t="shared" si="598"/>
        <v>-9.1214091004402365E-3</v>
      </c>
      <c r="AC1211" s="11">
        <f t="shared" si="599"/>
        <v>-4.9755612140378602E-4</v>
      </c>
      <c r="AD1211" s="11">
        <f t="shared" si="600"/>
        <v>1.0630220197418438E-2</v>
      </c>
      <c r="AE1211" s="11">
        <f t="shared" si="601"/>
        <v>7.396226415094187E-3</v>
      </c>
      <c r="AF1211" s="11">
        <f t="shared" si="602"/>
        <v>-1.1590250553945802E-2</v>
      </c>
      <c r="AG1211" s="11">
        <f t="shared" si="603"/>
        <v>-5.0849170509608688E-2</v>
      </c>
      <c r="AH1211" s="11">
        <f t="shared" si="604"/>
        <v>5.2372150338879653E-3</v>
      </c>
      <c r="AI1211" s="11">
        <f t="shared" si="605"/>
        <v>-3.6674816625916762E-3</v>
      </c>
      <c r="AJ1211" s="11">
        <f t="shared" si="606"/>
        <v>2.8918495297805658E-2</v>
      </c>
      <c r="AK1211" s="11">
        <f t="shared" si="607"/>
        <v>-4.3703154398200605E-2</v>
      </c>
      <c r="AL1211" s="11">
        <f t="shared" si="608"/>
        <v>2.0042757883482754E-3</v>
      </c>
      <c r="AM1211" s="11">
        <f t="shared" si="609"/>
        <v>-3.5214406704109913E-2</v>
      </c>
      <c r="AN1211" s="11">
        <f t="shared" si="610"/>
        <v>-3.90694370449296E-3</v>
      </c>
      <c r="AO1211" s="11">
        <f t="shared" si="611"/>
        <v>5.1652161607584901E-3</v>
      </c>
      <c r="AP1211" s="11">
        <f t="shared" si="612"/>
        <v>-3.4530386740327934E-4</v>
      </c>
      <c r="AQ1211" s="11">
        <f t="shared" si="613"/>
        <v>-2.9896168993913341E-2</v>
      </c>
      <c r="AR1211" s="11">
        <f t="shared" si="614"/>
        <v>-3.1810952056350872E-2</v>
      </c>
      <c r="AS1211" s="11">
        <f t="shared" si="615"/>
        <v>-1.4189428875488463E-3</v>
      </c>
      <c r="AT1211" s="11">
        <f t="shared" si="616"/>
        <v>-2.2489966527335925E-2</v>
      </c>
      <c r="AU1211" s="11">
        <f t="shared" si="617"/>
        <v>-3.4921939194741958E-3</v>
      </c>
      <c r="AV1211" s="11">
        <f t="shared" si="618"/>
        <v>-1.3930950938824904E-2</v>
      </c>
      <c r="AW1211" s="11">
        <f t="shared" si="619"/>
        <v>-7.7348066211580857E-2</v>
      </c>
      <c r="AX1211" s="11">
        <f t="shared" si="620"/>
        <v>-6.4622253554224018E-3</v>
      </c>
      <c r="AY1211" s="11">
        <f t="shared" si="621"/>
        <v>-1.374404506925242E-2</v>
      </c>
      <c r="BA1211" s="19">
        <f t="shared" si="622"/>
        <v>-8.3818325240208047E-3</v>
      </c>
      <c r="BB1211" s="19">
        <f t="shared" si="623"/>
        <v>-6.3436628862357514E-3</v>
      </c>
      <c r="BC1211" s="19">
        <f t="shared" si="624"/>
        <v>-2.3356183361306418E-2</v>
      </c>
      <c r="BD1211" s="19">
        <f t="shared" si="625"/>
        <v>-1.374404506925242E-2</v>
      </c>
      <c r="BE1211" s="19">
        <f t="shared" si="626"/>
        <v>-8.4889356986239794E-3</v>
      </c>
      <c r="BF1211" s="19">
        <f t="shared" si="627"/>
        <v>-6.450766060838926E-3</v>
      </c>
      <c r="BG1211" s="19">
        <f t="shared" si="628"/>
        <v>-2.3463286535909591E-2</v>
      </c>
      <c r="BH1211" s="11">
        <f t="shared" si="629"/>
        <v>-1.3851148243855594E-2</v>
      </c>
    </row>
    <row r="1212" spans="1:60" x14ac:dyDescent="0.2">
      <c r="A1212" s="1">
        <v>44211</v>
      </c>
      <c r="B1212">
        <v>49.97</v>
      </c>
      <c r="C1212">
        <v>92.09</v>
      </c>
      <c r="D1212">
        <v>347.27</v>
      </c>
      <c r="E1212">
        <v>25.64</v>
      </c>
      <c r="F1212">
        <v>66.540000000000006</v>
      </c>
      <c r="G1212">
        <v>57.58</v>
      </c>
      <c r="H1212">
        <v>86.381</v>
      </c>
      <c r="I1212">
        <v>32.04</v>
      </c>
      <c r="J1212">
        <v>57.38</v>
      </c>
      <c r="K1212">
        <v>384.53</v>
      </c>
      <c r="L1212">
        <v>155.21250000000001</v>
      </c>
      <c r="M1212">
        <v>75.239999999999995</v>
      </c>
      <c r="N1212">
        <v>212.65</v>
      </c>
      <c r="O1212">
        <v>110.52</v>
      </c>
      <c r="P1212">
        <v>141.38999999999999</v>
      </c>
      <c r="Q1212">
        <v>22.028513090000001</v>
      </c>
      <c r="R1212">
        <v>213.14</v>
      </c>
      <c r="S1212">
        <v>127.14</v>
      </c>
      <c r="T1212">
        <v>55.52</v>
      </c>
      <c r="U1212">
        <v>117.047</v>
      </c>
      <c r="V1212">
        <v>48.7</v>
      </c>
      <c r="W1212">
        <v>47.89</v>
      </c>
      <c r="X1212">
        <v>9.2222654100000003</v>
      </c>
      <c r="Y1212">
        <v>138.41221625</v>
      </c>
      <c r="Z1212" s="59">
        <v>3768.25</v>
      </c>
      <c r="AA1212" s="11">
        <f t="shared" si="597"/>
        <v>-8.8803792851932961E-2</v>
      </c>
      <c r="AB1212" s="11">
        <f t="shared" si="598"/>
        <v>-2.5605756004655644E-2</v>
      </c>
      <c r="AC1212" s="11">
        <f t="shared" si="599"/>
        <v>1.689604685212287E-2</v>
      </c>
      <c r="AD1212" s="11">
        <f t="shared" si="600"/>
        <v>-3.6814425244177329E-2</v>
      </c>
      <c r="AE1212" s="11">
        <f t="shared" si="601"/>
        <v>-2.9967036260112323E-3</v>
      </c>
      <c r="AF1212" s="11">
        <f t="shared" si="602"/>
        <v>-7.0701845145715314E-3</v>
      </c>
      <c r="AG1212" s="11">
        <f t="shared" si="603"/>
        <v>-3.1858198792918957E-2</v>
      </c>
      <c r="AH1212" s="11">
        <f t="shared" si="604"/>
        <v>-1.8081520073552015E-2</v>
      </c>
      <c r="AI1212" s="11">
        <f t="shared" si="605"/>
        <v>5.7843996494304495E-3</v>
      </c>
      <c r="AJ1212" s="11">
        <f t="shared" si="606"/>
        <v>-2.3713407977251411E-2</v>
      </c>
      <c r="AK1212" s="11">
        <f t="shared" si="607"/>
        <v>-5.2903779848498811E-3</v>
      </c>
      <c r="AL1212" s="11">
        <f t="shared" si="608"/>
        <v>3.3337778370450266E-3</v>
      </c>
      <c r="AM1212" s="11">
        <f t="shared" si="609"/>
        <v>-1.751062650157087E-2</v>
      </c>
      <c r="AN1212" s="11">
        <f t="shared" si="610"/>
        <v>-1.4797646639329698E-2</v>
      </c>
      <c r="AO1212" s="11">
        <f t="shared" si="611"/>
        <v>-4.7163170491343331E-3</v>
      </c>
      <c r="AP1212" s="11">
        <f t="shared" si="612"/>
        <v>7.5993091537132074E-3</v>
      </c>
      <c r="AQ1212" s="11">
        <f t="shared" si="613"/>
        <v>-1.6700498246909001E-2</v>
      </c>
      <c r="AR1212" s="11">
        <f t="shared" si="614"/>
        <v>-5.397793945083329E-3</v>
      </c>
      <c r="AS1212" s="11">
        <f t="shared" si="615"/>
        <v>-1.3854351687388911E-2</v>
      </c>
      <c r="AT1212" s="11">
        <f t="shared" si="616"/>
        <v>-2.9813368314353106E-3</v>
      </c>
      <c r="AU1212" s="11">
        <f t="shared" si="617"/>
        <v>3.9167182024326674E-3</v>
      </c>
      <c r="AV1212" s="11">
        <f t="shared" si="618"/>
        <v>-1.9451269451269515E-2</v>
      </c>
      <c r="AW1212" s="11">
        <f t="shared" si="619"/>
        <v>-1.8962075875906259E-2</v>
      </c>
      <c r="AX1212" s="11">
        <f t="shared" si="620"/>
        <v>-2.1109271523178874E-2</v>
      </c>
      <c r="AY1212" s="11">
        <f t="shared" si="621"/>
        <v>-8.0707360795596594E-3</v>
      </c>
      <c r="BA1212" s="19">
        <f t="shared" si="622"/>
        <v>-2.42918167819621E-2</v>
      </c>
      <c r="BB1212" s="19">
        <f t="shared" si="623"/>
        <v>-6.1638611889934386E-3</v>
      </c>
      <c r="BC1212" s="19">
        <f t="shared" si="624"/>
        <v>-1.1817484919842317E-2</v>
      </c>
      <c r="BD1212" s="19">
        <f t="shared" si="625"/>
        <v>-8.0707360795596594E-3</v>
      </c>
      <c r="BE1212" s="19">
        <f t="shared" si="626"/>
        <v>-2.4398919956565273E-2</v>
      </c>
      <c r="BF1212" s="19">
        <f t="shared" si="627"/>
        <v>-6.2709643635966133E-3</v>
      </c>
      <c r="BG1212" s="19">
        <f t="shared" si="628"/>
        <v>-1.1924588094445491E-2</v>
      </c>
      <c r="BH1212" s="11">
        <f t="shared" si="629"/>
        <v>-8.1778392541628341E-3</v>
      </c>
    </row>
    <row r="1213" spans="1:60" x14ac:dyDescent="0.2">
      <c r="A1213" s="1">
        <v>44210</v>
      </c>
      <c r="B1213">
        <v>51.53</v>
      </c>
      <c r="C1213">
        <v>95.49</v>
      </c>
      <c r="D1213">
        <v>347.44</v>
      </c>
      <c r="E1213">
        <v>24.92</v>
      </c>
      <c r="F1213">
        <v>66.02</v>
      </c>
      <c r="G1213">
        <v>59.25</v>
      </c>
      <c r="H1213">
        <v>86.546000000000006</v>
      </c>
      <c r="I1213">
        <v>34.75</v>
      </c>
      <c r="J1213">
        <v>57.04</v>
      </c>
      <c r="K1213">
        <v>383.24</v>
      </c>
      <c r="L1213">
        <v>156.37350000000001</v>
      </c>
      <c r="M1213">
        <v>76.47</v>
      </c>
      <c r="N1213">
        <v>213.02</v>
      </c>
      <c r="O1213">
        <v>111.63</v>
      </c>
      <c r="P1213">
        <v>141.76</v>
      </c>
      <c r="Q1213">
        <v>22.119134330000001</v>
      </c>
      <c r="R1213">
        <v>215.6</v>
      </c>
      <c r="S1213">
        <v>128.91</v>
      </c>
      <c r="T1213">
        <v>56.91</v>
      </c>
      <c r="U1213">
        <v>117.886</v>
      </c>
      <c r="V1213">
        <v>49.23</v>
      </c>
      <c r="W1213">
        <v>50.31</v>
      </c>
      <c r="X1213">
        <v>9.5412450880000002</v>
      </c>
      <c r="Y1213">
        <v>139.13124074999999</v>
      </c>
      <c r="Z1213" s="59">
        <v>3795.54</v>
      </c>
      <c r="AA1213" s="11">
        <f t="shared" si="597"/>
        <v>3.1218731238743302E-2</v>
      </c>
      <c r="AB1213" s="11">
        <f t="shared" si="598"/>
        <v>3.6920403952654945E-2</v>
      </c>
      <c r="AC1213" s="11">
        <f t="shared" si="599"/>
        <v>4.8953264030870969E-4</v>
      </c>
      <c r="AD1213" s="11">
        <f t="shared" si="600"/>
        <v>-2.8081123244929729E-2</v>
      </c>
      <c r="AE1213" s="11">
        <f t="shared" si="601"/>
        <v>-7.8148482116021656E-3</v>
      </c>
      <c r="AF1213" s="11">
        <f t="shared" si="602"/>
        <v>2.9003126085446418E-2</v>
      </c>
      <c r="AG1213" s="11">
        <f t="shared" si="603"/>
        <v>1.9101422766580889E-3</v>
      </c>
      <c r="AH1213" s="11">
        <f t="shared" si="604"/>
        <v>8.4581772784019904E-2</v>
      </c>
      <c r="AI1213" s="11">
        <f t="shared" si="605"/>
        <v>-5.9254095503660231E-3</v>
      </c>
      <c r="AJ1213" s="11">
        <f t="shared" si="606"/>
        <v>-3.3547447533351926E-3</v>
      </c>
      <c r="AK1213" s="11">
        <f t="shared" si="607"/>
        <v>7.4800676491906248E-3</v>
      </c>
      <c r="AL1213" s="11">
        <f t="shared" si="608"/>
        <v>1.6347687400319E-2</v>
      </c>
      <c r="AM1213" s="11">
        <f t="shared" si="609"/>
        <v>1.7399482718081227E-3</v>
      </c>
      <c r="AN1213" s="11">
        <f t="shared" si="610"/>
        <v>1.0043431053202934E-2</v>
      </c>
      <c r="AO1213" s="11">
        <f t="shared" si="611"/>
        <v>2.6168753094277797E-3</v>
      </c>
      <c r="AP1213" s="11">
        <f t="shared" si="612"/>
        <v>4.1138155639355301E-3</v>
      </c>
      <c r="AQ1213" s="11">
        <f t="shared" si="613"/>
        <v>1.1541709674392386E-2</v>
      </c>
      <c r="AR1213" s="11">
        <f t="shared" si="614"/>
        <v>1.392166116092497E-2</v>
      </c>
      <c r="AS1213" s="11">
        <f t="shared" si="615"/>
        <v>2.503602305475483E-2</v>
      </c>
      <c r="AT1213" s="11">
        <f t="shared" si="616"/>
        <v>7.1680606935675684E-3</v>
      </c>
      <c r="AU1213" s="11">
        <f t="shared" si="617"/>
        <v>1.0882956878849992E-2</v>
      </c>
      <c r="AV1213" s="11">
        <f t="shared" si="618"/>
        <v>5.0532470244309957E-2</v>
      </c>
      <c r="AW1213" s="11">
        <f t="shared" si="619"/>
        <v>3.4587995879420186E-2</v>
      </c>
      <c r="AX1213" s="11">
        <f t="shared" si="620"/>
        <v>5.1948051948051965E-3</v>
      </c>
      <c r="AY1213" s="11">
        <f t="shared" si="621"/>
        <v>7.2420885026205362E-3</v>
      </c>
      <c r="BA1213" s="19">
        <f t="shared" si="622"/>
        <v>1.8528467190162434E-2</v>
      </c>
      <c r="BB1213" s="19">
        <f t="shared" si="623"/>
        <v>4.1327088680228469E-3</v>
      </c>
      <c r="BC1213" s="19">
        <f t="shared" si="624"/>
        <v>1.9858210347628136E-2</v>
      </c>
      <c r="BD1213" s="19">
        <f t="shared" si="625"/>
        <v>7.2420885026205362E-3</v>
      </c>
      <c r="BE1213" s="19">
        <f t="shared" si="626"/>
        <v>1.8421364015559261E-2</v>
      </c>
      <c r="BF1213" s="19">
        <f t="shared" si="627"/>
        <v>4.0256056934196722E-3</v>
      </c>
      <c r="BG1213" s="19">
        <f t="shared" si="628"/>
        <v>1.9751107173024963E-2</v>
      </c>
      <c r="BH1213" s="11">
        <f t="shared" si="629"/>
        <v>7.1349853280173615E-3</v>
      </c>
    </row>
    <row r="1214" spans="1:60" x14ac:dyDescent="0.2">
      <c r="A1214" s="1">
        <v>44209</v>
      </c>
      <c r="B1214">
        <v>48.73</v>
      </c>
      <c r="C1214">
        <v>93.25</v>
      </c>
      <c r="D1214">
        <v>345.49</v>
      </c>
      <c r="E1214">
        <v>25.5</v>
      </c>
      <c r="F1214">
        <v>64.73</v>
      </c>
      <c r="G1214">
        <v>56.95</v>
      </c>
      <c r="H1214">
        <v>87.362499999999997</v>
      </c>
      <c r="I1214">
        <v>33.799999999999997</v>
      </c>
      <c r="J1214">
        <v>57.06</v>
      </c>
      <c r="K1214">
        <v>364.63</v>
      </c>
      <c r="L1214">
        <v>158.2945</v>
      </c>
      <c r="M1214">
        <v>75.56</v>
      </c>
      <c r="N1214">
        <v>216.34</v>
      </c>
      <c r="O1214">
        <v>112.45</v>
      </c>
      <c r="P1214">
        <v>142.59</v>
      </c>
      <c r="Q1214">
        <v>21.60561397</v>
      </c>
      <c r="R1214">
        <v>218.18</v>
      </c>
      <c r="S1214">
        <v>130.88999999999999</v>
      </c>
      <c r="T1214">
        <v>59.4</v>
      </c>
      <c r="U1214">
        <v>119.982</v>
      </c>
      <c r="V1214">
        <v>50.16</v>
      </c>
      <c r="W1214">
        <v>48.42</v>
      </c>
      <c r="X1214">
        <v>9.1753566339999999</v>
      </c>
      <c r="Y1214">
        <v>139.02255099999999</v>
      </c>
      <c r="Z1214" s="59">
        <v>3809.84</v>
      </c>
      <c r="AA1214" s="11">
        <f t="shared" si="597"/>
        <v>-5.4337279254803139E-2</v>
      </c>
      <c r="AB1214" s="11">
        <f t="shared" si="598"/>
        <v>-2.3457953712430535E-2</v>
      </c>
      <c r="AC1214" s="11">
        <f t="shared" si="599"/>
        <v>-5.612479852636354E-3</v>
      </c>
      <c r="AD1214" s="11">
        <f t="shared" si="600"/>
        <v>2.3274478330657988E-2</v>
      </c>
      <c r="AE1214" s="11">
        <f t="shared" si="601"/>
        <v>-1.9539533474704496E-2</v>
      </c>
      <c r="AF1214" s="11">
        <f t="shared" si="602"/>
        <v>-3.881856540084383E-2</v>
      </c>
      <c r="AG1214" s="11">
        <f t="shared" si="603"/>
        <v>9.4342892796892563E-3</v>
      </c>
      <c r="AH1214" s="11">
        <f t="shared" si="604"/>
        <v>-2.7338129496402908E-2</v>
      </c>
      <c r="AI1214" s="11">
        <f t="shared" si="605"/>
        <v>3.506311360448322E-4</v>
      </c>
      <c r="AJ1214" s="11">
        <f t="shared" si="606"/>
        <v>-4.8559649305918051E-2</v>
      </c>
      <c r="AK1214" s="11">
        <f t="shared" si="607"/>
        <v>1.2284690180881075E-2</v>
      </c>
      <c r="AL1214" s="11">
        <f t="shared" si="608"/>
        <v>-1.1900091539165603E-2</v>
      </c>
      <c r="AM1214" s="11">
        <f t="shared" si="609"/>
        <v>1.5585391043094532E-2</v>
      </c>
      <c r="AN1214" s="11">
        <f t="shared" si="610"/>
        <v>7.3456956015409691E-3</v>
      </c>
      <c r="AO1214" s="11">
        <f t="shared" si="611"/>
        <v>5.8549661399549535E-3</v>
      </c>
      <c r="AP1214" s="11">
        <f t="shared" si="612"/>
        <v>-2.32161147149198E-2</v>
      </c>
      <c r="AQ1214" s="11">
        <f t="shared" si="613"/>
        <v>1.1966604823747673E-2</v>
      </c>
      <c r="AR1214" s="11">
        <f t="shared" si="614"/>
        <v>1.5359553176634844E-2</v>
      </c>
      <c r="AS1214" s="11">
        <f t="shared" si="615"/>
        <v>4.3753294675803911E-2</v>
      </c>
      <c r="AT1214" s="11">
        <f t="shared" si="616"/>
        <v>1.7779889045348884E-2</v>
      </c>
      <c r="AU1214" s="11">
        <f t="shared" si="617"/>
        <v>1.8890920170627767E-2</v>
      </c>
      <c r="AV1214" s="11">
        <f t="shared" si="618"/>
        <v>-3.756708407871201E-2</v>
      </c>
      <c r="AW1214" s="11">
        <f t="shared" si="619"/>
        <v>-3.8348082522288163E-2</v>
      </c>
      <c r="AX1214" s="11">
        <f t="shared" si="620"/>
        <v>-7.8120305270112933E-4</v>
      </c>
      <c r="AY1214" s="11">
        <f t="shared" si="621"/>
        <v>3.7675798437113439E-3</v>
      </c>
      <c r="BA1214" s="19">
        <f t="shared" si="622"/>
        <v>-1.7049396697684252E-2</v>
      </c>
      <c r="BB1214" s="19">
        <f t="shared" si="623"/>
        <v>-5.2818101823108865E-3</v>
      </c>
      <c r="BC1214" s="19">
        <f t="shared" si="624"/>
        <v>3.8817365298077222E-3</v>
      </c>
      <c r="BD1214" s="19">
        <f t="shared" si="625"/>
        <v>3.7675798437113439E-3</v>
      </c>
      <c r="BE1214" s="19">
        <f t="shared" si="626"/>
        <v>-1.7156499872287425E-2</v>
      </c>
      <c r="BF1214" s="19">
        <f t="shared" si="627"/>
        <v>-5.3889133569140612E-3</v>
      </c>
      <c r="BG1214" s="19">
        <f t="shared" si="628"/>
        <v>3.7746333552045475E-3</v>
      </c>
      <c r="BH1214" s="11">
        <f t="shared" si="629"/>
        <v>3.6604766691081692E-3</v>
      </c>
    </row>
    <row r="1215" spans="1:60" x14ac:dyDescent="0.2">
      <c r="A1215" s="1">
        <v>44208</v>
      </c>
      <c r="B1215">
        <v>47.82</v>
      </c>
      <c r="C1215">
        <v>93.34</v>
      </c>
      <c r="D1215">
        <v>341.85</v>
      </c>
      <c r="E1215">
        <v>26.18</v>
      </c>
      <c r="F1215">
        <v>65.430000000000007</v>
      </c>
      <c r="G1215">
        <v>53.24</v>
      </c>
      <c r="H1215">
        <v>86.871499999999997</v>
      </c>
      <c r="I1215">
        <v>33.94</v>
      </c>
      <c r="J1215">
        <v>57.26</v>
      </c>
      <c r="K1215">
        <v>356.81</v>
      </c>
      <c r="L1215">
        <v>156.04150000000001</v>
      </c>
      <c r="M1215">
        <v>75.8</v>
      </c>
      <c r="N1215">
        <v>214.93</v>
      </c>
      <c r="O1215">
        <v>109.78</v>
      </c>
      <c r="P1215">
        <v>141.43</v>
      </c>
      <c r="Q1215">
        <v>21.711338749999999</v>
      </c>
      <c r="R1215">
        <v>215.52</v>
      </c>
      <c r="S1215">
        <v>128.80000000000001</v>
      </c>
      <c r="T1215">
        <v>58.54</v>
      </c>
      <c r="U1215">
        <v>118.824</v>
      </c>
      <c r="V1215">
        <v>50.11</v>
      </c>
      <c r="W1215">
        <v>47.88</v>
      </c>
      <c r="X1215">
        <v>9.1753566339999999</v>
      </c>
      <c r="Y1215">
        <v>139.21484824999999</v>
      </c>
      <c r="Z1215" s="59">
        <v>3801.19</v>
      </c>
      <c r="AA1215" s="11">
        <f t="shared" si="597"/>
        <v>-1.867432792940682E-2</v>
      </c>
      <c r="AB1215" s="11">
        <f t="shared" si="598"/>
        <v>9.6514745308318162E-4</v>
      </c>
      <c r="AC1215" s="11">
        <f t="shared" si="599"/>
        <v>-1.0535760803496497E-2</v>
      </c>
      <c r="AD1215" s="11">
        <f t="shared" si="600"/>
        <v>2.6666666666666616E-2</v>
      </c>
      <c r="AE1215" s="11">
        <f t="shared" si="601"/>
        <v>1.0814151089139523E-2</v>
      </c>
      <c r="AF1215" s="11">
        <f t="shared" si="602"/>
        <v>-6.5144863915715501E-2</v>
      </c>
      <c r="AG1215" s="11">
        <f t="shared" si="603"/>
        <v>-5.6202604092144837E-3</v>
      </c>
      <c r="AH1215" s="11">
        <f t="shared" si="604"/>
        <v>4.1420118343196144E-3</v>
      </c>
      <c r="AI1215" s="11">
        <f t="shared" si="605"/>
        <v>3.5050823694355859E-3</v>
      </c>
      <c r="AJ1215" s="11">
        <f t="shared" si="606"/>
        <v>-2.1446397718234866E-2</v>
      </c>
      <c r="AK1215" s="11">
        <f t="shared" si="607"/>
        <v>-1.4232964506031398E-2</v>
      </c>
      <c r="AL1215" s="11">
        <f t="shared" si="608"/>
        <v>3.1762837480147077E-3</v>
      </c>
      <c r="AM1215" s="11">
        <f t="shared" si="609"/>
        <v>-6.5175187205325225E-3</v>
      </c>
      <c r="AN1215" s="11">
        <f t="shared" si="610"/>
        <v>-2.3743886171631812E-2</v>
      </c>
      <c r="AO1215" s="11">
        <f t="shared" si="611"/>
        <v>-8.1352128480257635E-3</v>
      </c>
      <c r="AP1215" s="11">
        <f t="shared" si="612"/>
        <v>4.8933939182103092E-3</v>
      </c>
      <c r="AQ1215" s="11">
        <f t="shared" si="613"/>
        <v>-1.2191768264735559E-2</v>
      </c>
      <c r="AR1215" s="11">
        <f t="shared" si="614"/>
        <v>-1.596760638704231E-2</v>
      </c>
      <c r="AS1215" s="11">
        <f t="shared" si="615"/>
        <v>-1.4478114478114423E-2</v>
      </c>
      <c r="AT1215" s="11">
        <f t="shared" si="616"/>
        <v>-9.6514477171575352E-3</v>
      </c>
      <c r="AU1215" s="11">
        <f t="shared" si="617"/>
        <v>-9.9681020733644043E-4</v>
      </c>
      <c r="AV1215" s="11">
        <f t="shared" si="618"/>
        <v>-1.1152416356877359E-2</v>
      </c>
      <c r="AW1215" s="11">
        <f t="shared" si="619"/>
        <v>0</v>
      </c>
      <c r="AX1215" s="11">
        <f t="shared" si="620"/>
        <v>1.3832090449843459E-3</v>
      </c>
      <c r="AY1215" s="11">
        <f t="shared" si="621"/>
        <v>-2.2704365537660198E-3</v>
      </c>
      <c r="BA1215" s="19">
        <f t="shared" si="622"/>
        <v>-7.1734045018280457E-3</v>
      </c>
      <c r="BB1215" s="19">
        <f t="shared" si="623"/>
        <v>-7.8126524910994699E-3</v>
      </c>
      <c r="BC1215" s="19">
        <f t="shared" si="624"/>
        <v>-7.8818692957849101E-3</v>
      </c>
      <c r="BD1215" s="19">
        <f t="shared" si="625"/>
        <v>-2.2704365537660198E-3</v>
      </c>
      <c r="BE1215" s="19">
        <f t="shared" si="626"/>
        <v>-7.2805076764312204E-3</v>
      </c>
      <c r="BF1215" s="19">
        <f t="shared" si="627"/>
        <v>-7.9197556657026446E-3</v>
      </c>
      <c r="BG1215" s="19">
        <f t="shared" si="628"/>
        <v>-7.9889724703880848E-3</v>
      </c>
      <c r="BH1215" s="11">
        <f t="shared" si="629"/>
        <v>-2.3775397283691945E-3</v>
      </c>
    </row>
    <row r="1216" spans="1:60" x14ac:dyDescent="0.2">
      <c r="A1216" s="1">
        <v>44207</v>
      </c>
      <c r="B1216">
        <v>45.01</v>
      </c>
      <c r="C1216">
        <v>91.6</v>
      </c>
      <c r="D1216">
        <v>337.68</v>
      </c>
      <c r="E1216">
        <v>25.93</v>
      </c>
      <c r="F1216">
        <v>64.97</v>
      </c>
      <c r="G1216">
        <v>51.54</v>
      </c>
      <c r="H1216">
        <v>87.814499999999995</v>
      </c>
      <c r="I1216">
        <v>33.24</v>
      </c>
      <c r="J1216">
        <v>57.46</v>
      </c>
      <c r="K1216">
        <v>337.71</v>
      </c>
      <c r="L1216">
        <v>155.7105</v>
      </c>
      <c r="M1216">
        <v>76.06</v>
      </c>
      <c r="N1216">
        <v>217.49</v>
      </c>
      <c r="O1216">
        <v>109.02</v>
      </c>
      <c r="P1216">
        <v>142.09</v>
      </c>
      <c r="Q1216">
        <v>21.80195999</v>
      </c>
      <c r="R1216">
        <v>218.25</v>
      </c>
      <c r="S1216">
        <v>128.97999999999999</v>
      </c>
      <c r="T1216">
        <v>54.59</v>
      </c>
      <c r="U1216">
        <v>117.764</v>
      </c>
      <c r="V1216">
        <v>50.2</v>
      </c>
      <c r="W1216">
        <v>46.84</v>
      </c>
      <c r="X1216">
        <v>8.7250323820000002</v>
      </c>
      <c r="Y1216">
        <v>138.11958999999999</v>
      </c>
      <c r="Z1216" s="59">
        <v>3799.61</v>
      </c>
      <c r="AA1216" s="11">
        <f t="shared" si="597"/>
        <v>-5.8762024257632883E-2</v>
      </c>
      <c r="AB1216" s="11">
        <f t="shared" si="598"/>
        <v>-1.8641525605313958E-2</v>
      </c>
      <c r="AC1216" s="11">
        <f t="shared" si="599"/>
        <v>-1.2198332602018525E-2</v>
      </c>
      <c r="AD1216" s="11">
        <f t="shared" si="600"/>
        <v>-9.5492742551566145E-3</v>
      </c>
      <c r="AE1216" s="11">
        <f t="shared" si="601"/>
        <v>-7.0304141830965783E-3</v>
      </c>
      <c r="AF1216" s="11">
        <f t="shared" si="602"/>
        <v>-3.193087903831715E-2</v>
      </c>
      <c r="AG1216" s="11">
        <f t="shared" si="603"/>
        <v>1.0855113587310061E-2</v>
      </c>
      <c r="AH1216" s="11">
        <f t="shared" si="604"/>
        <v>-2.0624631703005214E-2</v>
      </c>
      <c r="AI1216" s="11">
        <f t="shared" si="605"/>
        <v>3.4928396786588767E-3</v>
      </c>
      <c r="AJ1216" s="11">
        <f t="shared" si="606"/>
        <v>-5.3529889857347079E-2</v>
      </c>
      <c r="AK1216" s="11">
        <f t="shared" si="607"/>
        <v>-2.1212305700728518E-3</v>
      </c>
      <c r="AL1216" s="11">
        <f t="shared" si="608"/>
        <v>3.4300791556729493E-3</v>
      </c>
      <c r="AM1216" s="11">
        <f t="shared" si="609"/>
        <v>1.1910854696878026E-2</v>
      </c>
      <c r="AN1216" s="11">
        <f t="shared" si="610"/>
        <v>-6.9229367826563193E-3</v>
      </c>
      <c r="AO1216" s="11">
        <f t="shared" si="611"/>
        <v>4.6666195290956392E-3</v>
      </c>
      <c r="AP1216" s="11">
        <f t="shared" si="612"/>
        <v>4.1739130434783611E-3</v>
      </c>
      <c r="AQ1216" s="11">
        <f t="shared" si="613"/>
        <v>1.2667037861915365E-2</v>
      </c>
      <c r="AR1216" s="11">
        <f t="shared" si="614"/>
        <v>1.3975155279501994E-3</v>
      </c>
      <c r="AS1216" s="11">
        <f t="shared" si="615"/>
        <v>-6.7475230611547588E-2</v>
      </c>
      <c r="AT1216" s="11">
        <f t="shared" si="616"/>
        <v>-8.9207567494782314E-3</v>
      </c>
      <c r="AU1216" s="11">
        <f t="shared" si="617"/>
        <v>1.7960486928756403E-3</v>
      </c>
      <c r="AV1216" s="11">
        <f t="shared" si="618"/>
        <v>-2.1720969089390141E-2</v>
      </c>
      <c r="AW1216" s="11">
        <f t="shared" si="619"/>
        <v>-4.907975460390146E-2</v>
      </c>
      <c r="AX1216" s="11">
        <f t="shared" si="620"/>
        <v>-7.8673953516305017E-3</v>
      </c>
      <c r="AY1216" s="11">
        <f t="shared" si="621"/>
        <v>-4.1565930669074103E-4</v>
      </c>
      <c r="BA1216" s="19">
        <f t="shared" si="622"/>
        <v>-1.8485246007153858E-2</v>
      </c>
      <c r="BB1216" s="19">
        <f t="shared" si="623"/>
        <v>-4.3624688882865498E-3</v>
      </c>
      <c r="BC1216" s="19">
        <f t="shared" si="624"/>
        <v>-1.740043804040084E-2</v>
      </c>
      <c r="BD1216" s="19">
        <f t="shared" si="625"/>
        <v>-4.1565930669074103E-4</v>
      </c>
      <c r="BE1216" s="19">
        <f t="shared" si="626"/>
        <v>-1.8592349181757031E-2</v>
      </c>
      <c r="BF1216" s="19">
        <f t="shared" si="627"/>
        <v>-4.4695720628897245E-3</v>
      </c>
      <c r="BG1216" s="19">
        <f t="shared" si="628"/>
        <v>-1.7507541215004013E-2</v>
      </c>
      <c r="BH1216" s="11">
        <f t="shared" si="629"/>
        <v>-5.227624812939156E-4</v>
      </c>
    </row>
    <row r="1217" spans="1:60" x14ac:dyDescent="0.2">
      <c r="A1217" s="1">
        <v>44204</v>
      </c>
      <c r="B1217">
        <v>43.06</v>
      </c>
      <c r="C1217">
        <v>91.08</v>
      </c>
      <c r="D1217">
        <v>336.1</v>
      </c>
      <c r="E1217">
        <v>25.2</v>
      </c>
      <c r="F1217">
        <v>62.49</v>
      </c>
      <c r="G1217">
        <v>51.65</v>
      </c>
      <c r="H1217">
        <v>89.891499999999994</v>
      </c>
      <c r="I1217">
        <v>33.19</v>
      </c>
      <c r="J1217">
        <v>57.8</v>
      </c>
      <c r="K1217">
        <v>349.61</v>
      </c>
      <c r="L1217">
        <v>159.13499999999999</v>
      </c>
      <c r="M1217">
        <v>75.25</v>
      </c>
      <c r="N1217">
        <v>219.62</v>
      </c>
      <c r="O1217">
        <v>107.27</v>
      </c>
      <c r="P1217">
        <v>144.18</v>
      </c>
      <c r="Q1217">
        <v>21.915236539999999</v>
      </c>
      <c r="R1217">
        <v>222.04</v>
      </c>
      <c r="S1217">
        <v>132.05000000000001</v>
      </c>
      <c r="T1217">
        <v>53.28</v>
      </c>
      <c r="U1217">
        <v>118.892</v>
      </c>
      <c r="V1217">
        <v>51.08</v>
      </c>
      <c r="W1217">
        <v>45.46</v>
      </c>
      <c r="X1217">
        <v>8.4435797239999992</v>
      </c>
      <c r="Y1217">
        <v>139.3068165</v>
      </c>
      <c r="Z1217" s="59">
        <v>3824.68</v>
      </c>
      <c r="AA1217" s="11">
        <f t="shared" si="597"/>
        <v>-4.3323705843145821E-2</v>
      </c>
      <c r="AB1217" s="11">
        <f t="shared" si="598"/>
        <v>-5.6768558951965087E-3</v>
      </c>
      <c r="AC1217" s="11">
        <f t="shared" si="599"/>
        <v>-4.6789860222695712E-3</v>
      </c>
      <c r="AD1217" s="11">
        <f t="shared" si="600"/>
        <v>-2.8152718858465153E-2</v>
      </c>
      <c r="AE1217" s="11">
        <f t="shared" si="601"/>
        <v>-3.8171463752501134E-2</v>
      </c>
      <c r="AF1217" s="11">
        <f t="shared" si="602"/>
        <v>2.1342646488164974E-3</v>
      </c>
      <c r="AG1217" s="11">
        <f t="shared" si="603"/>
        <v>2.3652130342938893E-2</v>
      </c>
      <c r="AH1217" s="11">
        <f t="shared" si="604"/>
        <v>-1.5042117930206267E-3</v>
      </c>
      <c r="AI1217" s="11">
        <f t="shared" si="605"/>
        <v>5.9171597633136397E-3</v>
      </c>
      <c r="AJ1217" s="11">
        <f t="shared" si="606"/>
        <v>3.5237333807112803E-2</v>
      </c>
      <c r="AK1217" s="11">
        <f t="shared" si="607"/>
        <v>2.1992736520658474E-2</v>
      </c>
      <c r="AL1217" s="11">
        <f t="shared" si="608"/>
        <v>-1.0649487246910394E-2</v>
      </c>
      <c r="AM1217" s="11">
        <f t="shared" si="609"/>
        <v>9.7935537266080619E-3</v>
      </c>
      <c r="AN1217" s="11">
        <f t="shared" si="610"/>
        <v>-1.6052100532012448E-2</v>
      </c>
      <c r="AO1217" s="11">
        <f t="shared" si="611"/>
        <v>1.4708987261594864E-2</v>
      </c>
      <c r="AP1217" s="11">
        <f t="shared" si="612"/>
        <v>5.195704883962593E-3</v>
      </c>
      <c r="AQ1217" s="11">
        <f t="shared" si="613"/>
        <v>1.7365406643757186E-2</v>
      </c>
      <c r="AR1217" s="11">
        <f t="shared" si="614"/>
        <v>2.3802139866646144E-2</v>
      </c>
      <c r="AS1217" s="11">
        <f t="shared" si="615"/>
        <v>-2.399706906026744E-2</v>
      </c>
      <c r="AT1217" s="11">
        <f t="shared" si="616"/>
        <v>9.5784789918820223E-3</v>
      </c>
      <c r="AU1217" s="11">
        <f t="shared" si="617"/>
        <v>1.7529880478087456E-2</v>
      </c>
      <c r="AV1217" s="11">
        <f t="shared" si="618"/>
        <v>-2.9461998292058089E-2</v>
      </c>
      <c r="AW1217" s="11">
        <f t="shared" si="619"/>
        <v>-3.2258064575284129E-2</v>
      </c>
      <c r="AX1217" s="11">
        <f t="shared" si="620"/>
        <v>8.5956416464891827E-3</v>
      </c>
      <c r="AY1217" s="11">
        <f t="shared" si="621"/>
        <v>6.598045588889212E-3</v>
      </c>
      <c r="BA1217" s="19">
        <f t="shared" si="622"/>
        <v>-1.1965193396605428E-2</v>
      </c>
      <c r="BB1217" s="19">
        <f t="shared" si="623"/>
        <v>8.2679860230409491E-3</v>
      </c>
      <c r="BC1217" s="19">
        <f t="shared" si="624"/>
        <v>-1.1056980375934583E-3</v>
      </c>
      <c r="BD1217" s="19">
        <f t="shared" si="625"/>
        <v>6.598045588889212E-3</v>
      </c>
      <c r="BE1217" s="19">
        <f t="shared" si="626"/>
        <v>-1.2072296571208603E-2</v>
      </c>
      <c r="BF1217" s="19">
        <f t="shared" si="627"/>
        <v>8.1608828484377744E-3</v>
      </c>
      <c r="BG1217" s="19">
        <f t="shared" si="628"/>
        <v>-1.212801212196633E-3</v>
      </c>
      <c r="BH1217" s="11">
        <f t="shared" si="629"/>
        <v>6.4909424142860373E-3</v>
      </c>
    </row>
    <row r="1218" spans="1:60" x14ac:dyDescent="0.2">
      <c r="A1218" s="1">
        <v>44203</v>
      </c>
      <c r="B1218">
        <v>43.32</v>
      </c>
      <c r="C1218">
        <v>90.22</v>
      </c>
      <c r="D1218">
        <v>342.55</v>
      </c>
      <c r="E1218">
        <v>25</v>
      </c>
      <c r="F1218">
        <v>62.36</v>
      </c>
      <c r="G1218">
        <v>52.19</v>
      </c>
      <c r="H1218">
        <v>88.716999999999999</v>
      </c>
      <c r="I1218">
        <v>33.43</v>
      </c>
      <c r="J1218">
        <v>58.53</v>
      </c>
      <c r="K1218">
        <v>342.5</v>
      </c>
      <c r="L1218">
        <v>158.108</v>
      </c>
      <c r="M1218">
        <v>74.94</v>
      </c>
      <c r="N1218">
        <v>218.29</v>
      </c>
      <c r="O1218">
        <v>106.71</v>
      </c>
      <c r="P1218">
        <v>142.47</v>
      </c>
      <c r="Q1218">
        <v>22.58734407</v>
      </c>
      <c r="R1218">
        <v>217.98</v>
      </c>
      <c r="S1218">
        <v>130.91999999999999</v>
      </c>
      <c r="T1218">
        <v>56.13</v>
      </c>
      <c r="U1218">
        <v>115.953</v>
      </c>
      <c r="V1218">
        <v>49.96</v>
      </c>
      <c r="W1218">
        <v>44.96</v>
      </c>
      <c r="X1218">
        <v>8.4998702559999995</v>
      </c>
      <c r="Y1218">
        <v>141.89864900000001</v>
      </c>
      <c r="Z1218" s="59">
        <v>3803.79</v>
      </c>
      <c r="AA1218" s="11">
        <f t="shared" si="597"/>
        <v>6.0380863910820537E-3</v>
      </c>
      <c r="AB1218" s="11">
        <f t="shared" si="598"/>
        <v>-9.4422485726833871E-3</v>
      </c>
      <c r="AC1218" s="11">
        <f t="shared" si="599"/>
        <v>1.9190717048497508E-2</v>
      </c>
      <c r="AD1218" s="11">
        <f t="shared" si="600"/>
        <v>-7.9365079365079083E-3</v>
      </c>
      <c r="AE1218" s="11">
        <f t="shared" si="601"/>
        <v>-2.0803328532565946E-3</v>
      </c>
      <c r="AF1218" s="11">
        <f t="shared" si="602"/>
        <v>1.0454985479186885E-2</v>
      </c>
      <c r="AG1218" s="11">
        <f t="shared" si="603"/>
        <v>-1.3065751489295341E-2</v>
      </c>
      <c r="AH1218" s="11">
        <f t="shared" si="604"/>
        <v>7.2310937029225197E-3</v>
      </c>
      <c r="AI1218" s="11">
        <f t="shared" si="605"/>
        <v>1.2629757785467266E-2</v>
      </c>
      <c r="AJ1218" s="11">
        <f t="shared" si="606"/>
        <v>-2.0336946883670382E-2</v>
      </c>
      <c r="AK1218" s="11">
        <f t="shared" si="607"/>
        <v>-6.4536399912024089E-3</v>
      </c>
      <c r="AL1218" s="11">
        <f t="shared" si="608"/>
        <v>-4.1196013289036548E-3</v>
      </c>
      <c r="AM1218" s="11">
        <f t="shared" si="609"/>
        <v>-6.0559147618614029E-3</v>
      </c>
      <c r="AN1218" s="11">
        <f t="shared" si="610"/>
        <v>-5.2204717069078699E-3</v>
      </c>
      <c r="AO1218" s="11">
        <f t="shared" si="611"/>
        <v>-1.1860174781523125E-2</v>
      </c>
      <c r="AP1218" s="11">
        <f t="shared" si="612"/>
        <v>3.066850447966929E-2</v>
      </c>
      <c r="AQ1218" s="11">
        <f t="shared" si="613"/>
        <v>-1.8284993694829721E-2</v>
      </c>
      <c r="AR1218" s="11">
        <f t="shared" si="614"/>
        <v>-8.5573646346083221E-3</v>
      </c>
      <c r="AS1218" s="11">
        <f t="shared" si="615"/>
        <v>5.3490990990991083E-2</v>
      </c>
      <c r="AT1218" s="11">
        <f t="shared" si="616"/>
        <v>-2.4719913871412702E-2</v>
      </c>
      <c r="AU1218" s="11">
        <f t="shared" si="617"/>
        <v>-2.1926389976507421E-2</v>
      </c>
      <c r="AV1218" s="11">
        <f t="shared" si="618"/>
        <v>-1.0998680158381013E-2</v>
      </c>
      <c r="AW1218" s="11">
        <f t="shared" si="619"/>
        <v>6.6666667266728208E-3</v>
      </c>
      <c r="AX1218" s="11">
        <f t="shared" si="620"/>
        <v>1.8605209458648408E-2</v>
      </c>
      <c r="AY1218" s="11">
        <f t="shared" si="621"/>
        <v>-5.4618948513339705E-3</v>
      </c>
      <c r="BA1218" s="19">
        <f t="shared" si="622"/>
        <v>1.2987552212432169E-3</v>
      </c>
      <c r="BB1218" s="19">
        <f t="shared" si="623"/>
        <v>-1.3435608986165359E-3</v>
      </c>
      <c r="BC1218" s="19">
        <f t="shared" si="624"/>
        <v>-7.1555939492835841E-4</v>
      </c>
      <c r="BD1218" s="19">
        <f t="shared" si="625"/>
        <v>-5.4618948513339705E-3</v>
      </c>
      <c r="BE1218" s="19">
        <f t="shared" si="626"/>
        <v>1.1916520466400422E-3</v>
      </c>
      <c r="BF1218" s="19">
        <f t="shared" si="627"/>
        <v>-1.4506640732197106E-3</v>
      </c>
      <c r="BG1218" s="19">
        <f t="shared" si="628"/>
        <v>-8.2266256953153298E-4</v>
      </c>
      <c r="BH1218" s="11">
        <f t="shared" si="629"/>
        <v>-5.5689980259371451E-3</v>
      </c>
    </row>
    <row r="1219" spans="1:60" x14ac:dyDescent="0.2">
      <c r="A1219" s="1">
        <v>44202</v>
      </c>
      <c r="B1219">
        <v>42.98</v>
      </c>
      <c r="C1219">
        <v>89.8</v>
      </c>
      <c r="D1219">
        <v>348.03</v>
      </c>
      <c r="E1219">
        <v>23.54</v>
      </c>
      <c r="F1219">
        <v>61.7</v>
      </c>
      <c r="G1219">
        <v>51.1</v>
      </c>
      <c r="H1219">
        <v>86.144000000000005</v>
      </c>
      <c r="I1219">
        <v>32.69</v>
      </c>
      <c r="J1219">
        <v>59.29</v>
      </c>
      <c r="K1219">
        <v>344.41</v>
      </c>
      <c r="L1219">
        <v>156.91900000000001</v>
      </c>
      <c r="M1219">
        <v>73.680000000000007</v>
      </c>
      <c r="N1219">
        <v>212.25</v>
      </c>
      <c r="O1219">
        <v>105.58</v>
      </c>
      <c r="P1219">
        <v>142.93</v>
      </c>
      <c r="Q1219">
        <v>22.52692991</v>
      </c>
      <c r="R1219">
        <v>216.15</v>
      </c>
      <c r="S1219">
        <v>126.6</v>
      </c>
      <c r="T1219">
        <v>52.48</v>
      </c>
      <c r="U1219">
        <v>108.73099999999999</v>
      </c>
      <c r="V1219">
        <v>50.52</v>
      </c>
      <c r="W1219">
        <v>44.61</v>
      </c>
      <c r="X1219">
        <v>8.2934716399999999</v>
      </c>
      <c r="Y1219">
        <v>145.63590425000001</v>
      </c>
      <c r="Z1219" s="59">
        <v>3748.14</v>
      </c>
      <c r="AA1219" s="11">
        <f t="shared" si="597"/>
        <v>-7.8485687903970813E-3</v>
      </c>
      <c r="AB1219" s="11">
        <f t="shared" si="598"/>
        <v>-4.6552870760363518E-3</v>
      </c>
      <c r="AC1219" s="11">
        <f t="shared" si="599"/>
        <v>1.599766457451457E-2</v>
      </c>
      <c r="AD1219" s="11">
        <f t="shared" si="600"/>
        <v>-5.8400000000000007E-2</v>
      </c>
      <c r="AE1219" s="11">
        <f t="shared" si="601"/>
        <v>-1.0583707504810747E-2</v>
      </c>
      <c r="AF1219" s="11">
        <f t="shared" si="602"/>
        <v>-2.0885227054991296E-2</v>
      </c>
      <c r="AG1219" s="11">
        <f t="shared" si="603"/>
        <v>-2.9002333261945235E-2</v>
      </c>
      <c r="AH1219" s="11">
        <f t="shared" si="604"/>
        <v>-2.2135806162129845E-2</v>
      </c>
      <c r="AI1219" s="11">
        <f t="shared" si="605"/>
        <v>1.2984794122672172E-2</v>
      </c>
      <c r="AJ1219" s="11">
        <f t="shared" si="606"/>
        <v>5.5766423357666017E-3</v>
      </c>
      <c r="AK1219" s="11">
        <f t="shared" si="607"/>
        <v>-7.5201760821715924E-3</v>
      </c>
      <c r="AL1219" s="11">
        <f t="shared" si="608"/>
        <v>-1.6813450760608362E-2</v>
      </c>
      <c r="AM1219" s="11">
        <f t="shared" si="609"/>
        <v>-2.7669613816482586E-2</v>
      </c>
      <c r="AN1219" s="11">
        <f t="shared" si="610"/>
        <v>-1.0589448036735005E-2</v>
      </c>
      <c r="AO1219" s="11">
        <f t="shared" si="611"/>
        <v>3.2287499122622965E-3</v>
      </c>
      <c r="AP1219" s="11">
        <f t="shared" si="612"/>
        <v>-2.6746907388833785E-3</v>
      </c>
      <c r="AQ1219" s="11">
        <f t="shared" si="613"/>
        <v>-8.3952656206990328E-3</v>
      </c>
      <c r="AR1219" s="11">
        <f t="shared" si="614"/>
        <v>-3.2997250229147568E-2</v>
      </c>
      <c r="AS1219" s="11">
        <f t="shared" si="615"/>
        <v>-6.5027614466417361E-2</v>
      </c>
      <c r="AT1219" s="11">
        <f t="shared" si="616"/>
        <v>-6.2283856390089154E-2</v>
      </c>
      <c r="AU1219" s="11">
        <f t="shared" si="617"/>
        <v>1.1208967173738982E-2</v>
      </c>
      <c r="AV1219" s="11">
        <f t="shared" si="618"/>
        <v>-7.7846975088968762E-3</v>
      </c>
      <c r="AW1219" s="11">
        <f t="shared" si="619"/>
        <v>-2.4282560766654582E-2</v>
      </c>
      <c r="AX1219" s="11">
        <f t="shared" si="620"/>
        <v>2.633749705397137E-2</v>
      </c>
      <c r="AY1219" s="11">
        <f t="shared" si="621"/>
        <v>-1.4630145197290112E-2</v>
      </c>
      <c r="BA1219" s="19">
        <f t="shared" si="622"/>
        <v>-1.7189158159474499E-2</v>
      </c>
      <c r="BB1219" s="19">
        <f t="shared" si="623"/>
        <v>-5.4346491330224816E-3</v>
      </c>
      <c r="BC1219" s="19">
        <f t="shared" si="624"/>
        <v>-2.0403097594274278E-2</v>
      </c>
      <c r="BD1219" s="19">
        <f t="shared" si="625"/>
        <v>-1.4630145197290112E-2</v>
      </c>
      <c r="BE1219" s="19">
        <f t="shared" si="626"/>
        <v>-1.7296261334077672E-2</v>
      </c>
      <c r="BF1219" s="19">
        <f t="shared" si="627"/>
        <v>-5.5417523076256563E-3</v>
      </c>
      <c r="BG1219" s="19">
        <f t="shared" si="628"/>
        <v>-2.0510200768877451E-2</v>
      </c>
      <c r="BH1219" s="11">
        <f t="shared" si="629"/>
        <v>-1.4737248371893287E-2</v>
      </c>
    </row>
    <row r="1220" spans="1:60" x14ac:dyDescent="0.2">
      <c r="A1220" s="1">
        <v>44201</v>
      </c>
      <c r="B1220">
        <v>41.66</v>
      </c>
      <c r="C1220">
        <v>87</v>
      </c>
      <c r="D1220">
        <v>348.79</v>
      </c>
      <c r="E1220">
        <v>24.6</v>
      </c>
      <c r="F1220">
        <v>61.55</v>
      </c>
      <c r="G1220">
        <v>50.61</v>
      </c>
      <c r="H1220">
        <v>87.002499999999998</v>
      </c>
      <c r="I1220">
        <v>30.53</v>
      </c>
      <c r="J1220">
        <v>58.58</v>
      </c>
      <c r="K1220">
        <v>360.83</v>
      </c>
      <c r="L1220">
        <v>160.9255</v>
      </c>
      <c r="M1220">
        <v>69.489999999999995</v>
      </c>
      <c r="N1220">
        <v>217.9</v>
      </c>
      <c r="O1220">
        <v>106.5</v>
      </c>
      <c r="P1220">
        <v>144.69999999999999</v>
      </c>
      <c r="Q1220">
        <v>22.09647902</v>
      </c>
      <c r="R1220">
        <v>221.52</v>
      </c>
      <c r="S1220">
        <v>131.01</v>
      </c>
      <c r="T1220">
        <v>54.01</v>
      </c>
      <c r="U1220">
        <v>111.874</v>
      </c>
      <c r="V1220">
        <v>52.18</v>
      </c>
      <c r="W1220">
        <v>43.5</v>
      </c>
      <c r="X1220">
        <v>8.1152182899999996</v>
      </c>
      <c r="Y1220">
        <v>143.45374849999999</v>
      </c>
      <c r="Z1220" s="59">
        <v>3726.86</v>
      </c>
      <c r="AA1220" s="11">
        <f t="shared" si="597"/>
        <v>-3.0711959050721327E-2</v>
      </c>
      <c r="AB1220" s="11">
        <f t="shared" si="598"/>
        <v>-3.1180400890868598E-2</v>
      </c>
      <c r="AC1220" s="11">
        <f t="shared" si="599"/>
        <v>2.1837197942706776E-3</v>
      </c>
      <c r="AD1220" s="11">
        <f t="shared" si="600"/>
        <v>4.5029736618521721E-2</v>
      </c>
      <c r="AE1220" s="11">
        <f t="shared" si="601"/>
        <v>-2.4311183144247739E-3</v>
      </c>
      <c r="AF1220" s="11">
        <f t="shared" si="602"/>
        <v>-9.5890410958904271E-3</v>
      </c>
      <c r="AG1220" s="11">
        <f t="shared" si="603"/>
        <v>9.9658710995540467E-3</v>
      </c>
      <c r="AH1220" s="11">
        <f t="shared" si="604"/>
        <v>-6.6075252370755511E-2</v>
      </c>
      <c r="AI1220" s="11">
        <f t="shared" si="605"/>
        <v>-1.197503794906396E-2</v>
      </c>
      <c r="AJ1220" s="11">
        <f t="shared" si="606"/>
        <v>4.7675735315466872E-2</v>
      </c>
      <c r="AK1220" s="11">
        <f t="shared" si="607"/>
        <v>2.5532280985731459E-2</v>
      </c>
      <c r="AL1220" s="11">
        <f t="shared" si="608"/>
        <v>-5.6867535287730919E-2</v>
      </c>
      <c r="AM1220" s="11">
        <f t="shared" si="609"/>
        <v>2.6619552414605341E-2</v>
      </c>
      <c r="AN1220" s="11">
        <f t="shared" si="610"/>
        <v>8.7137715476415245E-3</v>
      </c>
      <c r="AO1220" s="11">
        <f t="shared" si="611"/>
        <v>1.2383684320996124E-2</v>
      </c>
      <c r="AP1220" s="11">
        <f t="shared" si="612"/>
        <v>-1.9108280254777066E-2</v>
      </c>
      <c r="AQ1220" s="11">
        <f t="shared" si="613"/>
        <v>2.4843858431644605E-2</v>
      </c>
      <c r="AR1220" s="11">
        <f t="shared" si="614"/>
        <v>3.4834123222748703E-2</v>
      </c>
      <c r="AS1220" s="11">
        <f t="shared" si="615"/>
        <v>2.9153963414634276E-2</v>
      </c>
      <c r="AT1220" s="11">
        <f t="shared" si="616"/>
        <v>2.8906199703856217E-2</v>
      </c>
      <c r="AU1220" s="11">
        <f t="shared" si="617"/>
        <v>3.2858273950910455E-2</v>
      </c>
      <c r="AV1220" s="11">
        <f t="shared" si="618"/>
        <v>-2.4882313382649568E-2</v>
      </c>
      <c r="AW1220" s="11">
        <f t="shared" si="619"/>
        <v>-2.1493212702419107E-2</v>
      </c>
      <c r="AX1220" s="11">
        <f t="shared" si="620"/>
        <v>-1.4983638555600365E-2</v>
      </c>
      <c r="AY1220" s="11">
        <f t="shared" si="621"/>
        <v>-5.6774826980848792E-3</v>
      </c>
      <c r="BA1220" s="19">
        <f t="shared" si="622"/>
        <v>-1.0351055526289274E-2</v>
      </c>
      <c r="BB1220" s="19">
        <f t="shared" si="623"/>
        <v>4.1217713866086719E-3</v>
      </c>
      <c r="BC1220" s="19">
        <f t="shared" si="624"/>
        <v>1.1154656760390652E-2</v>
      </c>
      <c r="BD1220" s="19">
        <f t="shared" si="625"/>
        <v>-5.6774826980848792E-3</v>
      </c>
      <c r="BE1220" s="19">
        <f t="shared" si="626"/>
        <v>-1.0458158700892449E-2</v>
      </c>
      <c r="BF1220" s="19">
        <f t="shared" si="627"/>
        <v>4.0146682120054972E-3</v>
      </c>
      <c r="BG1220" s="19">
        <f t="shared" si="628"/>
        <v>1.1047553585787477E-2</v>
      </c>
      <c r="BH1220" s="11">
        <f t="shared" si="629"/>
        <v>-5.7845858726880538E-3</v>
      </c>
    </row>
    <row r="1221" spans="1:60" x14ac:dyDescent="0.2">
      <c r="A1221" s="1">
        <v>44200</v>
      </c>
      <c r="B1221">
        <v>40.51</v>
      </c>
      <c r="C1221">
        <v>84.71</v>
      </c>
      <c r="D1221">
        <v>344.64</v>
      </c>
      <c r="E1221">
        <v>23.37</v>
      </c>
      <c r="F1221">
        <v>61.38</v>
      </c>
      <c r="G1221">
        <v>49.67</v>
      </c>
      <c r="H1221">
        <v>86.3065</v>
      </c>
      <c r="I1221">
        <v>29.7</v>
      </c>
      <c r="J1221">
        <v>58.85</v>
      </c>
      <c r="K1221">
        <v>359.98</v>
      </c>
      <c r="L1221">
        <v>159.33150000000001</v>
      </c>
      <c r="M1221">
        <v>68.33</v>
      </c>
      <c r="N1221">
        <v>217.69</v>
      </c>
      <c r="O1221">
        <v>105.41</v>
      </c>
      <c r="P1221">
        <v>144.27000000000001</v>
      </c>
      <c r="Q1221">
        <v>22.23241088</v>
      </c>
      <c r="R1221">
        <v>220.31</v>
      </c>
      <c r="S1221">
        <v>129.41</v>
      </c>
      <c r="T1221">
        <v>51.14</v>
      </c>
      <c r="U1221">
        <v>109.24</v>
      </c>
      <c r="V1221">
        <v>52.76</v>
      </c>
      <c r="W1221">
        <v>41.5</v>
      </c>
      <c r="X1221">
        <v>7.9932554720000004</v>
      </c>
      <c r="Y1221">
        <v>143.69621025000001</v>
      </c>
      <c r="Z1221" s="59">
        <v>3700.65</v>
      </c>
      <c r="AA1221" s="11">
        <f t="shared" si="597"/>
        <v>-2.7604416706673018E-2</v>
      </c>
      <c r="AB1221" s="11">
        <f t="shared" si="598"/>
        <v>-2.6321839080459819E-2</v>
      </c>
      <c r="AC1221" s="11">
        <f t="shared" si="599"/>
        <v>-1.1898276900140559E-2</v>
      </c>
      <c r="AD1221" s="11">
        <f t="shared" si="600"/>
        <v>-5.0000000000000044E-2</v>
      </c>
      <c r="AE1221" s="11">
        <f t="shared" si="601"/>
        <v>-2.7619821283508816E-3</v>
      </c>
      <c r="AF1221" s="11">
        <f t="shared" si="602"/>
        <v>-1.8573404465520582E-2</v>
      </c>
      <c r="AG1221" s="11">
        <f t="shared" si="603"/>
        <v>-7.9997701215481776E-3</v>
      </c>
      <c r="AH1221" s="11">
        <f t="shared" si="604"/>
        <v>-2.7186374058303375E-2</v>
      </c>
      <c r="AI1221" s="11">
        <f t="shared" si="605"/>
        <v>4.6090815978150346E-3</v>
      </c>
      <c r="AJ1221" s="11">
        <f t="shared" si="606"/>
        <v>-2.3556799600918943E-3</v>
      </c>
      <c r="AK1221" s="11">
        <f t="shared" si="607"/>
        <v>-9.9052045822445312E-3</v>
      </c>
      <c r="AL1221" s="11">
        <f t="shared" si="608"/>
        <v>-1.6693049359620016E-2</v>
      </c>
      <c r="AM1221" s="11">
        <f t="shared" si="609"/>
        <v>-9.6374483708128178E-4</v>
      </c>
      <c r="AN1221" s="11">
        <f t="shared" si="610"/>
        <v>-1.0234741784037604E-2</v>
      </c>
      <c r="AO1221" s="11">
        <f t="shared" si="611"/>
        <v>-2.9716655148581683E-3</v>
      </c>
      <c r="AP1221" s="11">
        <f t="shared" si="612"/>
        <v>6.1517429938482415E-3</v>
      </c>
      <c r="AQ1221" s="11">
        <f t="shared" si="613"/>
        <v>-5.462260743950953E-3</v>
      </c>
      <c r="AR1221" s="11">
        <f t="shared" si="614"/>
        <v>-1.2212808182581414E-2</v>
      </c>
      <c r="AS1221" s="11">
        <f t="shared" si="615"/>
        <v>-5.3138307720792421E-2</v>
      </c>
      <c r="AT1221" s="11">
        <f t="shared" si="616"/>
        <v>-2.3544344530453953E-2</v>
      </c>
      <c r="AU1221" s="11">
        <f t="shared" si="617"/>
        <v>1.1115369873514691E-2</v>
      </c>
      <c r="AV1221" s="11">
        <f t="shared" si="618"/>
        <v>-4.5977011494252928E-2</v>
      </c>
      <c r="AW1221" s="11">
        <f t="shared" si="619"/>
        <v>-1.5028901705612552E-2</v>
      </c>
      <c r="AX1221" s="11">
        <f t="shared" si="620"/>
        <v>1.6901736799161959E-3</v>
      </c>
      <c r="AY1221" s="11">
        <f t="shared" si="621"/>
        <v>-7.032729965708362E-3</v>
      </c>
      <c r="BA1221" s="19">
        <f t="shared" si="622"/>
        <v>-2.1543257932624557E-2</v>
      </c>
      <c r="BB1221" s="19">
        <f t="shared" si="623"/>
        <v>-4.0454076807837774E-3</v>
      </c>
      <c r="BC1221" s="19">
        <f t="shared" si="624"/>
        <v>-1.7819761353026667E-2</v>
      </c>
      <c r="BD1221" s="19">
        <f t="shared" si="625"/>
        <v>-7.032729965708362E-3</v>
      </c>
      <c r="BE1221" s="19">
        <f t="shared" si="626"/>
        <v>-2.165036110722773E-2</v>
      </c>
      <c r="BF1221" s="19">
        <f t="shared" si="627"/>
        <v>-4.1525108553869521E-3</v>
      </c>
      <c r="BG1221" s="19">
        <f t="shared" si="628"/>
        <v>-1.792686452762984E-2</v>
      </c>
      <c r="BH1221" s="11">
        <f t="shared" si="629"/>
        <v>-7.1398331403115366E-3</v>
      </c>
    </row>
    <row r="1222" spans="1:60" x14ac:dyDescent="0.2">
      <c r="A1222" s="1">
        <v>44196</v>
      </c>
      <c r="B1222">
        <v>41.64</v>
      </c>
      <c r="C1222">
        <v>84.45</v>
      </c>
      <c r="D1222">
        <v>354.98</v>
      </c>
      <c r="E1222">
        <v>23.55</v>
      </c>
      <c r="F1222">
        <v>62.03</v>
      </c>
      <c r="G1222">
        <v>49.82</v>
      </c>
      <c r="H1222">
        <v>87.632000000000005</v>
      </c>
      <c r="I1222">
        <v>30.18</v>
      </c>
      <c r="J1222">
        <v>58.75</v>
      </c>
      <c r="K1222">
        <v>337.32</v>
      </c>
      <c r="L1222">
        <v>162.84649999999999</v>
      </c>
      <c r="M1222">
        <v>68.53</v>
      </c>
      <c r="N1222">
        <v>222.42</v>
      </c>
      <c r="O1222">
        <v>107.15</v>
      </c>
      <c r="P1222">
        <v>148.30000000000001</v>
      </c>
      <c r="Q1222">
        <v>21.718890519999999</v>
      </c>
      <c r="R1222">
        <v>222.53</v>
      </c>
      <c r="S1222">
        <v>132.69</v>
      </c>
      <c r="T1222">
        <v>51</v>
      </c>
      <c r="U1222">
        <v>113.19499999999999</v>
      </c>
      <c r="V1222">
        <v>54.84</v>
      </c>
      <c r="W1222">
        <v>41.22</v>
      </c>
      <c r="X1222">
        <v>8.2465628639999995</v>
      </c>
      <c r="Y1222">
        <v>146.13754925000001</v>
      </c>
      <c r="Z1222" s="59">
        <v>3756.07</v>
      </c>
      <c r="AA1222" s="11">
        <f t="shared" si="597"/>
        <v>2.7894347074796322E-2</v>
      </c>
      <c r="AB1222" s="11">
        <f t="shared" si="598"/>
        <v>-3.0692952425922515E-3</v>
      </c>
      <c r="AC1222" s="11">
        <f t="shared" si="599"/>
        <v>3.000232126276714E-2</v>
      </c>
      <c r="AD1222" s="11">
        <f t="shared" si="600"/>
        <v>7.7021822849807631E-3</v>
      </c>
      <c r="AE1222" s="11">
        <f t="shared" si="601"/>
        <v>1.0589768654284848E-2</v>
      </c>
      <c r="AF1222" s="11">
        <f t="shared" si="602"/>
        <v>3.0199315482182243E-3</v>
      </c>
      <c r="AG1222" s="11">
        <f t="shared" si="603"/>
        <v>1.5358055302903129E-2</v>
      </c>
      <c r="AH1222" s="11">
        <f t="shared" si="604"/>
        <v>1.6161616161616266E-2</v>
      </c>
      <c r="AI1222" s="11">
        <f t="shared" si="605"/>
        <v>-1.6992353440952179E-3</v>
      </c>
      <c r="AJ1222" s="11">
        <f t="shared" si="606"/>
        <v>-6.2947941552308539E-2</v>
      </c>
      <c r="AK1222" s="11">
        <f t="shared" si="607"/>
        <v>2.2060923295142532E-2</v>
      </c>
      <c r="AL1222" s="11">
        <f t="shared" si="608"/>
        <v>2.9269720474169869E-3</v>
      </c>
      <c r="AM1222" s="11">
        <f t="shared" si="609"/>
        <v>2.1728145528044474E-2</v>
      </c>
      <c r="AN1222" s="11">
        <f t="shared" si="610"/>
        <v>1.6506972772981854E-2</v>
      </c>
      <c r="AO1222" s="11">
        <f t="shared" si="611"/>
        <v>2.7933735357316136E-2</v>
      </c>
      <c r="AP1222" s="11">
        <f t="shared" si="612"/>
        <v>-2.3097826086956541E-2</v>
      </c>
      <c r="AQ1222" s="11">
        <f t="shared" si="613"/>
        <v>1.0076710090327179E-2</v>
      </c>
      <c r="AR1222" s="11">
        <f t="shared" si="614"/>
        <v>2.534580017000243E-2</v>
      </c>
      <c r="AS1222" s="11">
        <f t="shared" si="615"/>
        <v>-2.7375831052014465E-3</v>
      </c>
      <c r="AT1222" s="11">
        <f t="shared" si="616"/>
        <v>3.620468692786516E-2</v>
      </c>
      <c r="AU1222" s="11">
        <f t="shared" si="617"/>
        <v>3.9423805913570975E-2</v>
      </c>
      <c r="AV1222" s="11">
        <f t="shared" si="618"/>
        <v>-6.7469879518072817E-3</v>
      </c>
      <c r="AW1222" s="11">
        <f t="shared" si="619"/>
        <v>3.1690140880311191E-2</v>
      </c>
      <c r="AX1222" s="11">
        <f t="shared" si="620"/>
        <v>1.698958515156801E-2</v>
      </c>
      <c r="AY1222" s="11">
        <f t="shared" si="621"/>
        <v>1.4975747503816805E-2</v>
      </c>
      <c r="BA1222" s="19">
        <f t="shared" si="622"/>
        <v>1.3457365880871805E-2</v>
      </c>
      <c r="BB1222" s="19">
        <f t="shared" si="623"/>
        <v>4.2646825219271045E-4</v>
      </c>
      <c r="BC1222" s="19">
        <f t="shared" si="624"/>
        <v>1.8780769759579527E-2</v>
      </c>
      <c r="BD1222" s="19">
        <f t="shared" si="625"/>
        <v>1.4975747503816805E-2</v>
      </c>
      <c r="BE1222" s="19">
        <f t="shared" si="626"/>
        <v>1.335026270626863E-2</v>
      </c>
      <c r="BF1222" s="19">
        <f t="shared" si="627"/>
        <v>3.1936507758953582E-4</v>
      </c>
      <c r="BG1222" s="19">
        <f t="shared" si="628"/>
        <v>1.8673666584976354E-2</v>
      </c>
      <c r="BH1222" s="11">
        <f t="shared" si="629"/>
        <v>1.4868644329213631E-2</v>
      </c>
    </row>
    <row r="1223" spans="1:60" x14ac:dyDescent="0.2">
      <c r="A1223" s="1">
        <v>44195</v>
      </c>
      <c r="B1223">
        <v>41.84</v>
      </c>
      <c r="C1223">
        <v>85.33</v>
      </c>
      <c r="D1223">
        <v>354.16</v>
      </c>
      <c r="E1223">
        <v>25.1</v>
      </c>
      <c r="F1223">
        <v>61.92</v>
      </c>
      <c r="G1223">
        <v>48.75</v>
      </c>
      <c r="H1223">
        <v>86.8125</v>
      </c>
      <c r="I1223">
        <v>29.75</v>
      </c>
      <c r="J1223">
        <v>58.14</v>
      </c>
      <c r="K1223">
        <v>353.4</v>
      </c>
      <c r="L1223">
        <v>164.29249999999999</v>
      </c>
      <c r="M1223">
        <v>67.84</v>
      </c>
      <c r="N1223">
        <v>221.68</v>
      </c>
      <c r="O1223">
        <v>105.27</v>
      </c>
      <c r="P1223">
        <v>147.31</v>
      </c>
      <c r="Q1223">
        <v>21.514992729999999</v>
      </c>
      <c r="R1223">
        <v>222.4</v>
      </c>
      <c r="S1223">
        <v>133.72</v>
      </c>
      <c r="T1223">
        <v>53.15</v>
      </c>
      <c r="U1223">
        <v>116.3</v>
      </c>
      <c r="V1223">
        <v>54.44</v>
      </c>
      <c r="W1223">
        <v>41.6</v>
      </c>
      <c r="X1223">
        <v>8.3122351509999994</v>
      </c>
      <c r="Y1223">
        <v>145.56901825</v>
      </c>
      <c r="Z1223" s="59">
        <v>3732.04</v>
      </c>
      <c r="AA1223" s="11">
        <f t="shared" ref="AA1223:AA1286" si="630">B1223/B1222-1</f>
        <v>4.8030739673392553E-3</v>
      </c>
      <c r="AB1223" s="11">
        <f t="shared" ref="AB1223:AB1286" si="631">C1223/C1222-1</f>
        <v>1.0420367081112936E-2</v>
      </c>
      <c r="AC1223" s="11">
        <f t="shared" ref="AC1223:AC1286" si="632">D1223/D1222-1</f>
        <v>-2.3099892951715661E-3</v>
      </c>
      <c r="AD1223" s="11">
        <f t="shared" ref="AD1223:AD1286" si="633">E1223/E1222-1</f>
        <v>6.5817409766454338E-2</v>
      </c>
      <c r="AE1223" s="11">
        <f t="shared" ref="AE1223:AE1286" si="634">F1223/F1222-1</f>
        <v>-1.7733354828308734E-3</v>
      </c>
      <c r="AF1223" s="11">
        <f t="shared" ref="AF1223:AF1286" si="635">G1223/G1222-1</f>
        <v>-2.1477318346045715E-2</v>
      </c>
      <c r="AG1223" s="11">
        <f t="shared" ref="AG1223:AG1286" si="636">H1223/H1222-1</f>
        <v>-9.3516067190068108E-3</v>
      </c>
      <c r="AH1223" s="11">
        <f t="shared" ref="AH1223:AH1286" si="637">I1223/I1222-1</f>
        <v>-1.4247846255798557E-2</v>
      </c>
      <c r="AI1223" s="11">
        <f t="shared" ref="AI1223:AI1286" si="638">J1223/J1222-1</f>
        <v>-1.0382978723404213E-2</v>
      </c>
      <c r="AJ1223" s="11">
        <f t="shared" ref="AJ1223:AJ1286" si="639">K1223/K1222-1</f>
        <v>4.7669868374244029E-2</v>
      </c>
      <c r="AK1223" s="11">
        <f t="shared" ref="AK1223:AK1286" si="640">L1223/L1222-1</f>
        <v>8.8795276533422118E-3</v>
      </c>
      <c r="AL1223" s="11">
        <f t="shared" ref="AL1223:AL1286" si="641">M1223/M1222-1</f>
        <v>-1.0068583102290973E-2</v>
      </c>
      <c r="AM1223" s="11">
        <f t="shared" ref="AM1223:AM1286" si="642">N1223/N1222-1</f>
        <v>-3.3270389353474705E-3</v>
      </c>
      <c r="AN1223" s="11">
        <f t="shared" ref="AN1223:AN1286" si="643">O1223/O1222-1</f>
        <v>-1.7545496966868912E-2</v>
      </c>
      <c r="AO1223" s="11">
        <f t="shared" ref="AO1223:AO1286" si="644">P1223/P1222-1</f>
        <v>-6.6756574511126487E-3</v>
      </c>
      <c r="AP1223" s="11">
        <f t="shared" ref="AP1223:AP1286" si="645">Q1223/Q1222-1</f>
        <v>-9.3880389429763511E-3</v>
      </c>
      <c r="AQ1223" s="11">
        <f t="shared" ref="AQ1223:AQ1286" si="646">R1223/R1222-1</f>
        <v>-5.8419089560957094E-4</v>
      </c>
      <c r="AR1223" s="11">
        <f t="shared" ref="AR1223:AR1286" si="647">S1223/S1222-1</f>
        <v>7.7624538397769172E-3</v>
      </c>
      <c r="AS1223" s="11">
        <f t="shared" ref="AS1223:AS1286" si="648">T1223/T1222-1</f>
        <v>4.2156862745098111E-2</v>
      </c>
      <c r="AT1223" s="11">
        <f t="shared" ref="AT1223:AT1286" si="649">U1223/U1222-1</f>
        <v>2.7430540218207566E-2</v>
      </c>
      <c r="AU1223" s="11">
        <f t="shared" ref="AU1223:AU1286" si="650">V1223/V1222-1</f>
        <v>-7.2939460247994914E-3</v>
      </c>
      <c r="AV1223" s="11">
        <f t="shared" ref="AV1223:AV1286" si="651">W1223/W1222-1</f>
        <v>9.2188258127123834E-3</v>
      </c>
      <c r="AW1223" s="11">
        <f t="shared" ref="AW1223:AW1286" si="652">X1223/X1222-1</f>
        <v>7.9635950253515997E-3</v>
      </c>
      <c r="AX1223" s="11">
        <f t="shared" ref="AX1223:AX1286" si="653">Y1223/Y1222-1</f>
        <v>-3.8903827450083028E-3</v>
      </c>
      <c r="AY1223" s="11">
        <f t="shared" ref="AY1223:AY1286" si="654">Z1223/Z1222-1</f>
        <v>-6.3976443463513721E-3</v>
      </c>
      <c r="BA1223" s="19">
        <f t="shared" ref="BA1223:BA1286" si="655">AVERAGE(AA1223:AH1223)</f>
        <v>3.9850943395066257E-3</v>
      </c>
      <c r="BB1223" s="19">
        <f t="shared" ref="BB1223:BB1286" si="656">AVERAGE(AI1223:AP1223)</f>
        <v>-1.0479976180179096E-4</v>
      </c>
      <c r="BC1223" s="19">
        <f t="shared" ref="BC1223:BC1286" si="657">AVERAGE(AQ1223:AX1223)</f>
        <v>1.0345469746966152E-2</v>
      </c>
      <c r="BD1223" s="19">
        <f t="shared" ref="BD1223:BD1286" si="658">AY1223</f>
        <v>-6.3976443463513721E-3</v>
      </c>
      <c r="BE1223" s="19">
        <f t="shared" ref="BE1223:BE1286" si="659">BA1223-$BF$2</f>
        <v>3.877991164903451E-3</v>
      </c>
      <c r="BF1223" s="19">
        <f t="shared" ref="BF1223:BF1286" si="660">BB1223-$BF$2</f>
        <v>-2.1190293640496559E-4</v>
      </c>
      <c r="BG1223" s="19">
        <f t="shared" ref="BG1223:BG1286" si="661">BC1223-$BF$2</f>
        <v>1.0238366572362977E-2</v>
      </c>
      <c r="BH1223" s="11">
        <f t="shared" ref="BH1223:BH1286" si="662">BD1223-$BF$2</f>
        <v>-6.5047475209545468E-3</v>
      </c>
    </row>
    <row r="1224" spans="1:60" x14ac:dyDescent="0.2">
      <c r="A1224" s="1">
        <v>44194</v>
      </c>
      <c r="B1224">
        <v>41.57</v>
      </c>
      <c r="C1224">
        <v>84.61</v>
      </c>
      <c r="D1224">
        <v>353.9</v>
      </c>
      <c r="E1224">
        <v>24.66</v>
      </c>
      <c r="F1224">
        <v>61.42</v>
      </c>
      <c r="G1224">
        <v>49.39</v>
      </c>
      <c r="H1224">
        <v>87.888000000000005</v>
      </c>
      <c r="I1224">
        <v>29.78</v>
      </c>
      <c r="J1224">
        <v>58.81</v>
      </c>
      <c r="K1224">
        <v>353.75</v>
      </c>
      <c r="L1224">
        <v>166.1</v>
      </c>
      <c r="M1224">
        <v>67.709999999999994</v>
      </c>
      <c r="N1224">
        <v>224.15</v>
      </c>
      <c r="O1224">
        <v>104.7</v>
      </c>
      <c r="P1224">
        <v>147.41999999999999</v>
      </c>
      <c r="Q1224">
        <v>21.552751579999999</v>
      </c>
      <c r="R1224">
        <v>222.46</v>
      </c>
      <c r="S1224">
        <v>134.87</v>
      </c>
      <c r="T1224">
        <v>52.27</v>
      </c>
      <c r="U1224">
        <v>117.161</v>
      </c>
      <c r="V1224">
        <v>54.13</v>
      </c>
      <c r="W1224">
        <v>41.27</v>
      </c>
      <c r="X1224">
        <v>8.2747081300000005</v>
      </c>
      <c r="Y1224">
        <v>145.35163875000001</v>
      </c>
      <c r="Z1224" s="59">
        <v>3727.04</v>
      </c>
      <c r="AA1224" s="11">
        <f t="shared" si="630"/>
        <v>-6.4531548757170709E-3</v>
      </c>
      <c r="AB1224" s="11">
        <f t="shared" si="631"/>
        <v>-8.4378296027188826E-3</v>
      </c>
      <c r="AC1224" s="11">
        <f t="shared" si="632"/>
        <v>-7.3413146600420642E-4</v>
      </c>
      <c r="AD1224" s="11">
        <f t="shared" si="633"/>
        <v>-1.7529880478087678E-2</v>
      </c>
      <c r="AE1224" s="11">
        <f t="shared" si="634"/>
        <v>-8.0749354005168472E-3</v>
      </c>
      <c r="AF1224" s="11">
        <f t="shared" si="635"/>
        <v>1.3128205128205117E-2</v>
      </c>
      <c r="AG1224" s="11">
        <f t="shared" si="636"/>
        <v>1.2388768898488278E-2</v>
      </c>
      <c r="AH1224" s="11">
        <f t="shared" si="637"/>
        <v>1.0084033613446675E-3</v>
      </c>
      <c r="AI1224" s="11">
        <f t="shared" si="638"/>
        <v>1.1523907808737466E-2</v>
      </c>
      <c r="AJ1224" s="11">
        <f t="shared" si="639"/>
        <v>9.9037917374089623E-4</v>
      </c>
      <c r="AK1224" s="11">
        <f t="shared" si="640"/>
        <v>1.1001719494194928E-2</v>
      </c>
      <c r="AL1224" s="11">
        <f t="shared" si="641"/>
        <v>-1.9162735849057588E-3</v>
      </c>
      <c r="AM1224" s="11">
        <f t="shared" si="642"/>
        <v>1.1142186936124121E-2</v>
      </c>
      <c r="AN1224" s="11">
        <f t="shared" si="643"/>
        <v>-5.4146480478768355E-3</v>
      </c>
      <c r="AO1224" s="11">
        <f t="shared" si="644"/>
        <v>7.4672459439262262E-4</v>
      </c>
      <c r="AP1224" s="11">
        <f t="shared" si="645"/>
        <v>1.7550017550016506E-3</v>
      </c>
      <c r="AQ1224" s="11">
        <f t="shared" si="646"/>
        <v>2.6978417266199095E-4</v>
      </c>
      <c r="AR1224" s="11">
        <f t="shared" si="647"/>
        <v>8.600059826503248E-3</v>
      </c>
      <c r="AS1224" s="11">
        <f t="shared" si="648"/>
        <v>-1.6556914393226596E-2</v>
      </c>
      <c r="AT1224" s="11">
        <f t="shared" si="649"/>
        <v>7.4032674118658104E-3</v>
      </c>
      <c r="AU1224" s="11">
        <f t="shared" si="650"/>
        <v>-5.6943423952975358E-3</v>
      </c>
      <c r="AV1224" s="11">
        <f t="shared" si="651"/>
        <v>-7.932692307692224E-3</v>
      </c>
      <c r="AW1224" s="11">
        <f t="shared" si="652"/>
        <v>-4.5146726865017417E-3</v>
      </c>
      <c r="AX1224" s="11">
        <f t="shared" si="653"/>
        <v>-1.4933088277525597E-3</v>
      </c>
      <c r="AY1224" s="11">
        <f t="shared" si="654"/>
        <v>-1.3397498419095433E-3</v>
      </c>
      <c r="BA1224" s="19">
        <f t="shared" si="655"/>
        <v>-1.8380693043758278E-3</v>
      </c>
      <c r="BB1224" s="19">
        <f t="shared" si="656"/>
        <v>3.7286247661761363E-3</v>
      </c>
      <c r="BC1224" s="19">
        <f t="shared" si="657"/>
        <v>-2.489852399929951E-3</v>
      </c>
      <c r="BD1224" s="19">
        <f t="shared" si="658"/>
        <v>-1.3397498419095433E-3</v>
      </c>
      <c r="BE1224" s="19">
        <f t="shared" si="659"/>
        <v>-1.9451724789790025E-3</v>
      </c>
      <c r="BF1224" s="19">
        <f t="shared" si="660"/>
        <v>3.6215215915729616E-3</v>
      </c>
      <c r="BG1224" s="19">
        <f t="shared" si="661"/>
        <v>-2.5969555745331257E-3</v>
      </c>
      <c r="BH1224" s="11">
        <f t="shared" si="662"/>
        <v>-1.446853016512718E-3</v>
      </c>
    </row>
    <row r="1225" spans="1:60" x14ac:dyDescent="0.2">
      <c r="A1225" s="1">
        <v>44193</v>
      </c>
      <c r="B1225">
        <v>41.66</v>
      </c>
      <c r="C1225">
        <v>84.9</v>
      </c>
      <c r="D1225">
        <v>354.18</v>
      </c>
      <c r="E1225">
        <v>25.63</v>
      </c>
      <c r="F1225">
        <v>61.12</v>
      </c>
      <c r="G1225">
        <v>47.07</v>
      </c>
      <c r="H1225">
        <v>88.697999999999993</v>
      </c>
      <c r="I1225">
        <v>29.93</v>
      </c>
      <c r="J1225">
        <v>58.98</v>
      </c>
      <c r="K1225">
        <v>351.39</v>
      </c>
      <c r="L1225">
        <v>164.19800000000001</v>
      </c>
      <c r="M1225">
        <v>68.05</v>
      </c>
      <c r="N1225">
        <v>224.96</v>
      </c>
      <c r="O1225">
        <v>103.45</v>
      </c>
      <c r="P1225">
        <v>146.91</v>
      </c>
      <c r="Q1225">
        <v>21.560303350000002</v>
      </c>
      <c r="R1225">
        <v>224.64</v>
      </c>
      <c r="S1225">
        <v>136.69</v>
      </c>
      <c r="T1225">
        <v>51.97</v>
      </c>
      <c r="U1225">
        <v>114.706</v>
      </c>
      <c r="V1225">
        <v>54.16</v>
      </c>
      <c r="W1225">
        <v>41.74</v>
      </c>
      <c r="X1225">
        <v>8.3403804160000004</v>
      </c>
      <c r="Y1225">
        <v>146.07066325</v>
      </c>
      <c r="Z1225" s="59">
        <v>3735.36</v>
      </c>
      <c r="AA1225" s="11">
        <f t="shared" si="630"/>
        <v>2.1650228530190052E-3</v>
      </c>
      <c r="AB1225" s="11">
        <f t="shared" si="631"/>
        <v>3.4274908403262305E-3</v>
      </c>
      <c r="AC1225" s="11">
        <f t="shared" si="632"/>
        <v>7.9118395026855914E-4</v>
      </c>
      <c r="AD1225" s="11">
        <f t="shared" si="633"/>
        <v>3.9334955393349524E-2</v>
      </c>
      <c r="AE1225" s="11">
        <f t="shared" si="634"/>
        <v>-4.8844024747639603E-3</v>
      </c>
      <c r="AF1225" s="11">
        <f t="shared" si="635"/>
        <v>-4.6973071471957839E-2</v>
      </c>
      <c r="AG1225" s="11">
        <f t="shared" si="636"/>
        <v>9.2162752594209252E-3</v>
      </c>
      <c r="AH1225" s="11">
        <f t="shared" si="637"/>
        <v>5.0369375419745399E-3</v>
      </c>
      <c r="AI1225" s="11">
        <f t="shared" si="638"/>
        <v>2.8906648529161139E-3</v>
      </c>
      <c r="AJ1225" s="11">
        <f t="shared" si="639"/>
        <v>-6.6713780918727927E-3</v>
      </c>
      <c r="AK1225" s="11">
        <f t="shared" si="640"/>
        <v>-1.1450933172787447E-2</v>
      </c>
      <c r="AL1225" s="11">
        <f t="shared" si="641"/>
        <v>5.0214148574805328E-3</v>
      </c>
      <c r="AM1225" s="11">
        <f t="shared" si="642"/>
        <v>3.6136515726077345E-3</v>
      </c>
      <c r="AN1225" s="11">
        <f t="shared" si="643"/>
        <v>-1.1938872970391645E-2</v>
      </c>
      <c r="AO1225" s="11">
        <f t="shared" si="644"/>
        <v>-3.4595034595034102E-3</v>
      </c>
      <c r="AP1225" s="11">
        <f t="shared" si="645"/>
        <v>3.5038542396659267E-4</v>
      </c>
      <c r="AQ1225" s="11">
        <f t="shared" si="646"/>
        <v>9.7995145194640365E-3</v>
      </c>
      <c r="AR1225" s="11">
        <f t="shared" si="647"/>
        <v>1.3494476162230207E-2</v>
      </c>
      <c r="AS1225" s="11">
        <f t="shared" si="648"/>
        <v>-5.7394298832983415E-3</v>
      </c>
      <c r="AT1225" s="11">
        <f t="shared" si="649"/>
        <v>-2.0954071747424474E-2</v>
      </c>
      <c r="AU1225" s="11">
        <f t="shared" si="650"/>
        <v>5.5422131904658833E-4</v>
      </c>
      <c r="AV1225" s="11">
        <f t="shared" si="651"/>
        <v>1.1388417736854839E-2</v>
      </c>
      <c r="AW1225" s="11">
        <f t="shared" si="652"/>
        <v>7.9365078463498051E-3</v>
      </c>
      <c r="AX1225" s="11">
        <f t="shared" si="653"/>
        <v>4.9467932125395464E-3</v>
      </c>
      <c r="AY1225" s="11">
        <f t="shared" si="654"/>
        <v>2.2323345067398748E-3</v>
      </c>
      <c r="BA1225" s="19">
        <f t="shared" si="655"/>
        <v>1.0142989864546231E-3</v>
      </c>
      <c r="BB1225" s="19">
        <f t="shared" si="656"/>
        <v>-2.7055713734480402E-3</v>
      </c>
      <c r="BC1225" s="19">
        <f t="shared" si="657"/>
        <v>2.6783036457202758E-3</v>
      </c>
      <c r="BD1225" s="19">
        <f t="shared" si="658"/>
        <v>2.2323345067398748E-3</v>
      </c>
      <c r="BE1225" s="19">
        <f t="shared" si="659"/>
        <v>9.0719581185144855E-4</v>
      </c>
      <c r="BF1225" s="19">
        <f t="shared" si="660"/>
        <v>-2.8126745480512149E-3</v>
      </c>
      <c r="BG1225" s="19">
        <f t="shared" si="661"/>
        <v>2.5712004711171011E-3</v>
      </c>
      <c r="BH1225" s="11">
        <f t="shared" si="662"/>
        <v>2.1252313321367001E-3</v>
      </c>
    </row>
    <row r="1226" spans="1:60" x14ac:dyDescent="0.2">
      <c r="A1226" s="1">
        <v>44189</v>
      </c>
      <c r="B1226">
        <v>41.58</v>
      </c>
      <c r="C1226">
        <v>85.33</v>
      </c>
      <c r="D1226">
        <v>351.97</v>
      </c>
      <c r="E1226">
        <v>27.75</v>
      </c>
      <c r="F1226">
        <v>61.15</v>
      </c>
      <c r="G1226">
        <v>47.07</v>
      </c>
      <c r="H1226">
        <v>86.707999999999998</v>
      </c>
      <c r="I1226">
        <v>29.84</v>
      </c>
      <c r="J1226">
        <v>58.84</v>
      </c>
      <c r="K1226">
        <v>375.17</v>
      </c>
      <c r="L1226">
        <v>158.6345</v>
      </c>
      <c r="M1226">
        <v>68.09</v>
      </c>
      <c r="N1226">
        <v>222.75</v>
      </c>
      <c r="O1226">
        <v>103.26</v>
      </c>
      <c r="P1226">
        <v>145.06</v>
      </c>
      <c r="Q1226">
        <v>21.666028130000001</v>
      </c>
      <c r="R1226">
        <v>225.78</v>
      </c>
      <c r="S1226">
        <v>131.97</v>
      </c>
      <c r="T1226">
        <v>52.88</v>
      </c>
      <c r="U1226">
        <v>122.55200000000001</v>
      </c>
      <c r="V1226">
        <v>53.44</v>
      </c>
      <c r="W1226">
        <v>41.6</v>
      </c>
      <c r="X1226">
        <v>8.3122351509999994</v>
      </c>
      <c r="Y1226">
        <v>145.91180900000001</v>
      </c>
      <c r="Z1226" s="59">
        <v>3703.06</v>
      </c>
      <c r="AA1226" s="11">
        <f t="shared" si="630"/>
        <v>-1.9203072491598139E-3</v>
      </c>
      <c r="AB1226" s="11">
        <f t="shared" si="631"/>
        <v>5.0647820965841195E-3</v>
      </c>
      <c r="AC1226" s="11">
        <f t="shared" si="632"/>
        <v>-6.239765091196503E-3</v>
      </c>
      <c r="AD1226" s="11">
        <f t="shared" si="633"/>
        <v>8.2715567694108483E-2</v>
      </c>
      <c r="AE1226" s="11">
        <f t="shared" si="634"/>
        <v>4.9083769633506691E-4</v>
      </c>
      <c r="AF1226" s="11">
        <f t="shared" si="635"/>
        <v>0</v>
      </c>
      <c r="AG1226" s="11">
        <f t="shared" si="636"/>
        <v>-2.2435680624140253E-2</v>
      </c>
      <c r="AH1226" s="11">
        <f t="shared" si="637"/>
        <v>-3.0070163715335552E-3</v>
      </c>
      <c r="AI1226" s="11">
        <f t="shared" si="638"/>
        <v>-2.3736859952525613E-3</v>
      </c>
      <c r="AJ1226" s="11">
        <f t="shared" si="639"/>
        <v>6.7674094311164223E-2</v>
      </c>
      <c r="AK1226" s="11">
        <f t="shared" si="640"/>
        <v>-3.3882873116603207E-2</v>
      </c>
      <c r="AL1226" s="11">
        <f t="shared" si="641"/>
        <v>5.878030859662875E-4</v>
      </c>
      <c r="AM1226" s="11">
        <f t="shared" si="642"/>
        <v>-9.8239687055476921E-3</v>
      </c>
      <c r="AN1226" s="11">
        <f t="shared" si="643"/>
        <v>-1.8366360560656547E-3</v>
      </c>
      <c r="AO1226" s="11">
        <f t="shared" si="644"/>
        <v>-1.2592743856782995E-2</v>
      </c>
      <c r="AP1226" s="11">
        <f t="shared" si="645"/>
        <v>4.9036777583186808E-3</v>
      </c>
      <c r="AQ1226" s="11">
        <f t="shared" si="646"/>
        <v>5.0747863247864178E-3</v>
      </c>
      <c r="AR1226" s="11">
        <f t="shared" si="647"/>
        <v>-3.4530689882215193E-2</v>
      </c>
      <c r="AS1226" s="11">
        <f t="shared" si="648"/>
        <v>1.7510101981912607E-2</v>
      </c>
      <c r="AT1226" s="11">
        <f t="shared" si="649"/>
        <v>6.8400955486199511E-2</v>
      </c>
      <c r="AU1226" s="11">
        <f t="shared" si="650"/>
        <v>-1.3293943870014702E-2</v>
      </c>
      <c r="AV1226" s="11">
        <f t="shared" si="651"/>
        <v>-3.3540967896502627E-3</v>
      </c>
      <c r="AW1226" s="11">
        <f t="shared" si="652"/>
        <v>-3.3745780883096543E-3</v>
      </c>
      <c r="AX1226" s="11">
        <f t="shared" si="653"/>
        <v>-1.0875164558410422E-3</v>
      </c>
      <c r="AY1226" s="11">
        <f t="shared" si="654"/>
        <v>-8.6470915788572356E-3</v>
      </c>
      <c r="BA1226" s="19">
        <f t="shared" si="655"/>
        <v>6.833552268874693E-3</v>
      </c>
      <c r="BB1226" s="19">
        <f t="shared" si="656"/>
        <v>1.5819584281496352E-3</v>
      </c>
      <c r="BC1226" s="19">
        <f t="shared" si="657"/>
        <v>4.4181273383584602E-3</v>
      </c>
      <c r="BD1226" s="19">
        <f t="shared" si="658"/>
        <v>-8.6470915788572356E-3</v>
      </c>
      <c r="BE1226" s="19">
        <f t="shared" si="659"/>
        <v>6.7264490942715183E-3</v>
      </c>
      <c r="BF1226" s="19">
        <f t="shared" si="660"/>
        <v>1.4748552535464605E-3</v>
      </c>
      <c r="BG1226" s="19">
        <f t="shared" si="661"/>
        <v>4.3110241637552855E-3</v>
      </c>
      <c r="BH1226" s="11">
        <f t="shared" si="662"/>
        <v>-8.7541947534604102E-3</v>
      </c>
    </row>
    <row r="1227" spans="1:60" x14ac:dyDescent="0.2">
      <c r="A1227" s="1">
        <v>44188</v>
      </c>
      <c r="B1227">
        <v>42.45</v>
      </c>
      <c r="C1227">
        <v>85.69</v>
      </c>
      <c r="D1227">
        <v>351.6</v>
      </c>
      <c r="E1227">
        <v>28.69</v>
      </c>
      <c r="F1227">
        <v>61</v>
      </c>
      <c r="G1227">
        <v>46.57</v>
      </c>
      <c r="H1227">
        <v>86.411500000000004</v>
      </c>
      <c r="I1227">
        <v>30.35</v>
      </c>
      <c r="J1227">
        <v>58.96</v>
      </c>
      <c r="K1227">
        <v>383.88</v>
      </c>
      <c r="L1227">
        <v>159.26349999999999</v>
      </c>
      <c r="M1227">
        <v>68.209999999999994</v>
      </c>
      <c r="N1227">
        <v>221.02</v>
      </c>
      <c r="O1227">
        <v>103.28</v>
      </c>
      <c r="P1227">
        <v>144.41</v>
      </c>
      <c r="Q1227">
        <v>21.711338749999999</v>
      </c>
      <c r="R1227">
        <v>227.43</v>
      </c>
      <c r="S1227">
        <v>130.96</v>
      </c>
      <c r="T1227">
        <v>53.71</v>
      </c>
      <c r="U1227">
        <v>119.79600000000001</v>
      </c>
      <c r="V1227">
        <v>53.08</v>
      </c>
      <c r="W1227">
        <v>41.77</v>
      </c>
      <c r="X1227">
        <v>8.4341979689999995</v>
      </c>
      <c r="Y1227">
        <v>145.46868925000001</v>
      </c>
      <c r="Z1227" s="59">
        <v>3690.01</v>
      </c>
      <c r="AA1227" s="11">
        <f t="shared" si="630"/>
        <v>2.0923520923521011E-2</v>
      </c>
      <c r="AB1227" s="11">
        <f t="shared" si="631"/>
        <v>4.2189148013593858E-3</v>
      </c>
      <c r="AC1227" s="11">
        <f t="shared" si="632"/>
        <v>-1.0512259567576621E-3</v>
      </c>
      <c r="AD1227" s="11">
        <f t="shared" si="633"/>
        <v>3.3873873873873972E-2</v>
      </c>
      <c r="AE1227" s="11">
        <f t="shared" si="634"/>
        <v>-2.4529844644316512E-3</v>
      </c>
      <c r="AF1227" s="11">
        <f t="shared" si="635"/>
        <v>-1.0622477161674082E-2</v>
      </c>
      <c r="AG1227" s="11">
        <f t="shared" si="636"/>
        <v>-3.4195229967245444E-3</v>
      </c>
      <c r="AH1227" s="11">
        <f t="shared" si="637"/>
        <v>1.7091152815013499E-2</v>
      </c>
      <c r="AI1227" s="11">
        <f t="shared" si="638"/>
        <v>2.0394289598912874E-3</v>
      </c>
      <c r="AJ1227" s="11">
        <f t="shared" si="639"/>
        <v>2.3216142015619612E-2</v>
      </c>
      <c r="AK1227" s="11">
        <f t="shared" si="640"/>
        <v>3.9650895612239889E-3</v>
      </c>
      <c r="AL1227" s="11">
        <f t="shared" si="641"/>
        <v>1.7623733294167554E-3</v>
      </c>
      <c r="AM1227" s="11">
        <f t="shared" si="642"/>
        <v>-7.7665544332210512E-3</v>
      </c>
      <c r="AN1227" s="11">
        <f t="shared" si="643"/>
        <v>1.9368584156498336E-4</v>
      </c>
      <c r="AO1227" s="11">
        <f t="shared" si="644"/>
        <v>-4.4809044533297149E-3</v>
      </c>
      <c r="AP1227" s="11">
        <f t="shared" si="645"/>
        <v>2.0913210177762043E-3</v>
      </c>
      <c r="AQ1227" s="11">
        <f t="shared" si="646"/>
        <v>7.3079989370183895E-3</v>
      </c>
      <c r="AR1227" s="11">
        <f t="shared" si="647"/>
        <v>-7.6532545275440622E-3</v>
      </c>
      <c r="AS1227" s="11">
        <f t="shared" si="648"/>
        <v>1.5695915279879014E-2</v>
      </c>
      <c r="AT1227" s="11">
        <f t="shared" si="649"/>
        <v>-2.2488413081793834E-2</v>
      </c>
      <c r="AU1227" s="11">
        <f t="shared" si="650"/>
        <v>-6.7365269461078237E-3</v>
      </c>
      <c r="AV1227" s="11">
        <f t="shared" si="651"/>
        <v>4.0865384615385025E-3</v>
      </c>
      <c r="AW1227" s="11">
        <f t="shared" si="652"/>
        <v>1.4672686201054663E-2</v>
      </c>
      <c r="AX1227" s="11">
        <f t="shared" si="653"/>
        <v>-3.0369012147604124E-3</v>
      </c>
      <c r="AY1227" s="11">
        <f t="shared" si="654"/>
        <v>-3.524112490750797E-3</v>
      </c>
      <c r="BA1227" s="19">
        <f t="shared" si="655"/>
        <v>7.320156479272491E-3</v>
      </c>
      <c r="BB1227" s="19">
        <f t="shared" si="656"/>
        <v>2.6275727298677581E-3</v>
      </c>
      <c r="BC1227" s="19">
        <f t="shared" si="657"/>
        <v>2.3100538866055453E-4</v>
      </c>
      <c r="BD1227" s="19">
        <f t="shared" si="658"/>
        <v>-3.524112490750797E-3</v>
      </c>
      <c r="BE1227" s="19">
        <f t="shared" si="659"/>
        <v>7.2130533046693163E-3</v>
      </c>
      <c r="BF1227" s="19">
        <f t="shared" si="660"/>
        <v>2.5204695552645835E-3</v>
      </c>
      <c r="BG1227" s="19">
        <f t="shared" si="661"/>
        <v>1.239022140573799E-4</v>
      </c>
      <c r="BH1227" s="11">
        <f t="shared" si="662"/>
        <v>-3.6312156653539717E-3</v>
      </c>
    </row>
    <row r="1228" spans="1:60" x14ac:dyDescent="0.2">
      <c r="A1228" s="1">
        <v>44187</v>
      </c>
      <c r="B1228">
        <v>40.9</v>
      </c>
      <c r="C1228">
        <v>84.36</v>
      </c>
      <c r="D1228">
        <v>347.92</v>
      </c>
      <c r="E1228">
        <v>28.04</v>
      </c>
      <c r="F1228">
        <v>61.43</v>
      </c>
      <c r="G1228">
        <v>46.17</v>
      </c>
      <c r="H1228">
        <v>86.010999999999996</v>
      </c>
      <c r="I1228">
        <v>28.96</v>
      </c>
      <c r="J1228">
        <v>58.99</v>
      </c>
      <c r="K1228">
        <v>409</v>
      </c>
      <c r="L1228">
        <v>160.32599999999999</v>
      </c>
      <c r="M1228">
        <v>66.64</v>
      </c>
      <c r="N1228">
        <v>223.94</v>
      </c>
      <c r="O1228">
        <v>102.8</v>
      </c>
      <c r="P1228">
        <v>144.02000000000001</v>
      </c>
      <c r="Q1228">
        <v>21.4470268</v>
      </c>
      <c r="R1228">
        <v>231.17</v>
      </c>
      <c r="S1228">
        <v>131.88</v>
      </c>
      <c r="T1228">
        <v>53.78</v>
      </c>
      <c r="U1228">
        <v>127.708</v>
      </c>
      <c r="V1228">
        <v>52.76</v>
      </c>
      <c r="W1228">
        <v>41.24</v>
      </c>
      <c r="X1228">
        <v>8.2465628639999995</v>
      </c>
      <c r="Y1228">
        <v>146.1291885</v>
      </c>
      <c r="Z1228" s="59">
        <v>3687.26</v>
      </c>
      <c r="AA1228" s="11">
        <f t="shared" si="630"/>
        <v>-3.6513545347467757E-2</v>
      </c>
      <c r="AB1228" s="11">
        <f t="shared" si="631"/>
        <v>-1.552106430155209E-2</v>
      </c>
      <c r="AC1228" s="11">
        <f t="shared" si="632"/>
        <v>-1.0466439135381145E-2</v>
      </c>
      <c r="AD1228" s="11">
        <f t="shared" si="633"/>
        <v>-2.2655977692575879E-2</v>
      </c>
      <c r="AE1228" s="11">
        <f t="shared" si="634"/>
        <v>7.0491803278689424E-3</v>
      </c>
      <c r="AF1228" s="11">
        <f t="shared" si="635"/>
        <v>-8.5892205282370737E-3</v>
      </c>
      <c r="AG1228" s="11">
        <f t="shared" si="636"/>
        <v>-4.6347997662349316E-3</v>
      </c>
      <c r="AH1228" s="11">
        <f t="shared" si="637"/>
        <v>-4.5799011532125178E-2</v>
      </c>
      <c r="AI1228" s="11">
        <f t="shared" si="638"/>
        <v>5.0881953867021323E-4</v>
      </c>
      <c r="AJ1228" s="11">
        <f t="shared" si="639"/>
        <v>6.5437115765343279E-2</v>
      </c>
      <c r="AK1228" s="11">
        <f t="shared" si="640"/>
        <v>6.6713339842461306E-3</v>
      </c>
      <c r="AL1228" s="11">
        <f t="shared" si="641"/>
        <v>-2.3017152910130401E-2</v>
      </c>
      <c r="AM1228" s="11">
        <f t="shared" si="642"/>
        <v>1.3211474074744212E-2</v>
      </c>
      <c r="AN1228" s="11">
        <f t="shared" si="643"/>
        <v>-4.6475600309837661E-3</v>
      </c>
      <c r="AO1228" s="11">
        <f t="shared" si="644"/>
        <v>-2.7006439997229181E-3</v>
      </c>
      <c r="AP1228" s="11">
        <f t="shared" si="645"/>
        <v>-1.2173913043478257E-2</v>
      </c>
      <c r="AQ1228" s="11">
        <f t="shared" si="646"/>
        <v>1.6444620322736636E-2</v>
      </c>
      <c r="AR1228" s="11">
        <f t="shared" si="647"/>
        <v>7.0250458155161066E-3</v>
      </c>
      <c r="AS1228" s="11">
        <f t="shared" si="648"/>
        <v>1.3032954757028481E-3</v>
      </c>
      <c r="AT1228" s="11">
        <f t="shared" si="649"/>
        <v>6.6045610871815263E-2</v>
      </c>
      <c r="AU1228" s="11">
        <f t="shared" si="650"/>
        <v>-6.0286360211002643E-3</v>
      </c>
      <c r="AV1228" s="11">
        <f t="shared" si="651"/>
        <v>-1.2688532439549927E-2</v>
      </c>
      <c r="AW1228" s="11">
        <f t="shared" si="652"/>
        <v>-2.2246941047584512E-2</v>
      </c>
      <c r="AX1228" s="11">
        <f t="shared" si="653"/>
        <v>4.5404908328063875E-3</v>
      </c>
      <c r="AY1228" s="11">
        <f t="shared" si="654"/>
        <v>-7.4525543291215079E-4</v>
      </c>
      <c r="BA1228" s="19">
        <f t="shared" si="655"/>
        <v>-1.7141359746963139E-2</v>
      </c>
      <c r="BB1228" s="19">
        <f t="shared" si="656"/>
        <v>5.4111841723360615E-3</v>
      </c>
      <c r="BC1228" s="19">
        <f t="shared" si="657"/>
        <v>6.7993692262928174E-3</v>
      </c>
      <c r="BD1228" s="19">
        <f t="shared" si="658"/>
        <v>-7.4525543291215079E-4</v>
      </c>
      <c r="BE1228" s="19">
        <f t="shared" si="659"/>
        <v>-1.7248462921566312E-2</v>
      </c>
      <c r="BF1228" s="19">
        <f t="shared" si="660"/>
        <v>5.3040809977328868E-3</v>
      </c>
      <c r="BG1228" s="19">
        <f t="shared" si="661"/>
        <v>6.6922660516896427E-3</v>
      </c>
      <c r="BH1228" s="11">
        <f t="shared" si="662"/>
        <v>-8.5235860751532537E-4</v>
      </c>
    </row>
    <row r="1229" spans="1:60" x14ac:dyDescent="0.2">
      <c r="A1229" s="1">
        <v>44186</v>
      </c>
      <c r="B1229">
        <v>41.21</v>
      </c>
      <c r="C1229">
        <v>86.09</v>
      </c>
      <c r="D1229">
        <v>349.35</v>
      </c>
      <c r="E1229">
        <v>28.51</v>
      </c>
      <c r="F1229">
        <v>62.01</v>
      </c>
      <c r="G1229">
        <v>46.36</v>
      </c>
      <c r="H1229">
        <v>86.727999999999994</v>
      </c>
      <c r="I1229">
        <v>29.55</v>
      </c>
      <c r="J1229">
        <v>59.49</v>
      </c>
      <c r="K1229">
        <v>408.97</v>
      </c>
      <c r="L1229">
        <v>160.309</v>
      </c>
      <c r="M1229">
        <v>67.83</v>
      </c>
      <c r="N1229">
        <v>222.59</v>
      </c>
      <c r="O1229">
        <v>103.71</v>
      </c>
      <c r="P1229">
        <v>145.4</v>
      </c>
      <c r="Q1229">
        <v>21.907684769999999</v>
      </c>
      <c r="R1229">
        <v>226.47</v>
      </c>
      <c r="S1229">
        <v>128.22999999999999</v>
      </c>
      <c r="T1229">
        <v>51.8</v>
      </c>
      <c r="U1229">
        <v>119.726</v>
      </c>
      <c r="V1229">
        <v>52.81</v>
      </c>
      <c r="W1229">
        <v>41.95</v>
      </c>
      <c r="X1229">
        <v>8.3779074369999993</v>
      </c>
      <c r="Y1229">
        <v>146.8649345</v>
      </c>
      <c r="Z1229" s="59">
        <v>3694.92</v>
      </c>
      <c r="AA1229" s="11">
        <f t="shared" si="630"/>
        <v>7.5794621026894493E-3</v>
      </c>
      <c r="AB1229" s="11">
        <f t="shared" si="631"/>
        <v>2.0507349454717883E-2</v>
      </c>
      <c r="AC1229" s="11">
        <f t="shared" si="632"/>
        <v>4.1101402621293026E-3</v>
      </c>
      <c r="AD1229" s="11">
        <f t="shared" si="633"/>
        <v>1.6761768901569329E-2</v>
      </c>
      <c r="AE1229" s="11">
        <f t="shared" si="634"/>
        <v>9.4416408920723338E-3</v>
      </c>
      <c r="AF1229" s="11">
        <f t="shared" si="635"/>
        <v>4.1152263374484299E-3</v>
      </c>
      <c r="AG1229" s="11">
        <f t="shared" si="636"/>
        <v>8.336143051470124E-3</v>
      </c>
      <c r="AH1229" s="11">
        <f t="shared" si="637"/>
        <v>2.037292817679548E-2</v>
      </c>
      <c r="AI1229" s="11">
        <f t="shared" si="638"/>
        <v>8.4760128835394966E-3</v>
      </c>
      <c r="AJ1229" s="11">
        <f t="shared" si="639"/>
        <v>-7.3349633251784674E-5</v>
      </c>
      <c r="AK1229" s="11">
        <f t="shared" si="640"/>
        <v>-1.0603395581498809E-4</v>
      </c>
      <c r="AL1229" s="11">
        <f t="shared" si="641"/>
        <v>1.7857142857142794E-2</v>
      </c>
      <c r="AM1229" s="11">
        <f t="shared" si="642"/>
        <v>-6.0284004644101108E-3</v>
      </c>
      <c r="AN1229" s="11">
        <f t="shared" si="643"/>
        <v>8.8521400778209802E-3</v>
      </c>
      <c r="AO1229" s="11">
        <f t="shared" si="644"/>
        <v>9.5820024996526865E-3</v>
      </c>
      <c r="AP1229" s="11">
        <f t="shared" si="645"/>
        <v>2.1478873239436647E-2</v>
      </c>
      <c r="AQ1229" s="11">
        <f t="shared" si="646"/>
        <v>-2.0331357875156719E-2</v>
      </c>
      <c r="AR1229" s="11">
        <f t="shared" si="647"/>
        <v>-2.7676675765847758E-2</v>
      </c>
      <c r="AS1229" s="11">
        <f t="shared" si="648"/>
        <v>-3.681666046857579E-2</v>
      </c>
      <c r="AT1229" s="11">
        <f t="shared" si="649"/>
        <v>-6.2501957590753943E-2</v>
      </c>
      <c r="AU1229" s="11">
        <f t="shared" si="650"/>
        <v>9.4768764215324985E-4</v>
      </c>
      <c r="AV1229" s="11">
        <f t="shared" si="651"/>
        <v>1.7216294859359937E-2</v>
      </c>
      <c r="AW1229" s="11">
        <f t="shared" si="652"/>
        <v>1.5927189929440644E-2</v>
      </c>
      <c r="AX1229" s="11">
        <f t="shared" si="653"/>
        <v>5.0349010184231879E-3</v>
      </c>
      <c r="AY1229" s="11">
        <f t="shared" si="654"/>
        <v>2.0774233441633871E-3</v>
      </c>
      <c r="BA1229" s="19">
        <f t="shared" si="655"/>
        <v>1.1403082397361541E-2</v>
      </c>
      <c r="BB1229" s="19">
        <f t="shared" si="656"/>
        <v>7.504798438014465E-3</v>
      </c>
      <c r="BC1229" s="19">
        <f t="shared" si="657"/>
        <v>-1.3525072281369649E-2</v>
      </c>
      <c r="BD1229" s="19">
        <f t="shared" si="658"/>
        <v>2.0774233441633871E-3</v>
      </c>
      <c r="BE1229" s="19">
        <f t="shared" si="659"/>
        <v>1.1295979222758367E-2</v>
      </c>
      <c r="BF1229" s="19">
        <f t="shared" si="660"/>
        <v>7.3976952634112903E-3</v>
      </c>
      <c r="BG1229" s="19">
        <f t="shared" si="661"/>
        <v>-1.3632175455972824E-2</v>
      </c>
      <c r="BH1229" s="11">
        <f t="shared" si="662"/>
        <v>1.9703201695602125E-3</v>
      </c>
    </row>
    <row r="1230" spans="1:60" x14ac:dyDescent="0.2">
      <c r="A1230" s="1">
        <v>44183</v>
      </c>
      <c r="B1230">
        <v>41.01</v>
      </c>
      <c r="C1230">
        <v>87.19</v>
      </c>
      <c r="D1230">
        <v>356.03</v>
      </c>
      <c r="E1230">
        <v>25.97</v>
      </c>
      <c r="F1230">
        <v>63.12</v>
      </c>
      <c r="G1230">
        <v>47.46</v>
      </c>
      <c r="H1230">
        <v>86.311000000000007</v>
      </c>
      <c r="I1230">
        <v>29.01</v>
      </c>
      <c r="J1230">
        <v>60.46</v>
      </c>
      <c r="K1230">
        <v>406.01</v>
      </c>
      <c r="L1230">
        <v>160.08250000000001</v>
      </c>
      <c r="M1230">
        <v>64.180000000000007</v>
      </c>
      <c r="N1230">
        <v>218.59</v>
      </c>
      <c r="O1230">
        <v>104.45</v>
      </c>
      <c r="P1230">
        <v>146.93</v>
      </c>
      <c r="Q1230">
        <v>22.202203799999999</v>
      </c>
      <c r="R1230">
        <v>227.43</v>
      </c>
      <c r="S1230">
        <v>126.655</v>
      </c>
      <c r="T1230">
        <v>50.62</v>
      </c>
      <c r="U1230">
        <v>117.096</v>
      </c>
      <c r="V1230">
        <v>53.74</v>
      </c>
      <c r="W1230">
        <v>42.73</v>
      </c>
      <c r="X1230">
        <v>8.3966709480000006</v>
      </c>
      <c r="Y1230">
        <v>147.50035149999999</v>
      </c>
      <c r="Z1230" s="59">
        <v>3709.41</v>
      </c>
      <c r="AA1230" s="11">
        <f t="shared" si="630"/>
        <v>-4.8531909730649136E-3</v>
      </c>
      <c r="AB1230" s="11">
        <f t="shared" si="631"/>
        <v>1.277732605412929E-2</v>
      </c>
      <c r="AC1230" s="11">
        <f t="shared" si="632"/>
        <v>1.9121225132388675E-2</v>
      </c>
      <c r="AD1230" s="11">
        <f t="shared" si="633"/>
        <v>-8.9091546825675327E-2</v>
      </c>
      <c r="AE1230" s="11">
        <f t="shared" si="634"/>
        <v>1.7900338655055581E-2</v>
      </c>
      <c r="AF1230" s="11">
        <f t="shared" si="635"/>
        <v>2.3727351164797295E-2</v>
      </c>
      <c r="AG1230" s="11">
        <f t="shared" si="636"/>
        <v>-4.8081357808318348E-3</v>
      </c>
      <c r="AH1230" s="11">
        <f t="shared" si="637"/>
        <v>-1.8274111675126825E-2</v>
      </c>
      <c r="AI1230" s="11">
        <f t="shared" si="638"/>
        <v>1.6305261388468661E-2</v>
      </c>
      <c r="AJ1230" s="11">
        <f t="shared" si="639"/>
        <v>-7.2376946964325395E-3</v>
      </c>
      <c r="AK1230" s="11">
        <f t="shared" si="640"/>
        <v>-1.4128963439357101E-3</v>
      </c>
      <c r="AL1230" s="11">
        <f t="shared" si="641"/>
        <v>-5.3810998083443806E-2</v>
      </c>
      <c r="AM1230" s="11">
        <f t="shared" si="642"/>
        <v>-1.7970259220989271E-2</v>
      </c>
      <c r="AN1230" s="11">
        <f t="shared" si="643"/>
        <v>7.1352810722207227E-3</v>
      </c>
      <c r="AO1230" s="11">
        <f t="shared" si="644"/>
        <v>1.0522696011004085E-2</v>
      </c>
      <c r="AP1230" s="11">
        <f t="shared" si="645"/>
        <v>1.3443640124095158E-2</v>
      </c>
      <c r="AQ1230" s="11">
        <f t="shared" si="646"/>
        <v>4.2389720492781446E-3</v>
      </c>
      <c r="AR1230" s="11">
        <f t="shared" si="647"/>
        <v>-1.2282617172268528E-2</v>
      </c>
      <c r="AS1230" s="11">
        <f t="shared" si="648"/>
        <v>-2.2779922779922801E-2</v>
      </c>
      <c r="AT1230" s="11">
        <f t="shared" si="649"/>
        <v>-2.1966824248701111E-2</v>
      </c>
      <c r="AU1230" s="11">
        <f t="shared" si="650"/>
        <v>1.7610301079340918E-2</v>
      </c>
      <c r="AV1230" s="11">
        <f t="shared" si="651"/>
        <v>1.8593563766388321E-2</v>
      </c>
      <c r="AW1230" s="11">
        <f t="shared" si="652"/>
        <v>2.2396417173498051E-3</v>
      </c>
      <c r="AX1230" s="11">
        <f t="shared" si="653"/>
        <v>4.326539906637672E-3</v>
      </c>
      <c r="AY1230" s="11">
        <f t="shared" si="654"/>
        <v>3.9216004676689842E-3</v>
      </c>
      <c r="BA1230" s="19">
        <f t="shared" si="655"/>
        <v>-5.4375930310410076E-3</v>
      </c>
      <c r="BB1230" s="19">
        <f t="shared" si="656"/>
        <v>-4.1281212186265875E-3</v>
      </c>
      <c r="BC1230" s="19">
        <f t="shared" si="657"/>
        <v>-1.2525432102371975E-3</v>
      </c>
      <c r="BD1230" s="19">
        <f t="shared" si="658"/>
        <v>3.9216004676689842E-3</v>
      </c>
      <c r="BE1230" s="19">
        <f t="shared" si="659"/>
        <v>-5.5446962056441822E-3</v>
      </c>
      <c r="BF1230" s="19">
        <f t="shared" si="660"/>
        <v>-4.2352243932297622E-3</v>
      </c>
      <c r="BG1230" s="19">
        <f t="shared" si="661"/>
        <v>-1.3596463848403722E-3</v>
      </c>
      <c r="BH1230" s="11">
        <f t="shared" si="662"/>
        <v>3.8144972930658095E-3</v>
      </c>
    </row>
    <row r="1231" spans="1:60" x14ac:dyDescent="0.2">
      <c r="A1231" s="1">
        <v>44182</v>
      </c>
      <c r="B1231">
        <v>42.03</v>
      </c>
      <c r="C1231">
        <v>88.41</v>
      </c>
      <c r="D1231">
        <v>352.6</v>
      </c>
      <c r="E1231">
        <v>27.23</v>
      </c>
      <c r="F1231">
        <v>62.54</v>
      </c>
      <c r="G1231">
        <v>50.65</v>
      </c>
      <c r="H1231">
        <v>87.025499999999994</v>
      </c>
      <c r="I1231">
        <v>29.47</v>
      </c>
      <c r="J1231">
        <v>60.01</v>
      </c>
      <c r="K1231">
        <v>401.62</v>
      </c>
      <c r="L1231">
        <v>161.804</v>
      </c>
      <c r="M1231">
        <v>64.67</v>
      </c>
      <c r="N1231">
        <v>219.42</v>
      </c>
      <c r="O1231">
        <v>104.89</v>
      </c>
      <c r="P1231">
        <v>145.71</v>
      </c>
      <c r="Q1231">
        <v>22.368342739999999</v>
      </c>
      <c r="R1231">
        <v>225.92</v>
      </c>
      <c r="S1231">
        <v>128.69999999999999</v>
      </c>
      <c r="T1231">
        <v>50.63</v>
      </c>
      <c r="U1231">
        <v>118</v>
      </c>
      <c r="V1231">
        <v>53.27</v>
      </c>
      <c r="W1231">
        <v>43.48</v>
      </c>
      <c r="X1231">
        <v>8.5186337660000007</v>
      </c>
      <c r="Y1231">
        <v>147.69264874999999</v>
      </c>
      <c r="Z1231" s="59">
        <v>3722.48</v>
      </c>
      <c r="AA1231" s="11">
        <f t="shared" si="630"/>
        <v>2.4871982443306573E-2</v>
      </c>
      <c r="AB1231" s="11">
        <f t="shared" si="631"/>
        <v>1.399243032457842E-2</v>
      </c>
      <c r="AC1231" s="11">
        <f t="shared" si="632"/>
        <v>-9.6340196050893612E-3</v>
      </c>
      <c r="AD1231" s="11">
        <f t="shared" si="633"/>
        <v>4.8517520215633381E-2</v>
      </c>
      <c r="AE1231" s="11">
        <f t="shared" si="634"/>
        <v>-9.188846641318138E-3</v>
      </c>
      <c r="AF1231" s="11">
        <f t="shared" si="635"/>
        <v>6.7214496418036118E-2</v>
      </c>
      <c r="AG1231" s="11">
        <f t="shared" si="636"/>
        <v>8.2782032417649809E-3</v>
      </c>
      <c r="AH1231" s="11">
        <f t="shared" si="637"/>
        <v>1.5856601172009599E-2</v>
      </c>
      <c r="AI1231" s="11">
        <f t="shared" si="638"/>
        <v>-7.442937479325229E-3</v>
      </c>
      <c r="AJ1231" s="11">
        <f t="shared" si="639"/>
        <v>-1.0812541563015698E-2</v>
      </c>
      <c r="AK1231" s="11">
        <f t="shared" si="640"/>
        <v>1.07538300563772E-2</v>
      </c>
      <c r="AL1231" s="11">
        <f t="shared" si="641"/>
        <v>7.634777189155395E-3</v>
      </c>
      <c r="AM1231" s="11">
        <f t="shared" si="642"/>
        <v>3.7970629946475487E-3</v>
      </c>
      <c r="AN1231" s="11">
        <f t="shared" si="643"/>
        <v>4.2125418860698982E-3</v>
      </c>
      <c r="AO1231" s="11">
        <f t="shared" si="644"/>
        <v>-8.3032736677329799E-3</v>
      </c>
      <c r="AP1231" s="11">
        <f t="shared" si="645"/>
        <v>7.4829931972788533E-3</v>
      </c>
      <c r="AQ1231" s="11">
        <f t="shared" si="646"/>
        <v>-6.6394055313723221E-3</v>
      </c>
      <c r="AR1231" s="11">
        <f t="shared" si="647"/>
        <v>1.614622399431509E-2</v>
      </c>
      <c r="AS1231" s="11">
        <f t="shared" si="648"/>
        <v>1.9755037534574527E-4</v>
      </c>
      <c r="AT1231" s="11">
        <f t="shared" si="649"/>
        <v>7.7201612352257865E-3</v>
      </c>
      <c r="AU1231" s="11">
        <f t="shared" si="650"/>
        <v>-8.7458131745440371E-3</v>
      </c>
      <c r="AV1231" s="11">
        <f t="shared" si="651"/>
        <v>1.7552071144395054E-2</v>
      </c>
      <c r="AW1231" s="11">
        <f t="shared" si="652"/>
        <v>1.4525139636328177E-2</v>
      </c>
      <c r="AX1231" s="11">
        <f t="shared" si="653"/>
        <v>1.3037070626913394E-3</v>
      </c>
      <c r="AY1231" s="11">
        <f t="shared" si="654"/>
        <v>3.5234713876330925E-3</v>
      </c>
      <c r="BA1231" s="19">
        <f t="shared" si="655"/>
        <v>1.9988545946115197E-2</v>
      </c>
      <c r="BB1231" s="19">
        <f t="shared" si="656"/>
        <v>9.1530657668187354E-4</v>
      </c>
      <c r="BC1231" s="19">
        <f t="shared" si="657"/>
        <v>5.2574543427981041E-3</v>
      </c>
      <c r="BD1231" s="19">
        <f t="shared" si="658"/>
        <v>3.5234713876330925E-3</v>
      </c>
      <c r="BE1231" s="19">
        <f t="shared" si="659"/>
        <v>1.9881442771512024E-2</v>
      </c>
      <c r="BF1231" s="19">
        <f t="shared" si="660"/>
        <v>8.0820340207869896E-4</v>
      </c>
      <c r="BG1231" s="19">
        <f t="shared" si="661"/>
        <v>5.1503511681949294E-3</v>
      </c>
      <c r="BH1231" s="11">
        <f t="shared" si="662"/>
        <v>3.4163682130299178E-3</v>
      </c>
    </row>
    <row r="1232" spans="1:60" x14ac:dyDescent="0.2">
      <c r="A1232" s="1">
        <v>44181</v>
      </c>
      <c r="B1232">
        <v>41.42</v>
      </c>
      <c r="C1232">
        <v>88.69</v>
      </c>
      <c r="D1232">
        <v>354.57</v>
      </c>
      <c r="E1232">
        <v>25.92</v>
      </c>
      <c r="F1232">
        <v>62.34</v>
      </c>
      <c r="G1232">
        <v>51.12</v>
      </c>
      <c r="H1232">
        <v>87.859499999999997</v>
      </c>
      <c r="I1232">
        <v>29.65</v>
      </c>
      <c r="J1232">
        <v>59.91</v>
      </c>
      <c r="K1232">
        <v>404</v>
      </c>
      <c r="L1232">
        <v>162.048</v>
      </c>
      <c r="M1232">
        <v>64.23</v>
      </c>
      <c r="N1232">
        <v>219.28</v>
      </c>
      <c r="O1232">
        <v>104.64</v>
      </c>
      <c r="P1232">
        <v>144.88999999999999</v>
      </c>
      <c r="Q1232">
        <v>22.874311330000001</v>
      </c>
      <c r="R1232">
        <v>223.62</v>
      </c>
      <c r="S1232">
        <v>127.81</v>
      </c>
      <c r="T1232">
        <v>50.49</v>
      </c>
      <c r="U1232">
        <v>115.73099999999999</v>
      </c>
      <c r="V1232">
        <v>53.06</v>
      </c>
      <c r="W1232">
        <v>43.7</v>
      </c>
      <c r="X1232">
        <v>8.4811067449999999</v>
      </c>
      <c r="Y1232">
        <v>146.65591574999999</v>
      </c>
      <c r="Z1232" s="59">
        <v>3701.17</v>
      </c>
      <c r="AA1232" s="11">
        <f t="shared" si="630"/>
        <v>-1.4513442778967378E-2</v>
      </c>
      <c r="AB1232" s="11">
        <f t="shared" si="631"/>
        <v>3.1670625494852889E-3</v>
      </c>
      <c r="AC1232" s="11">
        <f t="shared" si="632"/>
        <v>5.5870674985818436E-3</v>
      </c>
      <c r="AD1232" s="11">
        <f t="shared" si="633"/>
        <v>-4.810870363569586E-2</v>
      </c>
      <c r="AE1232" s="11">
        <f t="shared" si="634"/>
        <v>-3.197953309881596E-3</v>
      </c>
      <c r="AF1232" s="11">
        <f t="shared" si="635"/>
        <v>9.2793682132279454E-3</v>
      </c>
      <c r="AG1232" s="11">
        <f t="shared" si="636"/>
        <v>9.5833979695607585E-3</v>
      </c>
      <c r="AH1232" s="11">
        <f t="shared" si="637"/>
        <v>6.1079063454361204E-3</v>
      </c>
      <c r="AI1232" s="11">
        <f t="shared" si="638"/>
        <v>-1.6663889351774541E-3</v>
      </c>
      <c r="AJ1232" s="11">
        <f t="shared" si="639"/>
        <v>5.9259997012099941E-3</v>
      </c>
      <c r="AK1232" s="11">
        <f t="shared" si="640"/>
        <v>1.5079973301030947E-3</v>
      </c>
      <c r="AL1232" s="11">
        <f t="shared" si="641"/>
        <v>-6.8037730013916775E-3</v>
      </c>
      <c r="AM1232" s="11">
        <f t="shared" si="642"/>
        <v>-6.3804575699566435E-4</v>
      </c>
      <c r="AN1232" s="11">
        <f t="shared" si="643"/>
        <v>-2.3834493278672708E-3</v>
      </c>
      <c r="AO1232" s="11">
        <f t="shared" si="644"/>
        <v>-5.6276164985246124E-3</v>
      </c>
      <c r="AP1232" s="11">
        <f t="shared" si="645"/>
        <v>2.2619851451721962E-2</v>
      </c>
      <c r="AQ1232" s="11">
        <f t="shared" si="646"/>
        <v>-1.0180594900849771E-2</v>
      </c>
      <c r="AR1232" s="11">
        <f t="shared" si="647"/>
        <v>-6.9153069153068403E-3</v>
      </c>
      <c r="AS1232" s="11">
        <f t="shared" si="648"/>
        <v>-2.765158996642314E-3</v>
      </c>
      <c r="AT1232" s="11">
        <f t="shared" si="649"/>
        <v>-1.9228813559322044E-2</v>
      </c>
      <c r="AU1232" s="11">
        <f t="shared" si="650"/>
        <v>-3.9421813403416328E-3</v>
      </c>
      <c r="AV1232" s="11">
        <f t="shared" si="651"/>
        <v>5.0597976080957174E-3</v>
      </c>
      <c r="AW1232" s="11">
        <f t="shared" si="652"/>
        <v>-4.4052863441295109E-3</v>
      </c>
      <c r="AX1232" s="11">
        <f t="shared" si="653"/>
        <v>-7.0195301443531921E-3</v>
      </c>
      <c r="AY1232" s="11">
        <f t="shared" si="654"/>
        <v>-5.7246781715415418E-3</v>
      </c>
      <c r="BA1232" s="19">
        <f t="shared" si="655"/>
        <v>-4.0119121435316096E-3</v>
      </c>
      <c r="BB1232" s="19">
        <f t="shared" si="656"/>
        <v>1.6168218703847964E-3</v>
      </c>
      <c r="BC1232" s="19">
        <f t="shared" si="657"/>
        <v>-6.1746343241061985E-3</v>
      </c>
      <c r="BD1232" s="19">
        <f t="shared" si="658"/>
        <v>-5.7246781715415418E-3</v>
      </c>
      <c r="BE1232" s="19">
        <f t="shared" si="659"/>
        <v>-4.1190153181347843E-3</v>
      </c>
      <c r="BF1232" s="19">
        <f t="shared" si="660"/>
        <v>1.5097186957816217E-3</v>
      </c>
      <c r="BG1232" s="19">
        <f t="shared" si="661"/>
        <v>-6.2817374987093732E-3</v>
      </c>
      <c r="BH1232" s="11">
        <f t="shared" si="662"/>
        <v>-5.8317813461447165E-3</v>
      </c>
    </row>
    <row r="1233" spans="1:60" x14ac:dyDescent="0.2">
      <c r="A1233" s="1">
        <v>44180</v>
      </c>
      <c r="B1233">
        <v>41.66</v>
      </c>
      <c r="C1233">
        <v>89.37</v>
      </c>
      <c r="D1233">
        <v>357.57</v>
      </c>
      <c r="E1233">
        <v>26.43</v>
      </c>
      <c r="F1233">
        <v>62.57</v>
      </c>
      <c r="G1233">
        <v>50.664999999999999</v>
      </c>
      <c r="H1233">
        <v>88.054000000000002</v>
      </c>
      <c r="I1233">
        <v>29.73</v>
      </c>
      <c r="J1233">
        <v>60.55</v>
      </c>
      <c r="K1233">
        <v>399.43</v>
      </c>
      <c r="L1233">
        <v>158.256</v>
      </c>
      <c r="M1233">
        <v>63.95</v>
      </c>
      <c r="N1233">
        <v>214.13</v>
      </c>
      <c r="O1233">
        <v>102.82</v>
      </c>
      <c r="P1233">
        <v>144.77000000000001</v>
      </c>
      <c r="Q1233">
        <v>23.093312659999999</v>
      </c>
      <c r="R1233">
        <v>220.15</v>
      </c>
      <c r="S1233">
        <v>127.88</v>
      </c>
      <c r="T1233">
        <v>51</v>
      </c>
      <c r="U1233">
        <v>107.41</v>
      </c>
      <c r="V1233">
        <v>53.84</v>
      </c>
      <c r="W1233">
        <v>43.04</v>
      </c>
      <c r="X1233">
        <v>8.5843060530000006</v>
      </c>
      <c r="Y1233">
        <v>146.045581</v>
      </c>
      <c r="Z1233" s="59">
        <v>3694.62</v>
      </c>
      <c r="AA1233" s="11">
        <f t="shared" si="630"/>
        <v>5.7943022694348922E-3</v>
      </c>
      <c r="AB1233" s="11">
        <f t="shared" si="631"/>
        <v>7.6671552598941428E-3</v>
      </c>
      <c r="AC1233" s="11">
        <f t="shared" si="632"/>
        <v>8.4609527032744047E-3</v>
      </c>
      <c r="AD1233" s="11">
        <f t="shared" si="633"/>
        <v>1.9675925925925819E-2</v>
      </c>
      <c r="AE1233" s="11">
        <f t="shared" si="634"/>
        <v>3.6894449791464723E-3</v>
      </c>
      <c r="AF1233" s="11">
        <f t="shared" si="635"/>
        <v>-8.9006259780907149E-3</v>
      </c>
      <c r="AG1233" s="11">
        <f t="shared" si="636"/>
        <v>2.2137617446036373E-3</v>
      </c>
      <c r="AH1233" s="11">
        <f t="shared" si="637"/>
        <v>2.6981450252951955E-3</v>
      </c>
      <c r="AI1233" s="11">
        <f t="shared" si="638"/>
        <v>1.0682690702720654E-2</v>
      </c>
      <c r="AJ1233" s="11">
        <f t="shared" si="639"/>
        <v>-1.1311881188118766E-2</v>
      </c>
      <c r="AK1233" s="11">
        <f t="shared" si="640"/>
        <v>-2.3400473933649302E-2</v>
      </c>
      <c r="AL1233" s="11">
        <f t="shared" si="641"/>
        <v>-4.3593336447143027E-3</v>
      </c>
      <c r="AM1233" s="11">
        <f t="shared" si="642"/>
        <v>-2.3485954031375433E-2</v>
      </c>
      <c r="AN1233" s="11">
        <f t="shared" si="643"/>
        <v>-1.7392966360856299E-2</v>
      </c>
      <c r="AO1233" s="11">
        <f t="shared" si="644"/>
        <v>-8.2821450755732329E-4</v>
      </c>
      <c r="AP1233" s="11">
        <f t="shared" si="645"/>
        <v>9.5741168702541124E-3</v>
      </c>
      <c r="AQ1233" s="11">
        <f t="shared" si="646"/>
        <v>-1.551739558179055E-2</v>
      </c>
      <c r="AR1233" s="11">
        <f t="shared" si="647"/>
        <v>5.4768797433690786E-4</v>
      </c>
      <c r="AS1233" s="11">
        <f t="shared" si="648"/>
        <v>1.0101010101010166E-2</v>
      </c>
      <c r="AT1233" s="11">
        <f t="shared" si="649"/>
        <v>-7.1899491061167664E-2</v>
      </c>
      <c r="AU1233" s="11">
        <f t="shared" si="650"/>
        <v>1.4700339238597815E-2</v>
      </c>
      <c r="AV1233" s="11">
        <f t="shared" si="651"/>
        <v>-1.5102974828375415E-2</v>
      </c>
      <c r="AW1233" s="11">
        <f t="shared" si="652"/>
        <v>1.2168141623832396E-2</v>
      </c>
      <c r="AX1233" s="11">
        <f t="shared" si="653"/>
        <v>-4.1616783535716184E-3</v>
      </c>
      <c r="AY1233" s="11">
        <f t="shared" si="654"/>
        <v>-1.7697106590619516E-3</v>
      </c>
      <c r="BA1233" s="19">
        <f t="shared" si="655"/>
        <v>5.1623827411854811E-3</v>
      </c>
      <c r="BB1233" s="19">
        <f t="shared" si="656"/>
        <v>-7.5652520116620825E-3</v>
      </c>
      <c r="BC1233" s="19">
        <f t="shared" si="657"/>
        <v>-8.6455451108909953E-3</v>
      </c>
      <c r="BD1233" s="19">
        <f t="shared" si="658"/>
        <v>-1.7697106590619516E-3</v>
      </c>
      <c r="BE1233" s="19">
        <f t="shared" si="659"/>
        <v>5.0552795665823064E-3</v>
      </c>
      <c r="BF1233" s="19">
        <f t="shared" si="660"/>
        <v>-7.6723551862652572E-3</v>
      </c>
      <c r="BG1233" s="19">
        <f t="shared" si="661"/>
        <v>-8.75264828549417E-3</v>
      </c>
      <c r="BH1233" s="11">
        <f t="shared" si="662"/>
        <v>-1.8768138336651263E-3</v>
      </c>
    </row>
    <row r="1234" spans="1:60" x14ac:dyDescent="0.2">
      <c r="A1234" s="1">
        <v>44179</v>
      </c>
      <c r="B1234">
        <v>41.62</v>
      </c>
      <c r="C1234">
        <v>89.44</v>
      </c>
      <c r="D1234">
        <v>357.66</v>
      </c>
      <c r="E1234">
        <v>27.24</v>
      </c>
      <c r="F1234">
        <v>59.97</v>
      </c>
      <c r="G1234">
        <v>50.47</v>
      </c>
      <c r="H1234">
        <v>87.613</v>
      </c>
      <c r="I1234">
        <v>28.64</v>
      </c>
      <c r="J1234">
        <v>59.98</v>
      </c>
      <c r="K1234">
        <v>395.99</v>
      </c>
      <c r="L1234">
        <v>157.8485</v>
      </c>
      <c r="M1234">
        <v>61.88</v>
      </c>
      <c r="N1234">
        <v>214.2</v>
      </c>
      <c r="O1234">
        <v>104.2</v>
      </c>
      <c r="P1234">
        <v>144.22999999999999</v>
      </c>
      <c r="Q1234">
        <v>23.070657350000001</v>
      </c>
      <c r="R1234">
        <v>221.27</v>
      </c>
      <c r="S1234">
        <v>121.78</v>
      </c>
      <c r="T1234">
        <v>51.46</v>
      </c>
      <c r="U1234">
        <v>105.917</v>
      </c>
      <c r="V1234">
        <v>53.27</v>
      </c>
      <c r="W1234">
        <v>42.22</v>
      </c>
      <c r="X1234">
        <v>8.3591439269999999</v>
      </c>
      <c r="Y1234">
        <v>144.70786100000001</v>
      </c>
      <c r="Z1234" s="59">
        <v>3647.49</v>
      </c>
      <c r="AA1234" s="11">
        <f t="shared" si="630"/>
        <v>-9.6015362457990694E-4</v>
      </c>
      <c r="AB1234" s="11">
        <f t="shared" si="631"/>
        <v>7.8326060199174208E-4</v>
      </c>
      <c r="AC1234" s="11">
        <f t="shared" si="632"/>
        <v>2.5169896803434177E-4</v>
      </c>
      <c r="AD1234" s="11">
        <f t="shared" si="633"/>
        <v>3.0646992054483402E-2</v>
      </c>
      <c r="AE1234" s="11">
        <f t="shared" si="634"/>
        <v>-4.1553460124660435E-2</v>
      </c>
      <c r="AF1234" s="11">
        <f t="shared" si="635"/>
        <v>-3.8488108161452983E-3</v>
      </c>
      <c r="AG1234" s="11">
        <f t="shared" si="636"/>
        <v>-5.0082903672746815E-3</v>
      </c>
      <c r="AH1234" s="11">
        <f t="shared" si="637"/>
        <v>-3.666330306088128E-2</v>
      </c>
      <c r="AI1234" s="11">
        <f t="shared" si="638"/>
        <v>-9.413707679603589E-3</v>
      </c>
      <c r="AJ1234" s="11">
        <f t="shared" si="639"/>
        <v>-8.6122724882957691E-3</v>
      </c>
      <c r="AK1234" s="11">
        <f t="shared" si="640"/>
        <v>-2.5749418663431056E-3</v>
      </c>
      <c r="AL1234" s="11">
        <f t="shared" si="641"/>
        <v>-3.2369038311180653E-2</v>
      </c>
      <c r="AM1234" s="11">
        <f t="shared" si="642"/>
        <v>3.2690421706438322E-4</v>
      </c>
      <c r="AN1234" s="11">
        <f t="shared" si="643"/>
        <v>1.3421513324256118E-2</v>
      </c>
      <c r="AO1234" s="11">
        <f t="shared" si="644"/>
        <v>-3.7300545693169651E-3</v>
      </c>
      <c r="AP1234" s="11">
        <f t="shared" si="645"/>
        <v>-9.8103335513399781E-4</v>
      </c>
      <c r="AQ1234" s="11">
        <f t="shared" si="646"/>
        <v>5.0874403815579505E-3</v>
      </c>
      <c r="AR1234" s="11">
        <f t="shared" si="647"/>
        <v>-4.7700969659055348E-2</v>
      </c>
      <c r="AS1234" s="11">
        <f t="shared" si="648"/>
        <v>9.0196078431372673E-3</v>
      </c>
      <c r="AT1234" s="11">
        <f t="shared" si="649"/>
        <v>-1.3900009310120032E-2</v>
      </c>
      <c r="AU1234" s="11">
        <f t="shared" si="650"/>
        <v>-1.0586924219910809E-2</v>
      </c>
      <c r="AV1234" s="11">
        <f t="shared" si="651"/>
        <v>-1.9052044609665475E-2</v>
      </c>
      <c r="AW1234" s="11">
        <f t="shared" si="652"/>
        <v>-2.6229508199013041E-2</v>
      </c>
      <c r="AX1234" s="11">
        <f t="shared" si="653"/>
        <v>-9.1596061369360049E-3</v>
      </c>
      <c r="AY1234" s="11">
        <f t="shared" si="654"/>
        <v>-1.2756386313071522E-2</v>
      </c>
      <c r="BA1234" s="19">
        <f t="shared" si="655"/>
        <v>-7.0440082961290146E-3</v>
      </c>
      <c r="BB1234" s="19">
        <f t="shared" si="656"/>
        <v>-5.4915788410691974E-3</v>
      </c>
      <c r="BC1234" s="19">
        <f t="shared" si="657"/>
        <v>-1.4065251738750686E-2</v>
      </c>
      <c r="BD1234" s="19">
        <f t="shared" si="658"/>
        <v>-1.2756386313071522E-2</v>
      </c>
      <c r="BE1234" s="19">
        <f t="shared" si="659"/>
        <v>-7.1511114707321893E-3</v>
      </c>
      <c r="BF1234" s="19">
        <f t="shared" si="660"/>
        <v>-5.598682015672372E-3</v>
      </c>
      <c r="BG1234" s="19">
        <f t="shared" si="661"/>
        <v>-1.4172354913353861E-2</v>
      </c>
      <c r="BH1234" s="11">
        <f t="shared" si="662"/>
        <v>-1.2863489487674696E-2</v>
      </c>
    </row>
    <row r="1235" spans="1:60" x14ac:dyDescent="0.2">
      <c r="A1235" s="1">
        <v>44176</v>
      </c>
      <c r="B1235">
        <v>41.92</v>
      </c>
      <c r="C1235">
        <v>92.45</v>
      </c>
      <c r="D1235">
        <v>361.71</v>
      </c>
      <c r="E1235">
        <v>27.2</v>
      </c>
      <c r="F1235">
        <v>60.72</v>
      </c>
      <c r="G1235">
        <v>49.73</v>
      </c>
      <c r="H1235">
        <v>88.74</v>
      </c>
      <c r="I1235">
        <v>29.08</v>
      </c>
      <c r="J1235">
        <v>60.35</v>
      </c>
      <c r="K1235">
        <v>397.01</v>
      </c>
      <c r="L1235">
        <v>155.821</v>
      </c>
      <c r="M1235">
        <v>63.32</v>
      </c>
      <c r="N1235">
        <v>213.26</v>
      </c>
      <c r="O1235">
        <v>106.34</v>
      </c>
      <c r="P1235">
        <v>144.97</v>
      </c>
      <c r="Q1235">
        <v>23.418038769999999</v>
      </c>
      <c r="R1235">
        <v>222.42</v>
      </c>
      <c r="S1235">
        <v>122.41</v>
      </c>
      <c r="T1235">
        <v>52.63</v>
      </c>
      <c r="U1235">
        <v>105.78700000000001</v>
      </c>
      <c r="V1235">
        <v>53.35</v>
      </c>
      <c r="W1235">
        <v>43.8</v>
      </c>
      <c r="X1235">
        <v>8.4623432350000005</v>
      </c>
      <c r="Y1235">
        <v>145.49377150000001</v>
      </c>
      <c r="Z1235" s="59">
        <v>3663.46</v>
      </c>
      <c r="AA1235" s="11">
        <f t="shared" si="630"/>
        <v>7.2080730418069283E-3</v>
      </c>
      <c r="AB1235" s="11">
        <f t="shared" si="631"/>
        <v>3.3653846153846256E-2</v>
      </c>
      <c r="AC1235" s="11">
        <f t="shared" si="632"/>
        <v>1.1323603422244366E-2</v>
      </c>
      <c r="AD1235" s="11">
        <f t="shared" si="633"/>
        <v>-1.468428781204123E-3</v>
      </c>
      <c r="AE1235" s="11">
        <f t="shared" si="634"/>
        <v>1.2506253126563172E-2</v>
      </c>
      <c r="AF1235" s="11">
        <f t="shared" si="635"/>
        <v>-1.4662175549831624E-2</v>
      </c>
      <c r="AG1235" s="11">
        <f t="shared" si="636"/>
        <v>1.2863387853400798E-2</v>
      </c>
      <c r="AH1235" s="11">
        <f t="shared" si="637"/>
        <v>1.5363128491620026E-2</v>
      </c>
      <c r="AI1235" s="11">
        <f t="shared" si="638"/>
        <v>6.1687229076359262E-3</v>
      </c>
      <c r="AJ1235" s="11">
        <f t="shared" si="639"/>
        <v>2.5758226217833524E-3</v>
      </c>
      <c r="AK1235" s="11">
        <f t="shared" si="640"/>
        <v>-1.2844594658802611E-2</v>
      </c>
      <c r="AL1235" s="11">
        <f t="shared" si="641"/>
        <v>2.3270846800258482E-2</v>
      </c>
      <c r="AM1235" s="11">
        <f t="shared" si="642"/>
        <v>-4.3884220354808434E-3</v>
      </c>
      <c r="AN1235" s="11">
        <f t="shared" si="643"/>
        <v>2.05374280230326E-2</v>
      </c>
      <c r="AO1235" s="11">
        <f t="shared" si="644"/>
        <v>5.1306940303681436E-3</v>
      </c>
      <c r="AP1235" s="11">
        <f t="shared" si="645"/>
        <v>1.505728314238941E-2</v>
      </c>
      <c r="AQ1235" s="11">
        <f t="shared" si="646"/>
        <v>5.1972703032492351E-3</v>
      </c>
      <c r="AR1235" s="11">
        <f t="shared" si="647"/>
        <v>5.1732632616192653E-3</v>
      </c>
      <c r="AS1235" s="11">
        <f t="shared" si="648"/>
        <v>2.2736105713175414E-2</v>
      </c>
      <c r="AT1235" s="11">
        <f t="shared" si="649"/>
        <v>-1.2273761530254834E-3</v>
      </c>
      <c r="AU1235" s="11">
        <f t="shared" si="650"/>
        <v>1.5017833677490877E-3</v>
      </c>
      <c r="AV1235" s="11">
        <f t="shared" si="651"/>
        <v>3.7423022264329697E-2</v>
      </c>
      <c r="AW1235" s="11">
        <f t="shared" si="652"/>
        <v>1.2345679043360702E-2</v>
      </c>
      <c r="AX1235" s="11">
        <f t="shared" si="653"/>
        <v>5.4310145597411541E-3</v>
      </c>
      <c r="AY1235" s="11">
        <f t="shared" si="654"/>
        <v>4.3783533333883184E-3</v>
      </c>
      <c r="BA1235" s="19">
        <f t="shared" si="655"/>
        <v>9.5984609698057249E-3</v>
      </c>
      <c r="BB1235" s="19">
        <f t="shared" si="656"/>
        <v>6.9384726038980576E-3</v>
      </c>
      <c r="BC1235" s="19">
        <f t="shared" si="657"/>
        <v>1.1072595295024884E-2</v>
      </c>
      <c r="BD1235" s="19">
        <f t="shared" si="658"/>
        <v>4.3783533333883184E-3</v>
      </c>
      <c r="BE1235" s="19">
        <f t="shared" si="659"/>
        <v>9.4913577952025503E-3</v>
      </c>
      <c r="BF1235" s="19">
        <f t="shared" si="660"/>
        <v>6.831369429294883E-3</v>
      </c>
      <c r="BG1235" s="19">
        <f t="shared" si="661"/>
        <v>1.0965492120421709E-2</v>
      </c>
      <c r="BH1235" s="11">
        <f t="shared" si="662"/>
        <v>4.2712501587851438E-3</v>
      </c>
    </row>
    <row r="1236" spans="1:60" x14ac:dyDescent="0.2">
      <c r="A1236" s="1">
        <v>44175</v>
      </c>
      <c r="B1236">
        <v>42.87</v>
      </c>
      <c r="C1236">
        <v>93.35</v>
      </c>
      <c r="D1236">
        <v>355.39</v>
      </c>
      <c r="E1236">
        <v>27.04</v>
      </c>
      <c r="F1236">
        <v>60.2</v>
      </c>
      <c r="G1236">
        <v>50.26</v>
      </c>
      <c r="H1236">
        <v>88.382499999999993</v>
      </c>
      <c r="I1236">
        <v>29.49</v>
      </c>
      <c r="J1236">
        <v>60.51</v>
      </c>
      <c r="K1236">
        <v>397.96</v>
      </c>
      <c r="L1236">
        <v>155.0745</v>
      </c>
      <c r="M1236">
        <v>64.44</v>
      </c>
      <c r="N1236">
        <v>210.52</v>
      </c>
      <c r="O1236">
        <v>107.49</v>
      </c>
      <c r="P1236">
        <v>144.66999999999999</v>
      </c>
      <c r="Q1236">
        <v>23.17638213</v>
      </c>
      <c r="R1236">
        <v>222.92</v>
      </c>
      <c r="S1236">
        <v>123.24</v>
      </c>
      <c r="T1236">
        <v>54.35</v>
      </c>
      <c r="U1236">
        <v>106.73699999999999</v>
      </c>
      <c r="V1236">
        <v>53.05</v>
      </c>
      <c r="W1236">
        <v>44.01</v>
      </c>
      <c r="X1236">
        <v>8.5561607869999996</v>
      </c>
      <c r="Y1236">
        <v>145.05065174999999</v>
      </c>
      <c r="Z1236" s="59">
        <v>3668.1</v>
      </c>
      <c r="AA1236" s="11">
        <f t="shared" si="630"/>
        <v>2.2662213740457959E-2</v>
      </c>
      <c r="AB1236" s="11">
        <f t="shared" si="631"/>
        <v>9.7349918875067054E-3</v>
      </c>
      <c r="AC1236" s="11">
        <f t="shared" si="632"/>
        <v>-1.7472560891321764E-2</v>
      </c>
      <c r="AD1236" s="11">
        <f t="shared" si="633"/>
        <v>-5.8823529411764497E-3</v>
      </c>
      <c r="AE1236" s="11">
        <f t="shared" si="634"/>
        <v>-8.5638998682476819E-3</v>
      </c>
      <c r="AF1236" s="11">
        <f t="shared" si="635"/>
        <v>1.0657550774180624E-2</v>
      </c>
      <c r="AG1236" s="11">
        <f t="shared" si="636"/>
        <v>-4.0286229434303156E-3</v>
      </c>
      <c r="AH1236" s="11">
        <f t="shared" si="637"/>
        <v>1.4099037138927129E-2</v>
      </c>
      <c r="AI1236" s="11">
        <f t="shared" si="638"/>
        <v>2.651201325600594E-3</v>
      </c>
      <c r="AJ1236" s="11">
        <f t="shared" si="639"/>
        <v>2.3928868290470362E-3</v>
      </c>
      <c r="AK1236" s="11">
        <f t="shared" si="640"/>
        <v>-4.7907534927897899E-3</v>
      </c>
      <c r="AL1236" s="11">
        <f t="shared" si="641"/>
        <v>1.7687934301958252E-2</v>
      </c>
      <c r="AM1236" s="11">
        <f t="shared" si="642"/>
        <v>-1.2848166557253959E-2</v>
      </c>
      <c r="AN1236" s="11">
        <f t="shared" si="643"/>
        <v>1.0814369005077928E-2</v>
      </c>
      <c r="AO1236" s="11">
        <f t="shared" si="644"/>
        <v>-2.0693936676554614E-3</v>
      </c>
      <c r="AP1236" s="11">
        <f t="shared" si="645"/>
        <v>-1.0319251854240541E-2</v>
      </c>
      <c r="AQ1236" s="11">
        <f t="shared" si="646"/>
        <v>2.2479992806401228E-3</v>
      </c>
      <c r="AR1236" s="11">
        <f t="shared" si="647"/>
        <v>6.7804917898863781E-3</v>
      </c>
      <c r="AS1236" s="11">
        <f t="shared" si="648"/>
        <v>3.2680980429412809E-2</v>
      </c>
      <c r="AT1236" s="11">
        <f t="shared" si="649"/>
        <v>8.9803094898237568E-3</v>
      </c>
      <c r="AU1236" s="11">
        <f t="shared" si="650"/>
        <v>-5.623242736644829E-3</v>
      </c>
      <c r="AV1236" s="11">
        <f t="shared" si="651"/>
        <v>4.794520547945158E-3</v>
      </c>
      <c r="AW1236" s="11">
        <f t="shared" si="652"/>
        <v>1.1086474442678407E-2</v>
      </c>
      <c r="AX1236" s="11">
        <f t="shared" si="653"/>
        <v>-3.0456269394324442E-3</v>
      </c>
      <c r="AY1236" s="11">
        <f t="shared" si="654"/>
        <v>1.2665622116796449E-3</v>
      </c>
      <c r="BA1236" s="19">
        <f t="shared" si="655"/>
        <v>2.6507946121120257E-3</v>
      </c>
      <c r="BB1236" s="19">
        <f t="shared" si="656"/>
        <v>4.3985323621800743E-4</v>
      </c>
      <c r="BC1236" s="19">
        <f t="shared" si="657"/>
        <v>7.2377382880386698E-3</v>
      </c>
      <c r="BD1236" s="19">
        <f t="shared" si="658"/>
        <v>1.2665622116796449E-3</v>
      </c>
      <c r="BE1236" s="19">
        <f t="shared" si="659"/>
        <v>2.543691437508851E-3</v>
      </c>
      <c r="BF1236" s="19">
        <f t="shared" si="660"/>
        <v>3.3275006161483279E-4</v>
      </c>
      <c r="BG1236" s="19">
        <f t="shared" si="661"/>
        <v>7.1306351134354951E-3</v>
      </c>
      <c r="BH1236" s="11">
        <f t="shared" si="662"/>
        <v>1.1594590370764702E-3</v>
      </c>
    </row>
    <row r="1237" spans="1:60" x14ac:dyDescent="0.2">
      <c r="A1237" s="1">
        <v>44174</v>
      </c>
      <c r="B1237">
        <v>44.43</v>
      </c>
      <c r="C1237">
        <v>90.44</v>
      </c>
      <c r="D1237">
        <v>361.35</v>
      </c>
      <c r="E1237">
        <v>26.63</v>
      </c>
      <c r="F1237">
        <v>60.92</v>
      </c>
      <c r="G1237">
        <v>50.07</v>
      </c>
      <c r="H1237">
        <v>88.893000000000001</v>
      </c>
      <c r="I1237">
        <v>29.05</v>
      </c>
      <c r="J1237">
        <v>61.46</v>
      </c>
      <c r="K1237">
        <v>385.36</v>
      </c>
      <c r="L1237">
        <v>155.21</v>
      </c>
      <c r="M1237">
        <v>64.37</v>
      </c>
      <c r="N1237">
        <v>211.8</v>
      </c>
      <c r="O1237">
        <v>108.67</v>
      </c>
      <c r="P1237">
        <v>145.69</v>
      </c>
      <c r="Q1237">
        <v>23.757868420000001</v>
      </c>
      <c r="R1237">
        <v>220.57</v>
      </c>
      <c r="S1237">
        <v>121.78</v>
      </c>
      <c r="T1237">
        <v>53.79</v>
      </c>
      <c r="U1237">
        <v>103.819</v>
      </c>
      <c r="V1237">
        <v>53.33</v>
      </c>
      <c r="W1237">
        <v>42.8</v>
      </c>
      <c r="X1237">
        <v>8.8657587099999997</v>
      </c>
      <c r="Y1237">
        <v>146.55558675</v>
      </c>
      <c r="Z1237" s="59">
        <v>3672.82</v>
      </c>
      <c r="AA1237" s="11">
        <f t="shared" si="630"/>
        <v>3.6389083275017553E-2</v>
      </c>
      <c r="AB1237" s="11">
        <f t="shared" si="631"/>
        <v>-3.1173004820567729E-2</v>
      </c>
      <c r="AC1237" s="11">
        <f t="shared" si="632"/>
        <v>1.6770308674976864E-2</v>
      </c>
      <c r="AD1237" s="11">
        <f t="shared" si="633"/>
        <v>-1.5162721893491105E-2</v>
      </c>
      <c r="AE1237" s="11">
        <f t="shared" si="634"/>
        <v>1.1960132890365349E-2</v>
      </c>
      <c r="AF1237" s="11">
        <f t="shared" si="635"/>
        <v>-3.7803422204536474E-3</v>
      </c>
      <c r="AG1237" s="11">
        <f t="shared" si="636"/>
        <v>5.776030322744985E-3</v>
      </c>
      <c r="AH1237" s="11">
        <f t="shared" si="637"/>
        <v>-1.4920311970159306E-2</v>
      </c>
      <c r="AI1237" s="11">
        <f t="shared" si="638"/>
        <v>1.5699884316641821E-2</v>
      </c>
      <c r="AJ1237" s="11">
        <f t="shared" si="639"/>
        <v>-3.1661473514925986E-2</v>
      </c>
      <c r="AK1237" s="11">
        <f t="shared" si="640"/>
        <v>8.7377357334705863E-4</v>
      </c>
      <c r="AL1237" s="11">
        <f t="shared" si="641"/>
        <v>-1.0862818125386697E-3</v>
      </c>
      <c r="AM1237" s="11">
        <f t="shared" si="642"/>
        <v>6.0801824054721454E-3</v>
      </c>
      <c r="AN1237" s="11">
        <f t="shared" si="643"/>
        <v>1.0977765373523241E-2</v>
      </c>
      <c r="AO1237" s="11">
        <f t="shared" si="644"/>
        <v>7.0505287896593938E-3</v>
      </c>
      <c r="AP1237" s="11">
        <f t="shared" si="645"/>
        <v>2.5089605734767151E-2</v>
      </c>
      <c r="AQ1237" s="11">
        <f t="shared" si="646"/>
        <v>-1.0541898438901853E-2</v>
      </c>
      <c r="AR1237" s="11">
        <f t="shared" si="647"/>
        <v>-1.1846802986043459E-2</v>
      </c>
      <c r="AS1237" s="11">
        <f t="shared" si="648"/>
        <v>-1.0303587856485774E-2</v>
      </c>
      <c r="AT1237" s="11">
        <f t="shared" si="649"/>
        <v>-2.7338223858643151E-2</v>
      </c>
      <c r="AU1237" s="11">
        <f t="shared" si="650"/>
        <v>5.2780395852969342E-3</v>
      </c>
      <c r="AV1237" s="11">
        <f t="shared" si="651"/>
        <v>-2.7493751420131773E-2</v>
      </c>
      <c r="AW1237" s="11">
        <f t="shared" si="652"/>
        <v>3.6184210501326142E-2</v>
      </c>
      <c r="AX1237" s="11">
        <f t="shared" si="653"/>
        <v>1.0375237765865686E-2</v>
      </c>
      <c r="AY1237" s="11">
        <f t="shared" si="654"/>
        <v>1.2867697172924686E-3</v>
      </c>
      <c r="BA1237" s="19">
        <f t="shared" si="655"/>
        <v>7.3239678230412053E-4</v>
      </c>
      <c r="BB1237" s="19">
        <f t="shared" si="656"/>
        <v>4.1279981082432693E-3</v>
      </c>
      <c r="BC1237" s="19">
        <f t="shared" si="657"/>
        <v>-4.4608470884646562E-3</v>
      </c>
      <c r="BD1237" s="19">
        <f t="shared" si="658"/>
        <v>1.2867697172924686E-3</v>
      </c>
      <c r="BE1237" s="19">
        <f t="shared" si="659"/>
        <v>6.2529360770094595E-4</v>
      </c>
      <c r="BF1237" s="19">
        <f t="shared" si="660"/>
        <v>4.0208949336400946E-3</v>
      </c>
      <c r="BG1237" s="19">
        <f t="shared" si="661"/>
        <v>-4.5679502630678308E-3</v>
      </c>
      <c r="BH1237" s="11">
        <f t="shared" si="662"/>
        <v>1.1796665426892939E-3</v>
      </c>
    </row>
    <row r="1238" spans="1:60" x14ac:dyDescent="0.2">
      <c r="A1238" s="1">
        <v>44173</v>
      </c>
      <c r="B1238">
        <v>43.8</v>
      </c>
      <c r="C1238">
        <v>91.54</v>
      </c>
      <c r="D1238">
        <v>359.23</v>
      </c>
      <c r="E1238">
        <v>28.59</v>
      </c>
      <c r="F1238">
        <v>61.12</v>
      </c>
      <c r="G1238">
        <v>50.69</v>
      </c>
      <c r="H1238">
        <v>90.566500000000005</v>
      </c>
      <c r="I1238">
        <v>28.94</v>
      </c>
      <c r="J1238">
        <v>61.45</v>
      </c>
      <c r="K1238">
        <v>412</v>
      </c>
      <c r="L1238">
        <v>158.86449999999999</v>
      </c>
      <c r="M1238">
        <v>63.91</v>
      </c>
      <c r="N1238">
        <v>216.01</v>
      </c>
      <c r="O1238">
        <v>107.69</v>
      </c>
      <c r="P1238">
        <v>145.52000000000001</v>
      </c>
      <c r="Q1238">
        <v>23.267003370000001</v>
      </c>
      <c r="R1238">
        <v>227.86</v>
      </c>
      <c r="S1238">
        <v>124.38</v>
      </c>
      <c r="T1238">
        <v>53.01</v>
      </c>
      <c r="U1238">
        <v>110.209</v>
      </c>
      <c r="V1238">
        <v>53.18</v>
      </c>
      <c r="W1238">
        <v>42.24</v>
      </c>
      <c r="X1238">
        <v>8.6781236049999997</v>
      </c>
      <c r="Y1238">
        <v>144.1894945</v>
      </c>
      <c r="Z1238" s="59">
        <v>3702.25</v>
      </c>
      <c r="AA1238" s="11">
        <f t="shared" si="630"/>
        <v>-1.4179608372721142E-2</v>
      </c>
      <c r="AB1238" s="11">
        <f t="shared" si="631"/>
        <v>1.2162759840778525E-2</v>
      </c>
      <c r="AC1238" s="11">
        <f t="shared" si="632"/>
        <v>-5.8668880586688621E-3</v>
      </c>
      <c r="AD1238" s="11">
        <f t="shared" si="633"/>
        <v>7.3601201652272019E-2</v>
      </c>
      <c r="AE1238" s="11">
        <f t="shared" si="634"/>
        <v>3.2829940906105026E-3</v>
      </c>
      <c r="AF1238" s="11">
        <f t="shared" si="635"/>
        <v>1.2382664270021992E-2</v>
      </c>
      <c r="AG1238" s="11">
        <f t="shared" si="636"/>
        <v>1.8826004297301191E-2</v>
      </c>
      <c r="AH1238" s="11">
        <f t="shared" si="637"/>
        <v>-3.7865748709121627E-3</v>
      </c>
      <c r="AI1238" s="11">
        <f t="shared" si="638"/>
        <v>-1.6270745200130943E-4</v>
      </c>
      <c r="AJ1238" s="11">
        <f t="shared" si="639"/>
        <v>6.9130164002491057E-2</v>
      </c>
      <c r="AK1238" s="11">
        <f t="shared" si="640"/>
        <v>2.3545518974292801E-2</v>
      </c>
      <c r="AL1238" s="11">
        <f t="shared" si="641"/>
        <v>-7.1461861115427183E-3</v>
      </c>
      <c r="AM1238" s="11">
        <f t="shared" si="642"/>
        <v>1.9877242681775265E-2</v>
      </c>
      <c r="AN1238" s="11">
        <f t="shared" si="643"/>
        <v>-9.0181282782737515E-3</v>
      </c>
      <c r="AO1238" s="11">
        <f t="shared" si="644"/>
        <v>-1.166861143523823E-3</v>
      </c>
      <c r="AP1238" s="11">
        <f t="shared" si="645"/>
        <v>-2.0661157024793431E-2</v>
      </c>
      <c r="AQ1238" s="11">
        <f t="shared" si="646"/>
        <v>3.3050732193861343E-2</v>
      </c>
      <c r="AR1238" s="11">
        <f t="shared" si="647"/>
        <v>2.1349975365412943E-2</v>
      </c>
      <c r="AS1238" s="11">
        <f t="shared" si="648"/>
        <v>-1.4500836586726185E-2</v>
      </c>
      <c r="AT1238" s="11">
        <f t="shared" si="649"/>
        <v>6.1549427368785992E-2</v>
      </c>
      <c r="AU1238" s="11">
        <f t="shared" si="650"/>
        <v>-2.8126757922369849E-3</v>
      </c>
      <c r="AV1238" s="11">
        <f t="shared" si="651"/>
        <v>-1.3084112149532645E-2</v>
      </c>
      <c r="AW1238" s="11">
        <f t="shared" si="652"/>
        <v>-2.1164021167005109E-2</v>
      </c>
      <c r="AX1238" s="11">
        <f t="shared" si="653"/>
        <v>-1.614467453933488E-2</v>
      </c>
      <c r="AY1238" s="11">
        <f t="shared" si="654"/>
        <v>8.012916505573342E-3</v>
      </c>
      <c r="BA1238" s="19">
        <f t="shared" si="655"/>
        <v>1.2052819106085258E-2</v>
      </c>
      <c r="BB1238" s="19">
        <f t="shared" si="656"/>
        <v>9.2997357060530111E-3</v>
      </c>
      <c r="BC1238" s="19">
        <f t="shared" si="657"/>
        <v>6.0304768366530592E-3</v>
      </c>
      <c r="BD1238" s="19">
        <f t="shared" si="658"/>
        <v>8.012916505573342E-3</v>
      </c>
      <c r="BE1238" s="19">
        <f t="shared" si="659"/>
        <v>1.1945715931482083E-2</v>
      </c>
      <c r="BF1238" s="19">
        <f t="shared" si="660"/>
        <v>9.1926325314498365E-3</v>
      </c>
      <c r="BG1238" s="19">
        <f t="shared" si="661"/>
        <v>5.9233736620498845E-3</v>
      </c>
      <c r="BH1238" s="11">
        <f t="shared" si="662"/>
        <v>7.9058133309701673E-3</v>
      </c>
    </row>
    <row r="1239" spans="1:60" x14ac:dyDescent="0.2">
      <c r="A1239" s="1">
        <v>44172</v>
      </c>
      <c r="B1239">
        <v>44.31</v>
      </c>
      <c r="C1239">
        <v>90.76</v>
      </c>
      <c r="D1239">
        <v>362.13</v>
      </c>
      <c r="E1239">
        <v>28.94</v>
      </c>
      <c r="F1239">
        <v>61.2</v>
      </c>
      <c r="G1239">
        <v>50.2</v>
      </c>
      <c r="H1239">
        <v>90.851500000000001</v>
      </c>
      <c r="I1239">
        <v>29.34</v>
      </c>
      <c r="J1239">
        <v>61.35</v>
      </c>
      <c r="K1239">
        <v>407.85</v>
      </c>
      <c r="L1239">
        <v>157.9</v>
      </c>
      <c r="M1239">
        <v>64.260000000000005</v>
      </c>
      <c r="N1239">
        <v>214.29</v>
      </c>
      <c r="O1239">
        <v>105.84</v>
      </c>
      <c r="P1239">
        <v>145.37</v>
      </c>
      <c r="Q1239">
        <v>22.383446280000001</v>
      </c>
      <c r="R1239">
        <v>227.7</v>
      </c>
      <c r="S1239">
        <v>123.75</v>
      </c>
      <c r="T1239">
        <v>53.8</v>
      </c>
      <c r="U1239">
        <v>108.44</v>
      </c>
      <c r="V1239">
        <v>52.99</v>
      </c>
      <c r="W1239">
        <v>40.9</v>
      </c>
      <c r="X1239">
        <v>8.6499783400000005</v>
      </c>
      <c r="Y1239">
        <v>142.25816125</v>
      </c>
      <c r="Z1239" s="59">
        <v>3691.96</v>
      </c>
      <c r="AA1239" s="11">
        <f t="shared" si="630"/>
        <v>1.1643835616438558E-2</v>
      </c>
      <c r="AB1239" s="11">
        <f t="shared" si="631"/>
        <v>-8.5208651955429593E-3</v>
      </c>
      <c r="AC1239" s="11">
        <f t="shared" si="632"/>
        <v>8.0728224257438086E-3</v>
      </c>
      <c r="AD1239" s="11">
        <f t="shared" si="633"/>
        <v>1.2242042672263143E-2</v>
      </c>
      <c r="AE1239" s="11">
        <f t="shared" si="634"/>
        <v>1.3089005235602524E-3</v>
      </c>
      <c r="AF1239" s="11">
        <f t="shared" si="635"/>
        <v>-9.6666009074767301E-3</v>
      </c>
      <c r="AG1239" s="11">
        <f t="shared" si="636"/>
        <v>3.1468589379075596E-3</v>
      </c>
      <c r="AH1239" s="11">
        <f t="shared" si="637"/>
        <v>1.3821700069108545E-2</v>
      </c>
      <c r="AI1239" s="11">
        <f t="shared" si="638"/>
        <v>-1.6273393002441683E-3</v>
      </c>
      <c r="AJ1239" s="11">
        <f t="shared" si="639"/>
        <v>-1.0072815533980539E-2</v>
      </c>
      <c r="AK1239" s="11">
        <f t="shared" si="640"/>
        <v>-6.0712116300368768E-3</v>
      </c>
      <c r="AL1239" s="11">
        <f t="shared" si="641"/>
        <v>5.4764512595839587E-3</v>
      </c>
      <c r="AM1239" s="11">
        <f t="shared" si="642"/>
        <v>-7.9625943243368802E-3</v>
      </c>
      <c r="AN1239" s="11">
        <f t="shared" si="643"/>
        <v>-1.717893954870453E-2</v>
      </c>
      <c r="AO1239" s="11">
        <f t="shared" si="644"/>
        <v>-1.0307861462341972E-3</v>
      </c>
      <c r="AP1239" s="11">
        <f t="shared" si="645"/>
        <v>-3.7974683544303778E-2</v>
      </c>
      <c r="AQ1239" s="11">
        <f t="shared" si="646"/>
        <v>-7.0218555253231951E-4</v>
      </c>
      <c r="AR1239" s="11">
        <f t="shared" si="647"/>
        <v>-5.0651230101301792E-3</v>
      </c>
      <c r="AS1239" s="11">
        <f t="shared" si="648"/>
        <v>1.490284851914736E-2</v>
      </c>
      <c r="AT1239" s="11">
        <f t="shared" si="649"/>
        <v>-1.6051320672540448E-2</v>
      </c>
      <c r="AU1239" s="11">
        <f t="shared" si="650"/>
        <v>-3.5727717186911923E-3</v>
      </c>
      <c r="AV1239" s="11">
        <f t="shared" si="651"/>
        <v>-3.1723484848484973E-2</v>
      </c>
      <c r="AW1239" s="11">
        <f t="shared" si="652"/>
        <v>-3.2432431572860798E-3</v>
      </c>
      <c r="AX1239" s="11">
        <f t="shared" si="653"/>
        <v>-1.3394410298040116E-2</v>
      </c>
      <c r="AY1239" s="11">
        <f t="shared" si="654"/>
        <v>-2.7793909109324888E-3</v>
      </c>
      <c r="BA1239" s="19">
        <f t="shared" si="655"/>
        <v>4.0060867677502721E-3</v>
      </c>
      <c r="BB1239" s="19">
        <f t="shared" si="656"/>
        <v>-9.5552398460321264E-3</v>
      </c>
      <c r="BC1239" s="19">
        <f t="shared" si="657"/>
        <v>-7.3562113423197434E-3</v>
      </c>
      <c r="BD1239" s="19">
        <f t="shared" si="658"/>
        <v>-2.7793909109324888E-3</v>
      </c>
      <c r="BE1239" s="19">
        <f t="shared" si="659"/>
        <v>3.8989835931470974E-3</v>
      </c>
      <c r="BF1239" s="19">
        <f t="shared" si="660"/>
        <v>-9.6623430206353011E-3</v>
      </c>
      <c r="BG1239" s="19">
        <f t="shared" si="661"/>
        <v>-7.4633145169229181E-3</v>
      </c>
      <c r="BH1239" s="11">
        <f t="shared" si="662"/>
        <v>-2.8864940855356635E-3</v>
      </c>
    </row>
    <row r="1240" spans="1:60" x14ac:dyDescent="0.2">
      <c r="A1240" s="1">
        <v>44169</v>
      </c>
      <c r="B1240">
        <v>44.4</v>
      </c>
      <c r="C1240">
        <v>93.28</v>
      </c>
      <c r="D1240">
        <v>366.61</v>
      </c>
      <c r="E1240">
        <v>23.85</v>
      </c>
      <c r="F1240">
        <v>62.31</v>
      </c>
      <c r="G1240">
        <v>51.984999999999999</v>
      </c>
      <c r="H1240">
        <v>91.188000000000002</v>
      </c>
      <c r="I1240">
        <v>29.55</v>
      </c>
      <c r="J1240">
        <v>61.55</v>
      </c>
      <c r="K1240">
        <v>410.01</v>
      </c>
      <c r="L1240">
        <v>158.12899999999999</v>
      </c>
      <c r="M1240">
        <v>65</v>
      </c>
      <c r="N1240">
        <v>214.36</v>
      </c>
      <c r="O1240">
        <v>107.28</v>
      </c>
      <c r="P1240">
        <v>145.85</v>
      </c>
      <c r="Q1240">
        <v>22.307928579999999</v>
      </c>
      <c r="R1240">
        <v>225.86</v>
      </c>
      <c r="S1240">
        <v>122.25</v>
      </c>
      <c r="T1240">
        <v>54.86</v>
      </c>
      <c r="U1240">
        <v>105.389</v>
      </c>
      <c r="V1240">
        <v>53.85</v>
      </c>
      <c r="W1240">
        <v>41.68</v>
      </c>
      <c r="X1240">
        <v>8.7625594029999991</v>
      </c>
      <c r="Y1240">
        <v>144.1894945</v>
      </c>
      <c r="Z1240" s="59">
        <v>3699.12</v>
      </c>
      <c r="AA1240" s="11">
        <f t="shared" si="630"/>
        <v>2.0311442112388445E-3</v>
      </c>
      <c r="AB1240" s="11">
        <f t="shared" si="631"/>
        <v>2.7765535478184278E-2</v>
      </c>
      <c r="AC1240" s="11">
        <f t="shared" si="632"/>
        <v>1.2371247894402693E-2</v>
      </c>
      <c r="AD1240" s="11">
        <f t="shared" si="633"/>
        <v>-0.1758811333794057</v>
      </c>
      <c r="AE1240" s="11">
        <f t="shared" si="634"/>
        <v>1.813725490196072E-2</v>
      </c>
      <c r="AF1240" s="11">
        <f t="shared" si="635"/>
        <v>3.5557768924302735E-2</v>
      </c>
      <c r="AG1240" s="11">
        <f t="shared" si="636"/>
        <v>3.7038463866860827E-3</v>
      </c>
      <c r="AH1240" s="11">
        <f t="shared" si="637"/>
        <v>7.1574642126790433E-3</v>
      </c>
      <c r="AI1240" s="11">
        <f t="shared" si="638"/>
        <v>3.2599837000815146E-3</v>
      </c>
      <c r="AJ1240" s="11">
        <f t="shared" si="639"/>
        <v>5.2960647296800278E-3</v>
      </c>
      <c r="AK1240" s="11">
        <f t="shared" si="640"/>
        <v>1.4502849905002613E-3</v>
      </c>
      <c r="AL1240" s="11">
        <f t="shared" si="641"/>
        <v>1.1515717398070224E-2</v>
      </c>
      <c r="AM1240" s="11">
        <f t="shared" si="642"/>
        <v>3.2666013346416278E-4</v>
      </c>
      <c r="AN1240" s="11">
        <f t="shared" si="643"/>
        <v>1.3605442176870763E-2</v>
      </c>
      <c r="AO1240" s="11">
        <f t="shared" si="644"/>
        <v>3.3019192405585596E-3</v>
      </c>
      <c r="AP1240" s="11">
        <f t="shared" si="645"/>
        <v>-3.3738191632929349E-3</v>
      </c>
      <c r="AQ1240" s="11">
        <f t="shared" si="646"/>
        <v>-8.0808080808080218E-3</v>
      </c>
      <c r="AR1240" s="11">
        <f t="shared" si="647"/>
        <v>-1.2121212121212088E-2</v>
      </c>
      <c r="AS1240" s="11">
        <f t="shared" si="648"/>
        <v>1.9702602230483368E-2</v>
      </c>
      <c r="AT1240" s="11">
        <f t="shared" si="649"/>
        <v>-2.8135374400590218E-2</v>
      </c>
      <c r="AU1240" s="11">
        <f t="shared" si="650"/>
        <v>1.6229477259860348E-2</v>
      </c>
      <c r="AV1240" s="11">
        <f t="shared" si="651"/>
        <v>1.9070904645476894E-2</v>
      </c>
      <c r="AW1240" s="11">
        <f t="shared" si="652"/>
        <v>1.3015184382530798E-2</v>
      </c>
      <c r="AX1240" s="11">
        <f t="shared" si="653"/>
        <v>1.3576256244490104E-2</v>
      </c>
      <c r="AY1240" s="11">
        <f t="shared" si="654"/>
        <v>1.9393492887247454E-3</v>
      </c>
      <c r="BA1240" s="19">
        <f t="shared" si="655"/>
        <v>-8.6446089212439126E-3</v>
      </c>
      <c r="BB1240" s="19">
        <f t="shared" si="656"/>
        <v>4.4227816507415724E-3</v>
      </c>
      <c r="BC1240" s="19">
        <f t="shared" si="657"/>
        <v>4.1571287700288978E-3</v>
      </c>
      <c r="BD1240" s="19">
        <f t="shared" si="658"/>
        <v>1.9393492887247454E-3</v>
      </c>
      <c r="BE1240" s="19">
        <f t="shared" si="659"/>
        <v>-8.7517120958470872E-3</v>
      </c>
      <c r="BF1240" s="19">
        <f t="shared" si="660"/>
        <v>4.3156784761383977E-3</v>
      </c>
      <c r="BG1240" s="19">
        <f t="shared" si="661"/>
        <v>4.0500255954257231E-3</v>
      </c>
      <c r="BH1240" s="11">
        <f t="shared" si="662"/>
        <v>1.8322461141215707E-3</v>
      </c>
    </row>
    <row r="1241" spans="1:60" x14ac:dyDescent="0.2">
      <c r="A1241" s="1">
        <v>44168</v>
      </c>
      <c r="B1241">
        <v>44.09</v>
      </c>
      <c r="C1241">
        <v>89.8</v>
      </c>
      <c r="D1241">
        <v>362.03</v>
      </c>
      <c r="E1241">
        <v>24.03</v>
      </c>
      <c r="F1241">
        <v>61.78</v>
      </c>
      <c r="G1241">
        <v>50.99</v>
      </c>
      <c r="H1241">
        <v>91.091999999999999</v>
      </c>
      <c r="I1241">
        <v>29.16</v>
      </c>
      <c r="J1241">
        <v>61.74</v>
      </c>
      <c r="K1241">
        <v>413.54</v>
      </c>
      <c r="L1241">
        <v>159.3365</v>
      </c>
      <c r="M1241">
        <v>64.06</v>
      </c>
      <c r="N1241">
        <v>214.24</v>
      </c>
      <c r="O1241">
        <v>104.74</v>
      </c>
      <c r="P1241">
        <v>144.44999999999999</v>
      </c>
      <c r="Q1241">
        <v>22.073823709999999</v>
      </c>
      <c r="R1241">
        <v>220.97</v>
      </c>
      <c r="S1241">
        <v>122.94</v>
      </c>
      <c r="T1241">
        <v>52.52</v>
      </c>
      <c r="U1241">
        <v>106.268</v>
      </c>
      <c r="V1241">
        <v>52.78</v>
      </c>
      <c r="W1241">
        <v>40.21</v>
      </c>
      <c r="X1241">
        <v>8.6405965840000007</v>
      </c>
      <c r="Y1241">
        <v>143.66276725</v>
      </c>
      <c r="Z1241" s="59">
        <v>3666.72</v>
      </c>
      <c r="AA1241" s="11">
        <f t="shared" si="630"/>
        <v>-6.9819819819818552E-3</v>
      </c>
      <c r="AB1241" s="11">
        <f t="shared" si="631"/>
        <v>-3.7307032590051525E-2</v>
      </c>
      <c r="AC1241" s="11">
        <f t="shared" si="632"/>
        <v>-1.2492839802515032E-2</v>
      </c>
      <c r="AD1241" s="11">
        <f t="shared" si="633"/>
        <v>7.547169811320753E-3</v>
      </c>
      <c r="AE1241" s="11">
        <f t="shared" si="634"/>
        <v>-8.5058578077354952E-3</v>
      </c>
      <c r="AF1241" s="11">
        <f t="shared" si="635"/>
        <v>-1.9140136577858957E-2</v>
      </c>
      <c r="AG1241" s="11">
        <f t="shared" si="636"/>
        <v>-1.0527701013292035E-3</v>
      </c>
      <c r="AH1241" s="11">
        <f t="shared" si="637"/>
        <v>-1.3197969543147225E-2</v>
      </c>
      <c r="AI1241" s="11">
        <f t="shared" si="638"/>
        <v>3.0869212022746062E-3</v>
      </c>
      <c r="AJ1241" s="11">
        <f t="shared" si="639"/>
        <v>8.6095461086315161E-3</v>
      </c>
      <c r="AK1241" s="11">
        <f t="shared" si="640"/>
        <v>7.6361704684151377E-3</v>
      </c>
      <c r="AL1241" s="11">
        <f t="shared" si="641"/>
        <v>-1.4461538461538415E-2</v>
      </c>
      <c r="AM1241" s="11">
        <f t="shared" si="642"/>
        <v>-5.598059339428918E-4</v>
      </c>
      <c r="AN1241" s="11">
        <f t="shared" si="643"/>
        <v>-2.3676360924683171E-2</v>
      </c>
      <c r="AO1241" s="11">
        <f t="shared" si="644"/>
        <v>-9.5989029825163108E-3</v>
      </c>
      <c r="AP1241" s="11">
        <f t="shared" si="645"/>
        <v>-1.0494245091401511E-2</v>
      </c>
      <c r="AQ1241" s="11">
        <f t="shared" si="646"/>
        <v>-2.1650580005313058E-2</v>
      </c>
      <c r="AR1241" s="11">
        <f t="shared" si="647"/>
        <v>5.6441717791411161E-3</v>
      </c>
      <c r="AS1241" s="11">
        <f t="shared" si="648"/>
        <v>-4.2654028436018843E-2</v>
      </c>
      <c r="AT1241" s="11">
        <f t="shared" si="649"/>
        <v>8.3405288977027592E-3</v>
      </c>
      <c r="AU1241" s="11">
        <f t="shared" si="650"/>
        <v>-1.9870009285051116E-2</v>
      </c>
      <c r="AV1241" s="11">
        <f t="shared" si="651"/>
        <v>-3.5268714011516322E-2</v>
      </c>
      <c r="AW1241" s="11">
        <f t="shared" si="652"/>
        <v>-1.3918629636706648E-2</v>
      </c>
      <c r="AX1241" s="11">
        <f t="shared" si="653"/>
        <v>-3.653020990374567E-3</v>
      </c>
      <c r="AY1241" s="11">
        <f t="shared" si="654"/>
        <v>-8.7588399403101258E-3</v>
      </c>
      <c r="BA1241" s="19">
        <f t="shared" si="655"/>
        <v>-1.1391427324162318E-2</v>
      </c>
      <c r="BB1241" s="19">
        <f t="shared" si="656"/>
        <v>-4.9322769518451298E-3</v>
      </c>
      <c r="BC1241" s="19">
        <f t="shared" si="657"/>
        <v>-1.5378785211017085E-2</v>
      </c>
      <c r="BD1241" s="19">
        <f t="shared" si="658"/>
        <v>-8.7588399403101258E-3</v>
      </c>
      <c r="BE1241" s="19">
        <f t="shared" si="659"/>
        <v>-1.1498530498765492E-2</v>
      </c>
      <c r="BF1241" s="19">
        <f t="shared" si="660"/>
        <v>-5.0393801264483045E-3</v>
      </c>
      <c r="BG1241" s="19">
        <f t="shared" si="661"/>
        <v>-1.5485888385620259E-2</v>
      </c>
      <c r="BH1241" s="11">
        <f t="shared" si="662"/>
        <v>-8.8659431149133005E-3</v>
      </c>
    </row>
    <row r="1242" spans="1:60" x14ac:dyDescent="0.2">
      <c r="A1242" s="1">
        <v>44167</v>
      </c>
      <c r="B1242">
        <v>44.58</v>
      </c>
      <c r="C1242">
        <v>89.87</v>
      </c>
      <c r="D1242">
        <v>361.36</v>
      </c>
      <c r="E1242">
        <v>22.51</v>
      </c>
      <c r="F1242">
        <v>62.18</v>
      </c>
      <c r="G1242">
        <v>49.9</v>
      </c>
      <c r="H1242">
        <v>91.248500000000007</v>
      </c>
      <c r="I1242">
        <v>28.87</v>
      </c>
      <c r="J1242">
        <v>61.36</v>
      </c>
      <c r="K1242">
        <v>412.86</v>
      </c>
      <c r="L1242">
        <v>160.1765</v>
      </c>
      <c r="M1242">
        <v>64.02</v>
      </c>
      <c r="N1242">
        <v>215.37</v>
      </c>
      <c r="O1242">
        <v>104.99</v>
      </c>
      <c r="P1242">
        <v>144.62</v>
      </c>
      <c r="Q1242">
        <v>21.96809893</v>
      </c>
      <c r="R1242">
        <v>220.78</v>
      </c>
      <c r="S1242">
        <v>123.08</v>
      </c>
      <c r="T1242">
        <v>53.09</v>
      </c>
      <c r="U1242">
        <v>107.944</v>
      </c>
      <c r="V1242">
        <v>52.11</v>
      </c>
      <c r="W1242">
        <v>39.94</v>
      </c>
      <c r="X1242">
        <v>8.6312148289999993</v>
      </c>
      <c r="Y1242">
        <v>143.67948874999999</v>
      </c>
      <c r="Z1242" s="59">
        <v>3669.01</v>
      </c>
      <c r="AA1242" s="11">
        <f t="shared" si="630"/>
        <v>1.1113631208890862E-2</v>
      </c>
      <c r="AB1242" s="11">
        <f t="shared" si="631"/>
        <v>7.795100222718343E-4</v>
      </c>
      <c r="AC1242" s="11">
        <f t="shared" si="632"/>
        <v>-1.8506753583955593E-3</v>
      </c>
      <c r="AD1242" s="11">
        <f t="shared" si="633"/>
        <v>-6.3254265501456519E-2</v>
      </c>
      <c r="AE1242" s="11">
        <f t="shared" si="634"/>
        <v>6.4745872450631126E-3</v>
      </c>
      <c r="AF1242" s="11">
        <f t="shared" si="635"/>
        <v>-2.1376740537360384E-2</v>
      </c>
      <c r="AG1242" s="11">
        <f t="shared" si="636"/>
        <v>1.7180432968868509E-3</v>
      </c>
      <c r="AH1242" s="11">
        <f t="shared" si="637"/>
        <v>-9.9451303155007054E-3</v>
      </c>
      <c r="AI1242" s="11">
        <f t="shared" si="638"/>
        <v>-6.1548428895368268E-3</v>
      </c>
      <c r="AJ1242" s="11">
        <f t="shared" si="639"/>
        <v>-1.6443391207622282E-3</v>
      </c>
      <c r="AK1242" s="11">
        <f t="shared" si="640"/>
        <v>5.2718617517015787E-3</v>
      </c>
      <c r="AL1242" s="11">
        <f t="shared" si="641"/>
        <v>-6.2441461130202658E-4</v>
      </c>
      <c r="AM1242" s="11">
        <f t="shared" si="642"/>
        <v>5.2744585511574904E-3</v>
      </c>
      <c r="AN1242" s="11">
        <f t="shared" si="643"/>
        <v>2.3868627076570892E-3</v>
      </c>
      <c r="AO1242" s="11">
        <f t="shared" si="644"/>
        <v>1.1768778123919521E-3</v>
      </c>
      <c r="AP1242" s="11">
        <f t="shared" si="645"/>
        <v>-4.7895997263085466E-3</v>
      </c>
      <c r="AQ1242" s="11">
        <f t="shared" si="646"/>
        <v>-8.5984522785897965E-4</v>
      </c>
      <c r="AR1242" s="11">
        <f t="shared" si="647"/>
        <v>1.1387668781519533E-3</v>
      </c>
      <c r="AS1242" s="11">
        <f t="shared" si="648"/>
        <v>1.0853008377760931E-2</v>
      </c>
      <c r="AT1242" s="11">
        <f t="shared" si="649"/>
        <v>1.577144577859757E-2</v>
      </c>
      <c r="AU1242" s="11">
        <f t="shared" si="650"/>
        <v>-1.2694202349374795E-2</v>
      </c>
      <c r="AV1242" s="11">
        <f t="shared" si="651"/>
        <v>-6.7147475752301622E-3</v>
      </c>
      <c r="AW1242" s="11">
        <f t="shared" si="652"/>
        <v>-1.0857763013000232E-3</v>
      </c>
      <c r="AX1242" s="11">
        <f t="shared" si="653"/>
        <v>1.1639411045782921E-4</v>
      </c>
      <c r="AY1242" s="11">
        <f t="shared" si="654"/>
        <v>6.2453637038029086E-4</v>
      </c>
      <c r="BA1242" s="19">
        <f t="shared" si="655"/>
        <v>-9.5426299924500635E-3</v>
      </c>
      <c r="BB1242" s="19">
        <f t="shared" si="656"/>
        <v>1.1210805937481028E-4</v>
      </c>
      <c r="BC1242" s="19">
        <f t="shared" si="657"/>
        <v>8.1563046140054052E-4</v>
      </c>
      <c r="BD1242" s="19">
        <f t="shared" si="658"/>
        <v>6.2453637038029086E-4</v>
      </c>
      <c r="BE1242" s="19">
        <f t="shared" si="659"/>
        <v>-9.6497331670532382E-3</v>
      </c>
      <c r="BF1242" s="19">
        <f t="shared" si="660"/>
        <v>5.0048847716356576E-6</v>
      </c>
      <c r="BG1242" s="19">
        <f t="shared" si="661"/>
        <v>7.0852728679736594E-4</v>
      </c>
      <c r="BH1242" s="11">
        <f t="shared" si="662"/>
        <v>5.1743319577711628E-4</v>
      </c>
    </row>
    <row r="1243" spans="1:60" x14ac:dyDescent="0.2">
      <c r="A1243" s="1">
        <v>44166</v>
      </c>
      <c r="B1243">
        <v>44.68</v>
      </c>
      <c r="C1243">
        <v>87.45</v>
      </c>
      <c r="D1243">
        <v>364.99</v>
      </c>
      <c r="E1243">
        <v>25.67</v>
      </c>
      <c r="F1243">
        <v>62.41</v>
      </c>
      <c r="G1243">
        <v>49.56</v>
      </c>
      <c r="H1243">
        <v>89.768000000000001</v>
      </c>
      <c r="I1243">
        <v>28.06</v>
      </c>
      <c r="J1243">
        <v>60.58</v>
      </c>
      <c r="K1243">
        <v>406.31</v>
      </c>
      <c r="L1243">
        <v>161.00399999999999</v>
      </c>
      <c r="M1243">
        <v>63.28</v>
      </c>
      <c r="N1243">
        <v>216.21</v>
      </c>
      <c r="O1243">
        <v>104.04</v>
      </c>
      <c r="P1243">
        <v>146.07</v>
      </c>
      <c r="Q1243">
        <v>21.80195999</v>
      </c>
      <c r="R1243">
        <v>241.35</v>
      </c>
      <c r="S1243">
        <v>122.72</v>
      </c>
      <c r="T1243">
        <v>49.63</v>
      </c>
      <c r="U1243">
        <v>106.90600000000001</v>
      </c>
      <c r="V1243">
        <v>52.04</v>
      </c>
      <c r="W1243">
        <v>38.5</v>
      </c>
      <c r="X1243">
        <v>8.66874185</v>
      </c>
      <c r="Y1243">
        <v>142.567509</v>
      </c>
      <c r="Z1243" s="59">
        <v>3662.45</v>
      </c>
      <c r="AA1243" s="11">
        <f t="shared" si="630"/>
        <v>2.2431583669806354E-3</v>
      </c>
      <c r="AB1243" s="11">
        <f t="shared" si="631"/>
        <v>-2.6927784577723379E-2</v>
      </c>
      <c r="AC1243" s="11">
        <f t="shared" si="632"/>
        <v>1.0045384104494071E-2</v>
      </c>
      <c r="AD1243" s="11">
        <f t="shared" si="633"/>
        <v>0.1403820524211461</v>
      </c>
      <c r="AE1243" s="11">
        <f t="shared" si="634"/>
        <v>3.6989385654551121E-3</v>
      </c>
      <c r="AF1243" s="11">
        <f t="shared" si="635"/>
        <v>-6.8136272545089582E-3</v>
      </c>
      <c r="AG1243" s="11">
        <f t="shared" si="636"/>
        <v>-1.6224924245330175E-2</v>
      </c>
      <c r="AH1243" s="11">
        <f t="shared" si="637"/>
        <v>-2.8056806373398024E-2</v>
      </c>
      <c r="AI1243" s="11">
        <f t="shared" si="638"/>
        <v>-1.2711864406779627E-2</v>
      </c>
      <c r="AJ1243" s="11">
        <f t="shared" si="639"/>
        <v>-1.5864942111127323E-2</v>
      </c>
      <c r="AK1243" s="11">
        <f t="shared" si="640"/>
        <v>5.1661760620314023E-3</v>
      </c>
      <c r="AL1243" s="11">
        <f t="shared" si="641"/>
        <v>-1.155888784754755E-2</v>
      </c>
      <c r="AM1243" s="11">
        <f t="shared" si="642"/>
        <v>3.9002646608163882E-3</v>
      </c>
      <c r="AN1243" s="11">
        <f t="shared" si="643"/>
        <v>-9.0484808076958245E-3</v>
      </c>
      <c r="AO1243" s="11">
        <f t="shared" si="644"/>
        <v>1.0026275757156533E-2</v>
      </c>
      <c r="AP1243" s="11">
        <f t="shared" si="645"/>
        <v>-7.5627363355105226E-3</v>
      </c>
      <c r="AQ1243" s="11">
        <f t="shared" si="646"/>
        <v>9.3169671165866497E-2</v>
      </c>
      <c r="AR1243" s="11">
        <f t="shared" si="647"/>
        <v>-2.9249268768281045E-3</v>
      </c>
      <c r="AS1243" s="11">
        <f t="shared" si="648"/>
        <v>-6.5172348841589733E-2</v>
      </c>
      <c r="AT1243" s="11">
        <f t="shared" si="649"/>
        <v>-9.6160972356036378E-3</v>
      </c>
      <c r="AU1243" s="11">
        <f t="shared" si="650"/>
        <v>-1.343312224141191E-3</v>
      </c>
      <c r="AV1243" s="11">
        <f t="shared" si="651"/>
        <v>-3.6054081121682513E-2</v>
      </c>
      <c r="AW1243" s="11">
        <f t="shared" si="652"/>
        <v>4.3478260874603158E-3</v>
      </c>
      <c r="AX1243" s="11">
        <f t="shared" si="653"/>
        <v>-7.7393075356414487E-3</v>
      </c>
      <c r="AY1243" s="11">
        <f t="shared" si="654"/>
        <v>-1.7879482476200748E-3</v>
      </c>
      <c r="BA1243" s="19">
        <f t="shared" si="655"/>
        <v>9.7932988758894224E-3</v>
      </c>
      <c r="BB1243" s="19">
        <f t="shared" si="656"/>
        <v>-4.7067743785820654E-3</v>
      </c>
      <c r="BC1243" s="19">
        <f t="shared" si="657"/>
        <v>-3.166572072769977E-3</v>
      </c>
      <c r="BD1243" s="19">
        <f t="shared" si="658"/>
        <v>-1.7879482476200748E-3</v>
      </c>
      <c r="BE1243" s="19">
        <f t="shared" si="659"/>
        <v>9.6861957012862477E-3</v>
      </c>
      <c r="BF1243" s="19">
        <f t="shared" si="660"/>
        <v>-4.8138775531852401E-3</v>
      </c>
      <c r="BG1243" s="19">
        <f t="shared" si="661"/>
        <v>-3.2736752473731517E-3</v>
      </c>
      <c r="BH1243" s="11">
        <f t="shared" si="662"/>
        <v>-1.8950514222232494E-3</v>
      </c>
    </row>
    <row r="1244" spans="1:60" x14ac:dyDescent="0.2">
      <c r="A1244" s="1">
        <v>44165</v>
      </c>
      <c r="B1244">
        <v>43.84</v>
      </c>
      <c r="C1244">
        <v>87.18</v>
      </c>
      <c r="D1244">
        <v>365</v>
      </c>
      <c r="E1244">
        <v>27.11</v>
      </c>
      <c r="F1244">
        <v>62.4</v>
      </c>
      <c r="G1244">
        <v>48.35</v>
      </c>
      <c r="H1244">
        <v>87.72</v>
      </c>
      <c r="I1244">
        <v>27.35</v>
      </c>
      <c r="J1244">
        <v>60.41</v>
      </c>
      <c r="K1244">
        <v>478.36</v>
      </c>
      <c r="L1244">
        <v>158.40199999999999</v>
      </c>
      <c r="M1244">
        <v>61.83</v>
      </c>
      <c r="N1244">
        <v>214.07</v>
      </c>
      <c r="O1244">
        <v>104.58</v>
      </c>
      <c r="P1244">
        <v>144.22999999999999</v>
      </c>
      <c r="Q1244">
        <v>21.711338749999999</v>
      </c>
      <c r="R1244">
        <v>245.8</v>
      </c>
      <c r="S1244">
        <v>119.05</v>
      </c>
      <c r="T1244">
        <v>49.66</v>
      </c>
      <c r="U1244">
        <v>109.038</v>
      </c>
      <c r="V1244">
        <v>51.6</v>
      </c>
      <c r="W1244">
        <v>38.130000000000003</v>
      </c>
      <c r="X1244">
        <v>8.5186337660000007</v>
      </c>
      <c r="Y1244">
        <v>144.41523475</v>
      </c>
      <c r="Z1244" s="59">
        <v>3621.63</v>
      </c>
      <c r="AA1244" s="11">
        <f t="shared" si="630"/>
        <v>-1.8800358102059045E-2</v>
      </c>
      <c r="AB1244" s="11">
        <f t="shared" si="631"/>
        <v>-3.0874785591766818E-3</v>
      </c>
      <c r="AC1244" s="11">
        <f t="shared" si="632"/>
        <v>2.7398010904455816E-5</v>
      </c>
      <c r="AD1244" s="11">
        <f t="shared" si="633"/>
        <v>5.609661082976225E-2</v>
      </c>
      <c r="AE1244" s="11">
        <f t="shared" si="634"/>
        <v>-1.6023073225446272E-4</v>
      </c>
      <c r="AF1244" s="11">
        <f t="shared" si="635"/>
        <v>-2.4414850686037104E-2</v>
      </c>
      <c r="AG1244" s="11">
        <f t="shared" si="636"/>
        <v>-2.2814365921040913E-2</v>
      </c>
      <c r="AH1244" s="11">
        <f t="shared" si="637"/>
        <v>-2.5302922309337061E-2</v>
      </c>
      <c r="AI1244" s="11">
        <f t="shared" si="638"/>
        <v>-2.8062066688676612E-3</v>
      </c>
      <c r="AJ1244" s="11">
        <f t="shared" si="639"/>
        <v>0.177327656223081</v>
      </c>
      <c r="AK1244" s="11">
        <f t="shared" si="640"/>
        <v>-1.6161089165486642E-2</v>
      </c>
      <c r="AL1244" s="11">
        <f t="shared" si="641"/>
        <v>-2.2914032869785106E-2</v>
      </c>
      <c r="AM1244" s="11">
        <f t="shared" si="642"/>
        <v>-9.8977845613061888E-3</v>
      </c>
      <c r="AN1244" s="11">
        <f t="shared" si="643"/>
        <v>5.1903114186850896E-3</v>
      </c>
      <c r="AO1244" s="11">
        <f t="shared" si="644"/>
        <v>-1.259670021222703E-2</v>
      </c>
      <c r="AP1244" s="11">
        <f t="shared" si="645"/>
        <v>-4.1565639071701188E-3</v>
      </c>
      <c r="AQ1244" s="11">
        <f t="shared" si="646"/>
        <v>1.8437953180029165E-2</v>
      </c>
      <c r="AR1244" s="11">
        <f t="shared" si="647"/>
        <v>-2.9905475880052212E-2</v>
      </c>
      <c r="AS1244" s="11">
        <f t="shared" si="648"/>
        <v>6.0447310094691176E-4</v>
      </c>
      <c r="AT1244" s="11">
        <f t="shared" si="649"/>
        <v>1.9942753446953398E-2</v>
      </c>
      <c r="AU1244" s="11">
        <f t="shared" si="650"/>
        <v>-8.4550345887778322E-3</v>
      </c>
      <c r="AV1244" s="11">
        <f t="shared" si="651"/>
        <v>-9.6103896103895137E-3</v>
      </c>
      <c r="AW1244" s="11">
        <f t="shared" si="652"/>
        <v>-1.7316017318014798E-2</v>
      </c>
      <c r="AX1244" s="11">
        <f t="shared" si="653"/>
        <v>1.2960356556415586E-2</v>
      </c>
      <c r="AY1244" s="11">
        <f t="shared" si="654"/>
        <v>-1.114554464907358E-2</v>
      </c>
      <c r="BA1244" s="19">
        <f t="shared" si="655"/>
        <v>-4.8070246836548203E-3</v>
      </c>
      <c r="BB1244" s="19">
        <f t="shared" si="656"/>
        <v>1.4248198782115418E-2</v>
      </c>
      <c r="BC1244" s="19">
        <f t="shared" si="657"/>
        <v>-1.6676726391111618E-3</v>
      </c>
      <c r="BD1244" s="19">
        <f t="shared" si="658"/>
        <v>-1.114554464907358E-2</v>
      </c>
      <c r="BE1244" s="19">
        <f t="shared" si="659"/>
        <v>-4.914127858257995E-3</v>
      </c>
      <c r="BF1244" s="19">
        <f t="shared" si="660"/>
        <v>1.4141095607512243E-2</v>
      </c>
      <c r="BG1244" s="19">
        <f t="shared" si="661"/>
        <v>-1.7747758137143365E-3</v>
      </c>
      <c r="BH1244" s="11">
        <f t="shared" si="662"/>
        <v>-1.1252647823676755E-2</v>
      </c>
    </row>
    <row r="1245" spans="1:60" x14ac:dyDescent="0.2">
      <c r="A1245" s="1">
        <v>44162</v>
      </c>
      <c r="B1245">
        <v>45.06</v>
      </c>
      <c r="C1245">
        <v>91.31</v>
      </c>
      <c r="D1245">
        <v>374.34</v>
      </c>
      <c r="E1245">
        <v>27.66</v>
      </c>
      <c r="F1245">
        <v>63.05</v>
      </c>
      <c r="G1245">
        <v>47.45</v>
      </c>
      <c r="H1245">
        <v>89.350999999999999</v>
      </c>
      <c r="I1245">
        <v>28.46</v>
      </c>
      <c r="J1245">
        <v>60.58</v>
      </c>
      <c r="K1245">
        <v>471.61</v>
      </c>
      <c r="L1245">
        <v>159.767</v>
      </c>
      <c r="M1245">
        <v>63.84</v>
      </c>
      <c r="N1245">
        <v>215.23</v>
      </c>
      <c r="O1245">
        <v>104.89</v>
      </c>
      <c r="P1245">
        <v>144.6</v>
      </c>
      <c r="Q1245">
        <v>21.922788310000001</v>
      </c>
      <c r="R1245">
        <v>247.63</v>
      </c>
      <c r="S1245">
        <v>116.59</v>
      </c>
      <c r="T1245">
        <v>50.72</v>
      </c>
      <c r="U1245">
        <v>103.43899999999999</v>
      </c>
      <c r="V1245">
        <v>52.7</v>
      </c>
      <c r="W1245">
        <v>40.19</v>
      </c>
      <c r="X1245">
        <v>8.5280155210000004</v>
      </c>
      <c r="Y1245">
        <v>147.89330674999999</v>
      </c>
      <c r="Z1245" s="59">
        <v>3638.35</v>
      </c>
      <c r="AA1245" s="11">
        <f t="shared" si="630"/>
        <v>2.7828467153284686E-2</v>
      </c>
      <c r="AB1245" s="11">
        <f t="shared" si="631"/>
        <v>4.7373250745583739E-2</v>
      </c>
      <c r="AC1245" s="11">
        <f t="shared" si="632"/>
        <v>2.558904109589033E-2</v>
      </c>
      <c r="AD1245" s="11">
        <f t="shared" si="633"/>
        <v>2.0287716709701309E-2</v>
      </c>
      <c r="AE1245" s="11">
        <f t="shared" si="634"/>
        <v>1.0416666666666741E-2</v>
      </c>
      <c r="AF1245" s="11">
        <f t="shared" si="635"/>
        <v>-1.8614270941054833E-2</v>
      </c>
      <c r="AG1245" s="11">
        <f t="shared" si="636"/>
        <v>1.8593251253989918E-2</v>
      </c>
      <c r="AH1245" s="11">
        <f t="shared" si="637"/>
        <v>4.0585009140767792E-2</v>
      </c>
      <c r="AI1245" s="11">
        <f t="shared" si="638"/>
        <v>2.8141036252276042E-3</v>
      </c>
      <c r="AJ1245" s="11">
        <f t="shared" si="639"/>
        <v>-1.4110711597959735E-2</v>
      </c>
      <c r="AK1245" s="11">
        <f t="shared" si="640"/>
        <v>8.6173154379365347E-3</v>
      </c>
      <c r="AL1245" s="11">
        <f t="shared" si="641"/>
        <v>3.2508491023774955E-2</v>
      </c>
      <c r="AM1245" s="11">
        <f t="shared" si="642"/>
        <v>5.4187882468350601E-3</v>
      </c>
      <c r="AN1245" s="11">
        <f t="shared" si="643"/>
        <v>2.9642379039969136E-3</v>
      </c>
      <c r="AO1245" s="11">
        <f t="shared" si="644"/>
        <v>2.5653470151840718E-3</v>
      </c>
      <c r="AP1245" s="11">
        <f t="shared" si="645"/>
        <v>9.7391304347826946E-3</v>
      </c>
      <c r="AQ1245" s="11">
        <f t="shared" si="646"/>
        <v>7.4450772986167646E-3</v>
      </c>
      <c r="AR1245" s="11">
        <f t="shared" si="647"/>
        <v>-2.0663586728265404E-2</v>
      </c>
      <c r="AS1245" s="11">
        <f t="shared" si="648"/>
        <v>2.1345146999597331E-2</v>
      </c>
      <c r="AT1245" s="11">
        <f t="shared" si="649"/>
        <v>-5.1349070966085208E-2</v>
      </c>
      <c r="AU1245" s="11">
        <f t="shared" si="650"/>
        <v>2.1317829457364379E-2</v>
      </c>
      <c r="AV1245" s="11">
        <f t="shared" si="651"/>
        <v>5.402570154733799E-2</v>
      </c>
      <c r="AW1245" s="11">
        <f t="shared" si="652"/>
        <v>1.1013215566848533E-3</v>
      </c>
      <c r="AX1245" s="11">
        <f t="shared" si="653"/>
        <v>2.4083830255311689E-2</v>
      </c>
      <c r="AY1245" s="11">
        <f t="shared" si="654"/>
        <v>4.6167057374717491E-3</v>
      </c>
      <c r="BA1245" s="19">
        <f t="shared" si="655"/>
        <v>2.150739147810371E-2</v>
      </c>
      <c r="BB1245" s="19">
        <f t="shared" si="656"/>
        <v>6.3145877612222623E-3</v>
      </c>
      <c r="BC1245" s="19">
        <f t="shared" si="657"/>
        <v>7.1632811775702993E-3</v>
      </c>
      <c r="BD1245" s="19">
        <f t="shared" si="658"/>
        <v>4.6167057374717491E-3</v>
      </c>
      <c r="BE1245" s="19">
        <f t="shared" si="659"/>
        <v>2.1400288303500537E-2</v>
      </c>
      <c r="BF1245" s="19">
        <f t="shared" si="660"/>
        <v>6.2074845866190876E-3</v>
      </c>
      <c r="BG1245" s="19">
        <f t="shared" si="661"/>
        <v>7.0561780029671246E-3</v>
      </c>
      <c r="BH1245" s="11">
        <f t="shared" si="662"/>
        <v>4.5096025628685744E-3</v>
      </c>
    </row>
    <row r="1246" spans="1:60" x14ac:dyDescent="0.2">
      <c r="A1246" s="1">
        <v>44160</v>
      </c>
      <c r="B1246">
        <v>45.46</v>
      </c>
      <c r="C1246">
        <v>92.14</v>
      </c>
      <c r="D1246">
        <v>378.34</v>
      </c>
      <c r="E1246">
        <v>29.05</v>
      </c>
      <c r="F1246">
        <v>62.84</v>
      </c>
      <c r="G1246">
        <v>47.05</v>
      </c>
      <c r="H1246">
        <v>88.206500000000005</v>
      </c>
      <c r="I1246">
        <v>28.59</v>
      </c>
      <c r="J1246">
        <v>60.41</v>
      </c>
      <c r="K1246">
        <v>443.72</v>
      </c>
      <c r="L1246">
        <v>159.2535</v>
      </c>
      <c r="M1246">
        <v>63.48</v>
      </c>
      <c r="N1246">
        <v>213.87</v>
      </c>
      <c r="O1246">
        <v>104.2</v>
      </c>
      <c r="P1246">
        <v>144.16</v>
      </c>
      <c r="Q1246">
        <v>21.892581230000001</v>
      </c>
      <c r="R1246">
        <v>246.82</v>
      </c>
      <c r="S1246">
        <v>116.03</v>
      </c>
      <c r="T1246">
        <v>50.8</v>
      </c>
      <c r="U1246">
        <v>101.952</v>
      </c>
      <c r="V1246">
        <v>52.93</v>
      </c>
      <c r="W1246">
        <v>40.81</v>
      </c>
      <c r="X1246">
        <v>8.5186337660000007</v>
      </c>
      <c r="Y1246">
        <v>148.08560399999999</v>
      </c>
      <c r="Z1246" s="59">
        <v>3629.65</v>
      </c>
      <c r="AA1246" s="11">
        <f t="shared" si="630"/>
        <v>8.8770528184642927E-3</v>
      </c>
      <c r="AB1246" s="11">
        <f t="shared" si="631"/>
        <v>9.0899134815463078E-3</v>
      </c>
      <c r="AC1246" s="11">
        <f t="shared" si="632"/>
        <v>1.0685473099321552E-2</v>
      </c>
      <c r="AD1246" s="11">
        <f t="shared" si="633"/>
        <v>5.0253073029645767E-2</v>
      </c>
      <c r="AE1246" s="11">
        <f t="shared" si="634"/>
        <v>-3.3306899286279501E-3</v>
      </c>
      <c r="AF1246" s="11">
        <f t="shared" si="635"/>
        <v>-8.4299262381455353E-3</v>
      </c>
      <c r="AG1246" s="11">
        <f t="shared" si="636"/>
        <v>-1.2809034034313993E-2</v>
      </c>
      <c r="AH1246" s="11">
        <f t="shared" si="637"/>
        <v>4.5678144764580431E-3</v>
      </c>
      <c r="AI1246" s="11">
        <f t="shared" si="638"/>
        <v>-2.8062066688676612E-3</v>
      </c>
      <c r="AJ1246" s="11">
        <f t="shared" si="639"/>
        <v>-5.9137846949810169E-2</v>
      </c>
      <c r="AK1246" s="11">
        <f t="shared" si="640"/>
        <v>-3.2140554682756894E-3</v>
      </c>
      <c r="AL1246" s="11">
        <f t="shared" si="641"/>
        <v>-5.6390977443609991E-3</v>
      </c>
      <c r="AM1246" s="11">
        <f t="shared" si="642"/>
        <v>-6.3188217255958357E-3</v>
      </c>
      <c r="AN1246" s="11">
        <f t="shared" si="643"/>
        <v>-6.578320144913663E-3</v>
      </c>
      <c r="AO1246" s="11">
        <f t="shared" si="644"/>
        <v>-3.0428769017980528E-3</v>
      </c>
      <c r="AP1246" s="11">
        <f t="shared" si="645"/>
        <v>-1.3778849466069554E-3</v>
      </c>
      <c r="AQ1246" s="11">
        <f t="shared" si="646"/>
        <v>-3.2710091669022612E-3</v>
      </c>
      <c r="AR1246" s="11">
        <f t="shared" si="647"/>
        <v>-4.803156359893701E-3</v>
      </c>
      <c r="AS1246" s="11">
        <f t="shared" si="648"/>
        <v>1.577287066246047E-3</v>
      </c>
      <c r="AT1246" s="11">
        <f t="shared" si="649"/>
        <v>-1.4375622347470474E-2</v>
      </c>
      <c r="AU1246" s="11">
        <f t="shared" si="650"/>
        <v>4.3643263757116024E-3</v>
      </c>
      <c r="AV1246" s="11">
        <f t="shared" si="651"/>
        <v>1.5426723065439241E-2</v>
      </c>
      <c r="AW1246" s="11">
        <f t="shared" si="652"/>
        <v>-1.1001099818471749E-3</v>
      </c>
      <c r="AX1246" s="11">
        <f t="shared" si="653"/>
        <v>1.3002430889252903E-3</v>
      </c>
      <c r="AY1246" s="11">
        <f t="shared" si="654"/>
        <v>-2.3911938103809982E-3</v>
      </c>
      <c r="BA1246" s="19">
        <f t="shared" si="655"/>
        <v>7.3629595880435605E-3</v>
      </c>
      <c r="BB1246" s="19">
        <f t="shared" si="656"/>
        <v>-1.1014388818778628E-2</v>
      </c>
      <c r="BC1246" s="19">
        <f t="shared" si="657"/>
        <v>-1.101647824739288E-4</v>
      </c>
      <c r="BD1246" s="19">
        <f t="shared" si="658"/>
        <v>-2.3911938103809982E-3</v>
      </c>
      <c r="BE1246" s="19">
        <f t="shared" si="659"/>
        <v>7.2558564134403859E-3</v>
      </c>
      <c r="BF1246" s="19">
        <f t="shared" si="660"/>
        <v>-1.1121491993381803E-2</v>
      </c>
      <c r="BG1246" s="19">
        <f t="shared" si="661"/>
        <v>-2.1726795707710343E-4</v>
      </c>
      <c r="BH1246" s="11">
        <f t="shared" si="662"/>
        <v>-2.4982969849841729E-3</v>
      </c>
    </row>
    <row r="1247" spans="1:60" x14ac:dyDescent="0.2">
      <c r="A1247" s="1">
        <v>44159</v>
      </c>
      <c r="B1247">
        <v>46.46</v>
      </c>
      <c r="C1247">
        <v>95.62</v>
      </c>
      <c r="D1247">
        <v>378.48</v>
      </c>
      <c r="E1247">
        <v>23.82</v>
      </c>
      <c r="F1247">
        <v>63.22</v>
      </c>
      <c r="G1247">
        <v>47.01</v>
      </c>
      <c r="H1247">
        <v>88.194999999999993</v>
      </c>
      <c r="I1247">
        <v>28.61</v>
      </c>
      <c r="J1247">
        <v>60.64</v>
      </c>
      <c r="K1247">
        <v>427.55</v>
      </c>
      <c r="L1247">
        <v>155.90299999999999</v>
      </c>
      <c r="M1247">
        <v>63.6</v>
      </c>
      <c r="N1247">
        <v>213.86</v>
      </c>
      <c r="O1247">
        <v>103.96</v>
      </c>
      <c r="P1247">
        <v>144.03</v>
      </c>
      <c r="Q1247">
        <v>22.073823709999999</v>
      </c>
      <c r="R1247">
        <v>260.83999999999997</v>
      </c>
      <c r="S1247">
        <v>115.17</v>
      </c>
      <c r="T1247">
        <v>51.26</v>
      </c>
      <c r="U1247">
        <v>97.123999999999995</v>
      </c>
      <c r="V1247">
        <v>53.22</v>
      </c>
      <c r="W1247">
        <v>41.98</v>
      </c>
      <c r="X1247">
        <v>8.8657587099999997</v>
      </c>
      <c r="Y1247">
        <v>148.05216100000001</v>
      </c>
      <c r="Z1247" s="59">
        <v>3635.41</v>
      </c>
      <c r="AA1247" s="11">
        <f t="shared" si="630"/>
        <v>2.1997360316762027E-2</v>
      </c>
      <c r="AB1247" s="11">
        <f t="shared" si="631"/>
        <v>3.7768612980247473E-2</v>
      </c>
      <c r="AC1247" s="11">
        <f t="shared" si="632"/>
        <v>3.7003753237829784E-4</v>
      </c>
      <c r="AD1247" s="11">
        <f t="shared" si="633"/>
        <v>-0.18003442340791742</v>
      </c>
      <c r="AE1247" s="11">
        <f t="shared" si="634"/>
        <v>6.047103755569605E-3</v>
      </c>
      <c r="AF1247" s="11">
        <f t="shared" si="635"/>
        <v>-8.5015940488841757E-4</v>
      </c>
      <c r="AG1247" s="11">
        <f t="shared" si="636"/>
        <v>-1.3037587932873684E-4</v>
      </c>
      <c r="AH1247" s="11">
        <f t="shared" si="637"/>
        <v>6.9954529555782408E-4</v>
      </c>
      <c r="AI1247" s="11">
        <f t="shared" si="638"/>
        <v>3.8073166694256866E-3</v>
      </c>
      <c r="AJ1247" s="11">
        <f t="shared" si="639"/>
        <v>-3.6441900297484953E-2</v>
      </c>
      <c r="AK1247" s="11">
        <f t="shared" si="640"/>
        <v>-2.1038784076959138E-2</v>
      </c>
      <c r="AL1247" s="11">
        <f t="shared" si="641"/>
        <v>1.890359168241984E-3</v>
      </c>
      <c r="AM1247" s="11">
        <f t="shared" si="642"/>
        <v>-4.6757375976036464E-5</v>
      </c>
      <c r="AN1247" s="11">
        <f t="shared" si="643"/>
        <v>-2.3032629558542572E-3</v>
      </c>
      <c r="AO1247" s="11">
        <f t="shared" si="644"/>
        <v>-9.0177580466144214E-4</v>
      </c>
      <c r="AP1247" s="11">
        <f t="shared" si="645"/>
        <v>8.2787167988960242E-3</v>
      </c>
      <c r="AQ1247" s="11">
        <f t="shared" si="646"/>
        <v>5.6802528158171883E-2</v>
      </c>
      <c r="AR1247" s="11">
        <f t="shared" si="647"/>
        <v>-7.4118762389037141E-3</v>
      </c>
      <c r="AS1247" s="11">
        <f t="shared" si="648"/>
        <v>9.0551181102362932E-3</v>
      </c>
      <c r="AT1247" s="11">
        <f t="shared" si="649"/>
        <v>-4.7355618330194638E-2</v>
      </c>
      <c r="AU1247" s="11">
        <f t="shared" si="650"/>
        <v>5.4789344417154329E-3</v>
      </c>
      <c r="AV1247" s="11">
        <f t="shared" si="651"/>
        <v>2.8669443763783331E-2</v>
      </c>
      <c r="AW1247" s="11">
        <f t="shared" si="652"/>
        <v>4.0748898653850008E-2</v>
      </c>
      <c r="AX1247" s="11">
        <f t="shared" si="653"/>
        <v>-2.2583559168909417E-4</v>
      </c>
      <c r="AY1247" s="11">
        <f t="shared" si="654"/>
        <v>1.5869298692710032E-3</v>
      </c>
      <c r="BA1247" s="19">
        <f t="shared" si="655"/>
        <v>-1.4266537351452419E-2</v>
      </c>
      <c r="BB1247" s="19">
        <f t="shared" si="656"/>
        <v>-5.8445109842965165E-3</v>
      </c>
      <c r="BC1247" s="19">
        <f t="shared" si="657"/>
        <v>1.0720199120871188E-2</v>
      </c>
      <c r="BD1247" s="19">
        <f t="shared" si="658"/>
        <v>1.5869298692710032E-3</v>
      </c>
      <c r="BE1247" s="19">
        <f t="shared" si="659"/>
        <v>-1.4373640526055593E-2</v>
      </c>
      <c r="BF1247" s="19">
        <f t="shared" si="660"/>
        <v>-5.9516141588996912E-3</v>
      </c>
      <c r="BG1247" s="19">
        <f t="shared" si="661"/>
        <v>1.0613095946268013E-2</v>
      </c>
      <c r="BH1247" s="11">
        <f t="shared" si="662"/>
        <v>1.4798266946678285E-3</v>
      </c>
    </row>
    <row r="1248" spans="1:60" x14ac:dyDescent="0.2">
      <c r="A1248" s="1">
        <v>44158</v>
      </c>
      <c r="B1248">
        <v>44.77</v>
      </c>
      <c r="C1248">
        <v>91.03</v>
      </c>
      <c r="D1248">
        <v>370.85</v>
      </c>
      <c r="E1248">
        <v>21.04</v>
      </c>
      <c r="F1248">
        <v>61.92</v>
      </c>
      <c r="G1248">
        <v>46.06</v>
      </c>
      <c r="H1248">
        <v>86.378</v>
      </c>
      <c r="I1248">
        <v>26.3</v>
      </c>
      <c r="J1248">
        <v>60.23</v>
      </c>
      <c r="K1248">
        <v>430.28</v>
      </c>
      <c r="L1248">
        <v>154.9195</v>
      </c>
      <c r="M1248">
        <v>60.27</v>
      </c>
      <c r="N1248">
        <v>210.11</v>
      </c>
      <c r="O1248">
        <v>102.18</v>
      </c>
      <c r="P1248">
        <v>143.02000000000001</v>
      </c>
      <c r="Q1248">
        <v>21.613165739999999</v>
      </c>
      <c r="R1248">
        <v>257.64</v>
      </c>
      <c r="S1248">
        <v>113.85</v>
      </c>
      <c r="T1248">
        <v>50.04</v>
      </c>
      <c r="U1248">
        <v>98.001000000000005</v>
      </c>
      <c r="V1248">
        <v>52.68</v>
      </c>
      <c r="W1248">
        <v>39.36</v>
      </c>
      <c r="X1248">
        <v>8.3122351509999994</v>
      </c>
      <c r="Y1248">
        <v>145.5941005</v>
      </c>
      <c r="Z1248" s="59">
        <v>3577.59</v>
      </c>
      <c r="AA1248" s="11">
        <f t="shared" si="630"/>
        <v>-3.6375376668101533E-2</v>
      </c>
      <c r="AB1248" s="11">
        <f t="shared" si="631"/>
        <v>-4.8002509935160087E-2</v>
      </c>
      <c r="AC1248" s="11">
        <f t="shared" si="632"/>
        <v>-2.0159585711266081E-2</v>
      </c>
      <c r="AD1248" s="11">
        <f t="shared" si="633"/>
        <v>-0.11670864819479432</v>
      </c>
      <c r="AE1248" s="11">
        <f t="shared" si="634"/>
        <v>-2.0563112938943306E-2</v>
      </c>
      <c r="AF1248" s="11">
        <f t="shared" si="635"/>
        <v>-2.0208466283769266E-2</v>
      </c>
      <c r="AG1248" s="11">
        <f t="shared" si="636"/>
        <v>-2.0602074947559279E-2</v>
      </c>
      <c r="AH1248" s="11">
        <f t="shared" si="637"/>
        <v>-8.0740999650471768E-2</v>
      </c>
      <c r="AI1248" s="11">
        <f t="shared" si="638"/>
        <v>-6.7612137203166833E-3</v>
      </c>
      <c r="AJ1248" s="11">
        <f t="shared" si="639"/>
        <v>6.385218103145851E-3</v>
      </c>
      <c r="AK1248" s="11">
        <f t="shared" si="640"/>
        <v>-6.3084097162978692E-3</v>
      </c>
      <c r="AL1248" s="11">
        <f t="shared" si="641"/>
        <v>-5.2358490566037696E-2</v>
      </c>
      <c r="AM1248" s="11">
        <f t="shared" si="642"/>
        <v>-1.7534835873936228E-2</v>
      </c>
      <c r="AN1248" s="11">
        <f t="shared" si="643"/>
        <v>-1.7121969988456942E-2</v>
      </c>
      <c r="AO1248" s="11">
        <f t="shared" si="644"/>
        <v>-7.0124279663957845E-3</v>
      </c>
      <c r="AP1248" s="11">
        <f t="shared" si="645"/>
        <v>-2.0868970236058826E-2</v>
      </c>
      <c r="AQ1248" s="11">
        <f t="shared" si="646"/>
        <v>-1.2268057046465275E-2</v>
      </c>
      <c r="AR1248" s="11">
        <f t="shared" si="647"/>
        <v>-1.1461318051576019E-2</v>
      </c>
      <c r="AS1248" s="11">
        <f t="shared" si="648"/>
        <v>-2.3800234100663231E-2</v>
      </c>
      <c r="AT1248" s="11">
        <f t="shared" si="649"/>
        <v>9.0296939994234382E-3</v>
      </c>
      <c r="AU1248" s="11">
        <f t="shared" si="650"/>
        <v>-1.0146561443066471E-2</v>
      </c>
      <c r="AV1248" s="11">
        <f t="shared" si="651"/>
        <v>-6.2410671748451607E-2</v>
      </c>
      <c r="AW1248" s="11">
        <f t="shared" si="652"/>
        <v>-6.2433862358070025E-2</v>
      </c>
      <c r="AX1248" s="11">
        <f t="shared" si="653"/>
        <v>-1.6602665461938226E-2</v>
      </c>
      <c r="AY1248" s="11">
        <f t="shared" si="654"/>
        <v>-1.5904670999969617E-2</v>
      </c>
      <c r="BA1248" s="19">
        <f t="shared" si="655"/>
        <v>-4.5420096791258205E-2</v>
      </c>
      <c r="BB1248" s="19">
        <f t="shared" si="656"/>
        <v>-1.5197637495544272E-2</v>
      </c>
      <c r="BC1248" s="19">
        <f t="shared" si="657"/>
        <v>-2.3761709526350927E-2</v>
      </c>
      <c r="BD1248" s="19">
        <f t="shared" si="658"/>
        <v>-1.5904670999969617E-2</v>
      </c>
      <c r="BE1248" s="19">
        <f t="shared" si="659"/>
        <v>-4.5527199965861381E-2</v>
      </c>
      <c r="BF1248" s="19">
        <f t="shared" si="660"/>
        <v>-1.5304740670147447E-2</v>
      </c>
      <c r="BG1248" s="19">
        <f t="shared" si="661"/>
        <v>-2.38688127009541E-2</v>
      </c>
      <c r="BH1248" s="11">
        <f t="shared" si="662"/>
        <v>-1.601177417457279E-2</v>
      </c>
    </row>
    <row r="1249" spans="1:60" x14ac:dyDescent="0.2">
      <c r="A1249" s="1">
        <v>44155</v>
      </c>
      <c r="B1249">
        <v>43.04</v>
      </c>
      <c r="C1249">
        <v>85.79</v>
      </c>
      <c r="D1249">
        <v>368.02</v>
      </c>
      <c r="E1249">
        <v>18.149999999999999</v>
      </c>
      <c r="F1249">
        <v>61.61</v>
      </c>
      <c r="G1249">
        <v>45.39</v>
      </c>
      <c r="H1249">
        <v>86.819000000000003</v>
      </c>
      <c r="I1249">
        <v>25.48</v>
      </c>
      <c r="J1249">
        <v>60.04</v>
      </c>
      <c r="K1249">
        <v>439.6</v>
      </c>
      <c r="L1249">
        <v>154.97</v>
      </c>
      <c r="M1249">
        <v>57.81</v>
      </c>
      <c r="N1249">
        <v>210.39</v>
      </c>
      <c r="O1249">
        <v>100.84</v>
      </c>
      <c r="P1249">
        <v>143.41999999999999</v>
      </c>
      <c r="Q1249">
        <v>21.386612639999999</v>
      </c>
      <c r="R1249">
        <v>258.04000000000002</v>
      </c>
      <c r="S1249">
        <v>117.34</v>
      </c>
      <c r="T1249">
        <v>48.43</v>
      </c>
      <c r="U1249">
        <v>98.850999999999999</v>
      </c>
      <c r="V1249">
        <v>52.67</v>
      </c>
      <c r="W1249">
        <v>36.94</v>
      </c>
      <c r="X1249">
        <v>8.1996540880000008</v>
      </c>
      <c r="Y1249">
        <v>144.54900674999999</v>
      </c>
      <c r="Z1249" s="59">
        <v>3557.54</v>
      </c>
      <c r="AA1249" s="11">
        <f t="shared" si="630"/>
        <v>-3.8641947732856896E-2</v>
      </c>
      <c r="AB1249" s="11">
        <f t="shared" si="631"/>
        <v>-5.7563440623970008E-2</v>
      </c>
      <c r="AC1249" s="11">
        <f t="shared" si="632"/>
        <v>-7.6311177025752963E-3</v>
      </c>
      <c r="AD1249" s="11">
        <f t="shared" si="633"/>
        <v>-0.13735741444866922</v>
      </c>
      <c r="AE1249" s="11">
        <f t="shared" si="634"/>
        <v>-5.0064599483204963E-3</v>
      </c>
      <c r="AF1249" s="11">
        <f t="shared" si="635"/>
        <v>-1.4546244029526756E-2</v>
      </c>
      <c r="AG1249" s="11">
        <f t="shared" si="636"/>
        <v>5.1054666697538664E-3</v>
      </c>
      <c r="AH1249" s="11">
        <f t="shared" si="637"/>
        <v>-3.1178707224334579E-2</v>
      </c>
      <c r="AI1249" s="11">
        <f t="shared" si="638"/>
        <v>-3.154574132492094E-3</v>
      </c>
      <c r="AJ1249" s="11">
        <f t="shared" si="639"/>
        <v>2.1660314214000387E-2</v>
      </c>
      <c r="AK1249" s="11">
        <f t="shared" si="640"/>
        <v>3.2597574869530632E-4</v>
      </c>
      <c r="AL1249" s="11">
        <f t="shared" si="641"/>
        <v>-4.081632653061229E-2</v>
      </c>
      <c r="AM1249" s="11">
        <f t="shared" si="642"/>
        <v>1.3326352862785829E-3</v>
      </c>
      <c r="AN1249" s="11">
        <f t="shared" si="643"/>
        <v>-1.3114112350753659E-2</v>
      </c>
      <c r="AO1249" s="11">
        <f t="shared" si="644"/>
        <v>2.7968116347363292E-3</v>
      </c>
      <c r="AP1249" s="11">
        <f t="shared" si="645"/>
        <v>-1.0482180293501009E-2</v>
      </c>
      <c r="AQ1249" s="11">
        <f t="shared" si="646"/>
        <v>1.5525539512499797E-3</v>
      </c>
      <c r="AR1249" s="11">
        <f t="shared" si="647"/>
        <v>3.0654369784804736E-2</v>
      </c>
      <c r="AS1249" s="11">
        <f t="shared" si="648"/>
        <v>-3.2174260591526727E-2</v>
      </c>
      <c r="AT1249" s="11">
        <f t="shared" si="649"/>
        <v>8.6733808838683757E-3</v>
      </c>
      <c r="AU1249" s="11">
        <f t="shared" si="650"/>
        <v>-1.8982536066813882E-4</v>
      </c>
      <c r="AV1249" s="11">
        <f t="shared" si="651"/>
        <v>-6.148373983739841E-2</v>
      </c>
      <c r="AW1249" s="11">
        <f t="shared" si="652"/>
        <v>-1.3544018059505225E-2</v>
      </c>
      <c r="AX1249" s="11">
        <f t="shared" si="653"/>
        <v>-7.1781325370392501E-3</v>
      </c>
      <c r="AY1249" s="11">
        <f t="shared" si="654"/>
        <v>-5.6043314074558648E-3</v>
      </c>
      <c r="BA1249" s="19">
        <f t="shared" si="655"/>
        <v>-3.5852483130062424E-2</v>
      </c>
      <c r="BB1249" s="19">
        <f t="shared" si="656"/>
        <v>-5.1814320529560559E-3</v>
      </c>
      <c r="BC1249" s="19">
        <f t="shared" si="657"/>
        <v>-9.2112089707768324E-3</v>
      </c>
      <c r="BD1249" s="19">
        <f t="shared" si="658"/>
        <v>-5.6043314074558648E-3</v>
      </c>
      <c r="BE1249" s="19">
        <f t="shared" si="659"/>
        <v>-3.59595863046656E-2</v>
      </c>
      <c r="BF1249" s="19">
        <f t="shared" si="660"/>
        <v>-5.2885352275592306E-3</v>
      </c>
      <c r="BG1249" s="19">
        <f t="shared" si="661"/>
        <v>-9.3183121453800071E-3</v>
      </c>
      <c r="BH1249" s="11">
        <f t="shared" si="662"/>
        <v>-5.7114345820590395E-3</v>
      </c>
    </row>
    <row r="1250" spans="1:60" x14ac:dyDescent="0.2">
      <c r="A1250" s="1">
        <v>44154</v>
      </c>
      <c r="B1250">
        <v>42.82</v>
      </c>
      <c r="C1250">
        <v>85.73</v>
      </c>
      <c r="D1250">
        <v>376.46</v>
      </c>
      <c r="E1250">
        <v>18.98</v>
      </c>
      <c r="F1250">
        <v>62.09</v>
      </c>
      <c r="G1250">
        <v>45.62</v>
      </c>
      <c r="H1250">
        <v>87.9285</v>
      </c>
      <c r="I1250">
        <v>26.16</v>
      </c>
      <c r="J1250">
        <v>60.21</v>
      </c>
      <c r="K1250">
        <v>414.29</v>
      </c>
      <c r="L1250">
        <v>155.851</v>
      </c>
      <c r="M1250">
        <v>58.63</v>
      </c>
      <c r="N1250">
        <v>212.42</v>
      </c>
      <c r="O1250">
        <v>99.67</v>
      </c>
      <c r="P1250">
        <v>143.32</v>
      </c>
      <c r="Q1250">
        <v>21.356405559999999</v>
      </c>
      <c r="R1250">
        <v>264.64999999999998</v>
      </c>
      <c r="S1250">
        <v>118.64</v>
      </c>
      <c r="T1250">
        <v>49.26</v>
      </c>
      <c r="U1250">
        <v>96.677000000000007</v>
      </c>
      <c r="V1250">
        <v>53.13</v>
      </c>
      <c r="W1250">
        <v>37.4</v>
      </c>
      <c r="X1250">
        <v>8.2747081300000005</v>
      </c>
      <c r="Y1250">
        <v>143.47883074999999</v>
      </c>
      <c r="Z1250" s="59">
        <v>3581.87</v>
      </c>
      <c r="AA1250" s="11">
        <f t="shared" si="630"/>
        <v>-5.1115241635687481E-3</v>
      </c>
      <c r="AB1250" s="11">
        <f t="shared" si="631"/>
        <v>-6.9938221237908493E-4</v>
      </c>
      <c r="AC1250" s="11">
        <f t="shared" si="632"/>
        <v>2.2933536220857587E-2</v>
      </c>
      <c r="AD1250" s="11">
        <f t="shared" si="633"/>
        <v>4.573002754820954E-2</v>
      </c>
      <c r="AE1250" s="11">
        <f t="shared" si="634"/>
        <v>7.7909430287290693E-3</v>
      </c>
      <c r="AF1250" s="11">
        <f t="shared" si="635"/>
        <v>5.0671954174927869E-3</v>
      </c>
      <c r="AG1250" s="11">
        <f t="shared" si="636"/>
        <v>1.2779460717124103E-2</v>
      </c>
      <c r="AH1250" s="11">
        <f t="shared" si="637"/>
        <v>2.6687598116169609E-2</v>
      </c>
      <c r="AI1250" s="11">
        <f t="shared" si="638"/>
        <v>2.8314457028648654E-3</v>
      </c>
      <c r="AJ1250" s="11">
        <f t="shared" si="639"/>
        <v>-5.7575068243858052E-2</v>
      </c>
      <c r="AK1250" s="11">
        <f t="shared" si="640"/>
        <v>5.6849712847648615E-3</v>
      </c>
      <c r="AL1250" s="11">
        <f t="shared" si="641"/>
        <v>1.4184397163120588E-2</v>
      </c>
      <c r="AM1250" s="11">
        <f t="shared" si="642"/>
        <v>9.648747564047655E-3</v>
      </c>
      <c r="AN1250" s="11">
        <f t="shared" si="643"/>
        <v>-1.1602538675128948E-2</v>
      </c>
      <c r="AO1250" s="11">
        <f t="shared" si="644"/>
        <v>-6.9725282387389509E-4</v>
      </c>
      <c r="AP1250" s="11">
        <f t="shared" si="645"/>
        <v>-1.4124293785310327E-3</v>
      </c>
      <c r="AQ1250" s="11">
        <f t="shared" si="646"/>
        <v>2.5616183537435777E-2</v>
      </c>
      <c r="AR1250" s="11">
        <f t="shared" si="647"/>
        <v>1.1078915970683445E-2</v>
      </c>
      <c r="AS1250" s="11">
        <f t="shared" si="648"/>
        <v>1.7138137518067253E-2</v>
      </c>
      <c r="AT1250" s="11">
        <f t="shared" si="649"/>
        <v>-2.1992696077935414E-2</v>
      </c>
      <c r="AU1250" s="11">
        <f t="shared" si="650"/>
        <v>8.733624454148492E-3</v>
      </c>
      <c r="AV1250" s="11">
        <f t="shared" si="651"/>
        <v>1.2452625879805224E-2</v>
      </c>
      <c r="AW1250" s="11">
        <f t="shared" si="652"/>
        <v>9.1533180783613943E-3</v>
      </c>
      <c r="AX1250" s="11">
        <f t="shared" si="653"/>
        <v>-7.403551391057972E-3</v>
      </c>
      <c r="AY1250" s="11">
        <f t="shared" si="654"/>
        <v>6.8389954856444835E-3</v>
      </c>
      <c r="BA1250" s="19">
        <f t="shared" si="655"/>
        <v>1.4397231834079358E-2</v>
      </c>
      <c r="BB1250" s="19">
        <f t="shared" si="656"/>
        <v>-4.8672159258242448E-3</v>
      </c>
      <c r="BC1250" s="19">
        <f t="shared" si="657"/>
        <v>6.8470697461885249E-3</v>
      </c>
      <c r="BD1250" s="19">
        <f t="shared" si="658"/>
        <v>6.8389954856444835E-3</v>
      </c>
      <c r="BE1250" s="19">
        <f t="shared" si="659"/>
        <v>1.4290128659476183E-2</v>
      </c>
      <c r="BF1250" s="19">
        <f t="shared" si="660"/>
        <v>-4.9743191004274195E-3</v>
      </c>
      <c r="BG1250" s="19">
        <f t="shared" si="661"/>
        <v>6.7399665715853502E-3</v>
      </c>
      <c r="BH1250" s="11">
        <f t="shared" si="662"/>
        <v>6.7318923110413088E-3</v>
      </c>
    </row>
    <row r="1251" spans="1:60" x14ac:dyDescent="0.2">
      <c r="A1251" s="1">
        <v>44153</v>
      </c>
      <c r="B1251">
        <v>42.72</v>
      </c>
      <c r="C1251">
        <v>84.28</v>
      </c>
      <c r="D1251">
        <v>377.56</v>
      </c>
      <c r="E1251">
        <v>17.899999999999999</v>
      </c>
      <c r="F1251">
        <v>62.01</v>
      </c>
      <c r="G1251">
        <v>45.06</v>
      </c>
      <c r="H1251">
        <v>87.031999999999996</v>
      </c>
      <c r="I1251">
        <v>25.06</v>
      </c>
      <c r="J1251">
        <v>60.32</v>
      </c>
      <c r="K1251">
        <v>415.04</v>
      </c>
      <c r="L1251">
        <v>155.273</v>
      </c>
      <c r="M1251">
        <v>58.81</v>
      </c>
      <c r="N1251">
        <v>211.08</v>
      </c>
      <c r="O1251">
        <v>98.72</v>
      </c>
      <c r="P1251">
        <v>143.38</v>
      </c>
      <c r="Q1251">
        <v>21.613165739999999</v>
      </c>
      <c r="R1251">
        <v>257.16000000000003</v>
      </c>
      <c r="S1251">
        <v>118.03</v>
      </c>
      <c r="T1251">
        <v>49.11</v>
      </c>
      <c r="U1251">
        <v>93.143000000000001</v>
      </c>
      <c r="V1251">
        <v>52.61</v>
      </c>
      <c r="W1251">
        <v>37.21</v>
      </c>
      <c r="X1251">
        <v>8.2747081300000005</v>
      </c>
      <c r="Y1251">
        <v>143.30325500000001</v>
      </c>
      <c r="Z1251" s="59">
        <v>3567.79</v>
      </c>
      <c r="AA1251" s="11">
        <f t="shared" si="630"/>
        <v>-2.3353573096683844E-3</v>
      </c>
      <c r="AB1251" s="11">
        <f t="shared" si="631"/>
        <v>-1.691356584626158E-2</v>
      </c>
      <c r="AC1251" s="11">
        <f t="shared" si="632"/>
        <v>2.9219571800458422E-3</v>
      </c>
      <c r="AD1251" s="11">
        <f t="shared" si="633"/>
        <v>-5.6902002107481642E-2</v>
      </c>
      <c r="AE1251" s="11">
        <f t="shared" si="634"/>
        <v>-1.2884522467386805E-3</v>
      </c>
      <c r="AF1251" s="11">
        <f t="shared" si="635"/>
        <v>-1.2275317843051137E-2</v>
      </c>
      <c r="AG1251" s="11">
        <f t="shared" si="636"/>
        <v>-1.0195784074560565E-2</v>
      </c>
      <c r="AH1251" s="11">
        <f t="shared" si="637"/>
        <v>-4.2048929663608625E-2</v>
      </c>
      <c r="AI1251" s="11">
        <f t="shared" si="638"/>
        <v>1.8269390466700841E-3</v>
      </c>
      <c r="AJ1251" s="11">
        <f t="shared" si="639"/>
        <v>1.8103261000748105E-3</v>
      </c>
      <c r="AK1251" s="11">
        <f t="shared" si="640"/>
        <v>-3.7086704608889631E-3</v>
      </c>
      <c r="AL1251" s="11">
        <f t="shared" si="641"/>
        <v>3.0701006310762669E-3</v>
      </c>
      <c r="AM1251" s="11">
        <f t="shared" si="642"/>
        <v>-6.308257226249725E-3</v>
      </c>
      <c r="AN1251" s="11">
        <f t="shared" si="643"/>
        <v>-9.5314537975318414E-3</v>
      </c>
      <c r="AO1251" s="11">
        <f t="shared" si="644"/>
        <v>4.1864359475307644E-4</v>
      </c>
      <c r="AP1251" s="11">
        <f t="shared" si="645"/>
        <v>1.202263083451216E-2</v>
      </c>
      <c r="AQ1251" s="11">
        <f t="shared" si="646"/>
        <v>-2.8301530323068036E-2</v>
      </c>
      <c r="AR1251" s="11">
        <f t="shared" si="647"/>
        <v>-5.1416048550235738E-3</v>
      </c>
      <c r="AS1251" s="11">
        <f t="shared" si="648"/>
        <v>-3.0450669914737771E-3</v>
      </c>
      <c r="AT1251" s="11">
        <f t="shared" si="649"/>
        <v>-3.6554713116873749E-2</v>
      </c>
      <c r="AU1251" s="11">
        <f t="shared" si="650"/>
        <v>-9.7873141351403348E-3</v>
      </c>
      <c r="AV1251" s="11">
        <f t="shared" si="651"/>
        <v>-5.080213903743247E-3</v>
      </c>
      <c r="AW1251" s="11">
        <f t="shared" si="652"/>
        <v>0</v>
      </c>
      <c r="AX1251" s="11">
        <f t="shared" si="653"/>
        <v>-1.2237049123009491E-3</v>
      </c>
      <c r="AY1251" s="11">
        <f t="shared" si="654"/>
        <v>-3.9309075985448638E-3</v>
      </c>
      <c r="BA1251" s="19">
        <f t="shared" si="655"/>
        <v>-1.7379681488915596E-2</v>
      </c>
      <c r="BB1251" s="19">
        <f t="shared" si="656"/>
        <v>-4.996765969801642E-5</v>
      </c>
      <c r="BC1251" s="19">
        <f t="shared" si="657"/>
        <v>-1.1141768529702958E-2</v>
      </c>
      <c r="BD1251" s="19">
        <f t="shared" si="658"/>
        <v>-3.9309075985448638E-3</v>
      </c>
      <c r="BE1251" s="19">
        <f t="shared" si="659"/>
        <v>-1.7486784663518769E-2</v>
      </c>
      <c r="BF1251" s="19">
        <f t="shared" si="660"/>
        <v>-1.5707083430119105E-4</v>
      </c>
      <c r="BG1251" s="19">
        <f t="shared" si="661"/>
        <v>-1.1248871704306133E-2</v>
      </c>
      <c r="BH1251" s="11">
        <f t="shared" si="662"/>
        <v>-4.0380107731480385E-3</v>
      </c>
    </row>
    <row r="1252" spans="1:60" x14ac:dyDescent="0.2">
      <c r="A1252" s="1">
        <v>44152</v>
      </c>
      <c r="B1252">
        <v>41.98</v>
      </c>
      <c r="C1252">
        <v>87.04</v>
      </c>
      <c r="D1252">
        <v>375.9</v>
      </c>
      <c r="E1252">
        <v>17.850000000000001</v>
      </c>
      <c r="F1252">
        <v>64.319999999999993</v>
      </c>
      <c r="G1252">
        <v>45.53</v>
      </c>
      <c r="H1252">
        <v>88.082999999999998</v>
      </c>
      <c r="I1252">
        <v>25.04</v>
      </c>
      <c r="J1252">
        <v>60.75</v>
      </c>
      <c r="K1252">
        <v>401.63</v>
      </c>
      <c r="L1252">
        <v>156.78299999999999</v>
      </c>
      <c r="M1252">
        <v>58.81</v>
      </c>
      <c r="N1252">
        <v>214.46</v>
      </c>
      <c r="O1252">
        <v>99.21</v>
      </c>
      <c r="P1252">
        <v>145.24</v>
      </c>
      <c r="Q1252">
        <v>21.922788310000001</v>
      </c>
      <c r="R1252">
        <v>256.17</v>
      </c>
      <c r="S1252">
        <v>119.39</v>
      </c>
      <c r="T1252">
        <v>48.89</v>
      </c>
      <c r="U1252">
        <v>91.402000000000001</v>
      </c>
      <c r="V1252">
        <v>53.68</v>
      </c>
      <c r="W1252">
        <v>38.67</v>
      </c>
      <c r="X1252">
        <v>8.2090358430000006</v>
      </c>
      <c r="Y1252">
        <v>145.176063</v>
      </c>
      <c r="Z1252" s="59">
        <v>3609.53</v>
      </c>
      <c r="AA1252" s="11">
        <f t="shared" si="630"/>
        <v>-1.7322097378277168E-2</v>
      </c>
      <c r="AB1252" s="11">
        <f t="shared" si="631"/>
        <v>3.2747982914095974E-2</v>
      </c>
      <c r="AC1252" s="11">
        <f t="shared" si="632"/>
        <v>-4.3966521877317755E-3</v>
      </c>
      <c r="AD1252" s="11">
        <f t="shared" si="633"/>
        <v>-2.7932960893852776E-3</v>
      </c>
      <c r="AE1252" s="11">
        <f t="shared" si="634"/>
        <v>3.7252056119980503E-2</v>
      </c>
      <c r="AF1252" s="11">
        <f t="shared" si="635"/>
        <v>1.04305370616955E-2</v>
      </c>
      <c r="AG1252" s="11">
        <f t="shared" si="636"/>
        <v>1.2076018016361711E-2</v>
      </c>
      <c r="AH1252" s="11">
        <f t="shared" si="637"/>
        <v>-7.9808459696728562E-4</v>
      </c>
      <c r="AI1252" s="11">
        <f t="shared" si="638"/>
        <v>7.128647214854178E-3</v>
      </c>
      <c r="AJ1252" s="11">
        <f t="shared" si="639"/>
        <v>-3.2310138781804221E-2</v>
      </c>
      <c r="AK1252" s="11">
        <f t="shared" si="640"/>
        <v>9.7248072749285264E-3</v>
      </c>
      <c r="AL1252" s="11">
        <f t="shared" si="641"/>
        <v>0</v>
      </c>
      <c r="AM1252" s="11">
        <f t="shared" si="642"/>
        <v>1.6012886109531888E-2</v>
      </c>
      <c r="AN1252" s="11">
        <f t="shared" si="643"/>
        <v>4.963533225283534E-3</v>
      </c>
      <c r="AO1252" s="11">
        <f t="shared" si="644"/>
        <v>1.2972520574696667E-2</v>
      </c>
      <c r="AP1252" s="11">
        <f t="shared" si="645"/>
        <v>1.4325646401118108E-2</v>
      </c>
      <c r="AQ1252" s="11">
        <f t="shared" si="646"/>
        <v>-3.8497433504433021E-3</v>
      </c>
      <c r="AR1252" s="11">
        <f t="shared" si="647"/>
        <v>1.1522494281114959E-2</v>
      </c>
      <c r="AS1252" s="11">
        <f t="shared" si="648"/>
        <v>-4.4797393606189617E-3</v>
      </c>
      <c r="AT1252" s="11">
        <f t="shared" si="649"/>
        <v>-1.8691689123176203E-2</v>
      </c>
      <c r="AU1252" s="11">
        <f t="shared" si="650"/>
        <v>2.0338338718874693E-2</v>
      </c>
      <c r="AV1252" s="11">
        <f t="shared" si="651"/>
        <v>3.9236764310669248E-2</v>
      </c>
      <c r="AW1252" s="11">
        <f t="shared" si="652"/>
        <v>-7.9365079672000238E-3</v>
      </c>
      <c r="AX1252" s="11">
        <f t="shared" si="653"/>
        <v>1.3068844807467839E-2</v>
      </c>
      <c r="AY1252" s="11">
        <f t="shared" si="654"/>
        <v>1.1699119062500873E-2</v>
      </c>
      <c r="BA1252" s="19">
        <f t="shared" si="655"/>
        <v>8.3995579824715227E-3</v>
      </c>
      <c r="BB1252" s="19">
        <f t="shared" si="656"/>
        <v>4.102237752326085E-3</v>
      </c>
      <c r="BC1252" s="19">
        <f t="shared" si="657"/>
        <v>6.151095289586031E-3</v>
      </c>
      <c r="BD1252" s="19">
        <f t="shared" si="658"/>
        <v>1.1699119062500873E-2</v>
      </c>
      <c r="BE1252" s="19">
        <f t="shared" si="659"/>
        <v>8.2924548078683481E-3</v>
      </c>
      <c r="BF1252" s="19">
        <f t="shared" si="660"/>
        <v>3.9951345777229103E-3</v>
      </c>
      <c r="BG1252" s="19">
        <f t="shared" si="661"/>
        <v>6.0439921149828563E-3</v>
      </c>
      <c r="BH1252" s="11">
        <f t="shared" si="662"/>
        <v>1.1592015887897699E-2</v>
      </c>
    </row>
    <row r="1253" spans="1:60" x14ac:dyDescent="0.2">
      <c r="A1253" s="1">
        <v>44151</v>
      </c>
      <c r="B1253">
        <v>42.13</v>
      </c>
      <c r="C1253">
        <v>88.96</v>
      </c>
      <c r="D1253">
        <v>377.13</v>
      </c>
      <c r="E1253">
        <v>15.93</v>
      </c>
      <c r="F1253">
        <v>64.5</v>
      </c>
      <c r="G1253">
        <v>46.19</v>
      </c>
      <c r="H1253">
        <v>88.701499999999996</v>
      </c>
      <c r="I1253">
        <v>24.9</v>
      </c>
      <c r="J1253">
        <v>60.89</v>
      </c>
      <c r="K1253">
        <v>399.15</v>
      </c>
      <c r="L1253">
        <v>156.553</v>
      </c>
      <c r="M1253">
        <v>58.11</v>
      </c>
      <c r="N1253">
        <v>217.23</v>
      </c>
      <c r="O1253">
        <v>98.36</v>
      </c>
      <c r="P1253">
        <v>145.76</v>
      </c>
      <c r="Q1253">
        <v>21.877477689999999</v>
      </c>
      <c r="R1253">
        <v>249.89</v>
      </c>
      <c r="S1253">
        <v>120.3</v>
      </c>
      <c r="T1253">
        <v>49.21</v>
      </c>
      <c r="U1253">
        <v>91.921999999999997</v>
      </c>
      <c r="V1253">
        <v>53.85</v>
      </c>
      <c r="W1253">
        <v>38.159999999999997</v>
      </c>
      <c r="X1253">
        <v>8.2559446189999992</v>
      </c>
      <c r="Y1253">
        <v>145.35999949999999</v>
      </c>
      <c r="Z1253" s="59">
        <v>3626.91</v>
      </c>
      <c r="AA1253" s="11">
        <f t="shared" si="630"/>
        <v>3.573130061934382E-3</v>
      </c>
      <c r="AB1253" s="11">
        <f t="shared" si="631"/>
        <v>2.2058823529411686E-2</v>
      </c>
      <c r="AC1253" s="11">
        <f t="shared" si="632"/>
        <v>3.2721468475658266E-3</v>
      </c>
      <c r="AD1253" s="11">
        <f t="shared" si="633"/>
        <v>-0.1075630252100841</v>
      </c>
      <c r="AE1253" s="11">
        <f t="shared" si="634"/>
        <v>2.7985074626866169E-3</v>
      </c>
      <c r="AF1253" s="11">
        <f t="shared" si="635"/>
        <v>1.4495936745003268E-2</v>
      </c>
      <c r="AG1253" s="11">
        <f t="shared" si="636"/>
        <v>7.0217862697683486E-3</v>
      </c>
      <c r="AH1253" s="11">
        <f t="shared" si="637"/>
        <v>-5.5910543130990309E-3</v>
      </c>
      <c r="AI1253" s="11">
        <f t="shared" si="638"/>
        <v>2.3045267489711918E-3</v>
      </c>
      <c r="AJ1253" s="11">
        <f t="shared" si="639"/>
        <v>-6.174837537036626E-3</v>
      </c>
      <c r="AK1253" s="11">
        <f t="shared" si="640"/>
        <v>-1.4669957839815728E-3</v>
      </c>
      <c r="AL1253" s="11">
        <f t="shared" si="641"/>
        <v>-1.190273762965488E-2</v>
      </c>
      <c r="AM1253" s="11">
        <f t="shared" si="642"/>
        <v>1.2916161521961955E-2</v>
      </c>
      <c r="AN1253" s="11">
        <f t="shared" si="643"/>
        <v>-8.5676847092026609E-3</v>
      </c>
      <c r="AO1253" s="11">
        <f t="shared" si="644"/>
        <v>3.5802809143485881E-3</v>
      </c>
      <c r="AP1253" s="11">
        <f t="shared" si="645"/>
        <v>-2.0668274199104886E-3</v>
      </c>
      <c r="AQ1253" s="11">
        <f t="shared" si="646"/>
        <v>-2.4514970527384272E-2</v>
      </c>
      <c r="AR1253" s="11">
        <f t="shared" si="647"/>
        <v>7.6220789010803536E-3</v>
      </c>
      <c r="AS1253" s="11">
        <f t="shared" si="648"/>
        <v>6.5453057885047627E-3</v>
      </c>
      <c r="AT1253" s="11">
        <f t="shared" si="649"/>
        <v>5.6891534102097019E-3</v>
      </c>
      <c r="AU1253" s="11">
        <f t="shared" si="650"/>
        <v>3.1669150521609346E-3</v>
      </c>
      <c r="AV1253" s="11">
        <f t="shared" si="651"/>
        <v>-1.3188518231187052E-2</v>
      </c>
      <c r="AW1253" s="11">
        <f t="shared" si="652"/>
        <v>5.7142856843532819E-3</v>
      </c>
      <c r="AX1253" s="11">
        <f t="shared" si="653"/>
        <v>1.2669891730014982E-3</v>
      </c>
      <c r="AY1253" s="11">
        <f t="shared" si="654"/>
        <v>4.8150313198669359E-3</v>
      </c>
      <c r="BA1253" s="19">
        <f t="shared" si="655"/>
        <v>-7.4917185758516247E-3</v>
      </c>
      <c r="BB1253" s="19">
        <f t="shared" si="656"/>
        <v>-1.4222642368130617E-3</v>
      </c>
      <c r="BC1253" s="19">
        <f t="shared" si="657"/>
        <v>-9.623450936575989E-4</v>
      </c>
      <c r="BD1253" s="19">
        <f t="shared" si="658"/>
        <v>4.8150313198669359E-3</v>
      </c>
      <c r="BE1253" s="19">
        <f t="shared" si="659"/>
        <v>-7.5988217504547994E-3</v>
      </c>
      <c r="BF1253" s="19">
        <f t="shared" si="660"/>
        <v>-1.5293674114162364E-3</v>
      </c>
      <c r="BG1253" s="19">
        <f t="shared" si="661"/>
        <v>-1.0694482682607736E-3</v>
      </c>
      <c r="BH1253" s="11">
        <f t="shared" si="662"/>
        <v>4.7079281452637612E-3</v>
      </c>
    </row>
    <row r="1254" spans="1:60" x14ac:dyDescent="0.2">
      <c r="A1254" s="1">
        <v>44148</v>
      </c>
      <c r="B1254">
        <v>41.19</v>
      </c>
      <c r="C1254">
        <v>83.03</v>
      </c>
      <c r="D1254">
        <v>375.14</v>
      </c>
      <c r="E1254">
        <v>15.8</v>
      </c>
      <c r="F1254">
        <v>63.62</v>
      </c>
      <c r="G1254">
        <v>45.46</v>
      </c>
      <c r="H1254">
        <v>88.613</v>
      </c>
      <c r="I1254">
        <v>24.07</v>
      </c>
      <c r="J1254">
        <v>61.06</v>
      </c>
      <c r="K1254">
        <v>403.58</v>
      </c>
      <c r="L1254">
        <v>156.44049999999999</v>
      </c>
      <c r="M1254">
        <v>56.61</v>
      </c>
      <c r="N1254">
        <v>216.51</v>
      </c>
      <c r="O1254">
        <v>99.04</v>
      </c>
      <c r="P1254">
        <v>144.71</v>
      </c>
      <c r="Q1254">
        <v>21.832167070000001</v>
      </c>
      <c r="R1254">
        <v>249.51</v>
      </c>
      <c r="S1254">
        <v>119.26</v>
      </c>
      <c r="T1254">
        <v>47.61</v>
      </c>
      <c r="U1254">
        <v>91.83</v>
      </c>
      <c r="V1254">
        <v>53.45</v>
      </c>
      <c r="W1254">
        <v>36.08</v>
      </c>
      <c r="X1254">
        <v>8.0120189830000008</v>
      </c>
      <c r="Y1254">
        <v>141.95717425000001</v>
      </c>
      <c r="Z1254" s="59">
        <v>3585.15</v>
      </c>
      <c r="AA1254" s="11">
        <f t="shared" si="630"/>
        <v>-2.2311891763589053E-2</v>
      </c>
      <c r="AB1254" s="11">
        <f t="shared" si="631"/>
        <v>-6.6659172661870381E-2</v>
      </c>
      <c r="AC1254" s="11">
        <f t="shared" si="632"/>
        <v>-5.2766950388460909E-3</v>
      </c>
      <c r="AD1254" s="11">
        <f t="shared" si="633"/>
        <v>-8.1607030759572874E-3</v>
      </c>
      <c r="AE1254" s="11">
        <f t="shared" si="634"/>
        <v>-1.3643410852713256E-2</v>
      </c>
      <c r="AF1254" s="11">
        <f t="shared" si="635"/>
        <v>-1.5804286642130294E-2</v>
      </c>
      <c r="AG1254" s="11">
        <f t="shared" si="636"/>
        <v>-9.9772833604838684E-4</v>
      </c>
      <c r="AH1254" s="11">
        <f t="shared" si="637"/>
        <v>-3.3333333333333215E-2</v>
      </c>
      <c r="AI1254" s="11">
        <f t="shared" si="638"/>
        <v>2.7919198554771096E-3</v>
      </c>
      <c r="AJ1254" s="11">
        <f t="shared" si="639"/>
        <v>1.1098584492045704E-2</v>
      </c>
      <c r="AK1254" s="11">
        <f t="shared" si="640"/>
        <v>-7.186064783173407E-4</v>
      </c>
      <c r="AL1254" s="11">
        <f t="shared" si="641"/>
        <v>-2.5813113061435189E-2</v>
      </c>
      <c r="AM1254" s="11">
        <f t="shared" si="642"/>
        <v>-3.314459328822017E-3</v>
      </c>
      <c r="AN1254" s="11">
        <f t="shared" si="643"/>
        <v>6.9133794225295642E-3</v>
      </c>
      <c r="AO1254" s="11">
        <f t="shared" si="644"/>
        <v>-7.2036223929746734E-3</v>
      </c>
      <c r="AP1254" s="11">
        <f t="shared" si="645"/>
        <v>-2.0711080428028605E-3</v>
      </c>
      <c r="AQ1254" s="11">
        <f t="shared" si="646"/>
        <v>-1.5206690944015167E-3</v>
      </c>
      <c r="AR1254" s="11">
        <f t="shared" si="647"/>
        <v>-8.6450540315876623E-3</v>
      </c>
      <c r="AS1254" s="11">
        <f t="shared" si="648"/>
        <v>-3.251371672424308E-2</v>
      </c>
      <c r="AT1254" s="11">
        <f t="shared" si="649"/>
        <v>-1.0008485455059724E-3</v>
      </c>
      <c r="AU1254" s="11">
        <f t="shared" si="650"/>
        <v>-7.4280408542246601E-3</v>
      </c>
      <c r="AV1254" s="11">
        <f t="shared" si="651"/>
        <v>-5.4507337526205402E-2</v>
      </c>
      <c r="AW1254" s="11">
        <f t="shared" si="652"/>
        <v>-2.9545454488470568E-2</v>
      </c>
      <c r="AX1254" s="11">
        <f t="shared" si="653"/>
        <v>-2.3409639940181637E-2</v>
      </c>
      <c r="AY1254" s="11">
        <f t="shared" si="654"/>
        <v>-1.1513933348221927E-2</v>
      </c>
      <c r="BA1254" s="19">
        <f t="shared" si="655"/>
        <v>-2.0773402713060996E-2</v>
      </c>
      <c r="BB1254" s="19">
        <f t="shared" si="656"/>
        <v>-2.2896281917874628E-3</v>
      </c>
      <c r="BC1254" s="19">
        <f t="shared" si="657"/>
        <v>-1.9821345150602562E-2</v>
      </c>
      <c r="BD1254" s="19">
        <f t="shared" si="658"/>
        <v>-1.1513933348221927E-2</v>
      </c>
      <c r="BE1254" s="19">
        <f t="shared" si="659"/>
        <v>-2.0880505887664168E-2</v>
      </c>
      <c r="BF1254" s="19">
        <f t="shared" si="660"/>
        <v>-2.3967313663906375E-3</v>
      </c>
      <c r="BG1254" s="19">
        <f t="shared" si="661"/>
        <v>-1.9928448325205735E-2</v>
      </c>
      <c r="BH1254" s="11">
        <f t="shared" si="662"/>
        <v>-1.1621036522825102E-2</v>
      </c>
    </row>
    <row r="1255" spans="1:60" x14ac:dyDescent="0.2">
      <c r="A1255" s="1">
        <v>44147</v>
      </c>
      <c r="B1255">
        <v>39.32</v>
      </c>
      <c r="C1255">
        <v>80.67</v>
      </c>
      <c r="D1255">
        <v>367.89</v>
      </c>
      <c r="E1255">
        <v>14.58</v>
      </c>
      <c r="F1255">
        <v>62.75</v>
      </c>
      <c r="G1255">
        <v>44.95</v>
      </c>
      <c r="H1255">
        <v>87.141000000000005</v>
      </c>
      <c r="I1255">
        <v>23.81</v>
      </c>
      <c r="J1255">
        <v>60.79</v>
      </c>
      <c r="K1255">
        <v>428.64</v>
      </c>
      <c r="L1255">
        <v>155.51400000000001</v>
      </c>
      <c r="M1255">
        <v>55.55</v>
      </c>
      <c r="N1255">
        <v>215.44</v>
      </c>
      <c r="O1255">
        <v>97.6</v>
      </c>
      <c r="P1255">
        <v>143.84</v>
      </c>
      <c r="Q1255">
        <v>21.47723388</v>
      </c>
      <c r="R1255">
        <v>249.42</v>
      </c>
      <c r="S1255">
        <v>119.21</v>
      </c>
      <c r="T1255">
        <v>46.4</v>
      </c>
      <c r="U1255">
        <v>92.58</v>
      </c>
      <c r="V1255">
        <v>53.01</v>
      </c>
      <c r="W1255">
        <v>35.229999999999997</v>
      </c>
      <c r="X1255">
        <v>7.7024210589999997</v>
      </c>
      <c r="Y1255">
        <v>139.66632874999999</v>
      </c>
      <c r="Z1255" s="59">
        <v>3537.01</v>
      </c>
      <c r="AA1255" s="11">
        <f t="shared" si="630"/>
        <v>-4.5399368778829774E-2</v>
      </c>
      <c r="AB1255" s="11">
        <f t="shared" si="631"/>
        <v>-2.8423461399494143E-2</v>
      </c>
      <c r="AC1255" s="11">
        <f t="shared" si="632"/>
        <v>-1.9326118249186952E-2</v>
      </c>
      <c r="AD1255" s="11">
        <f t="shared" si="633"/>
        <v>-7.72151898734178E-2</v>
      </c>
      <c r="AE1255" s="11">
        <f t="shared" si="634"/>
        <v>-1.3674944985853421E-2</v>
      </c>
      <c r="AF1255" s="11">
        <f t="shared" si="635"/>
        <v>-1.1218653761548625E-2</v>
      </c>
      <c r="AG1255" s="11">
        <f t="shared" si="636"/>
        <v>-1.6611558123525882E-2</v>
      </c>
      <c r="AH1255" s="11">
        <f t="shared" si="637"/>
        <v>-1.0801828001661851E-2</v>
      </c>
      <c r="AI1255" s="11">
        <f t="shared" si="638"/>
        <v>-4.4218801179168876E-3</v>
      </c>
      <c r="AJ1255" s="11">
        <f t="shared" si="639"/>
        <v>6.2094256405173631E-2</v>
      </c>
      <c r="AK1255" s="11">
        <f t="shared" si="640"/>
        <v>-5.9223794349927417E-3</v>
      </c>
      <c r="AL1255" s="11">
        <f t="shared" si="641"/>
        <v>-1.872460695990108E-2</v>
      </c>
      <c r="AM1255" s="11">
        <f t="shared" si="642"/>
        <v>-4.9420350099301791E-3</v>
      </c>
      <c r="AN1255" s="11">
        <f t="shared" si="643"/>
        <v>-1.4539579967689953E-2</v>
      </c>
      <c r="AO1255" s="11">
        <f t="shared" si="644"/>
        <v>-6.0120240480961984E-3</v>
      </c>
      <c r="AP1255" s="11">
        <f t="shared" si="645"/>
        <v>-1.6257350397786308E-2</v>
      </c>
      <c r="AQ1255" s="11">
        <f t="shared" si="646"/>
        <v>-3.6070698569201642E-4</v>
      </c>
      <c r="AR1255" s="11">
        <f t="shared" si="647"/>
        <v>-4.1925205433512858E-4</v>
      </c>
      <c r="AS1255" s="11">
        <f t="shared" si="648"/>
        <v>-2.5414828817475366E-2</v>
      </c>
      <c r="AT1255" s="11">
        <f t="shared" si="649"/>
        <v>8.1672655994773358E-3</v>
      </c>
      <c r="AU1255" s="11">
        <f t="shared" si="650"/>
        <v>-8.2319925163705232E-3</v>
      </c>
      <c r="AV1255" s="11">
        <f t="shared" si="651"/>
        <v>-2.3558758314855877E-2</v>
      </c>
      <c r="AW1255" s="11">
        <f t="shared" si="652"/>
        <v>-3.8641686278690801E-2</v>
      </c>
      <c r="AX1255" s="11">
        <f t="shared" si="653"/>
        <v>-1.6137581718593697E-2</v>
      </c>
      <c r="AY1255" s="11">
        <f t="shared" si="654"/>
        <v>-1.3427611118084326E-2</v>
      </c>
      <c r="BA1255" s="19">
        <f t="shared" si="655"/>
        <v>-2.7833890396689806E-2</v>
      </c>
      <c r="BB1255" s="19">
        <f t="shared" si="656"/>
        <v>-1.0906999413924645E-3</v>
      </c>
      <c r="BC1255" s="19">
        <f t="shared" si="657"/>
        <v>-1.3074692635817009E-2</v>
      </c>
      <c r="BD1255" s="19">
        <f t="shared" si="658"/>
        <v>-1.3427611118084326E-2</v>
      </c>
      <c r="BE1255" s="19">
        <f t="shared" si="659"/>
        <v>-2.7940993571292979E-2</v>
      </c>
      <c r="BF1255" s="19">
        <f t="shared" si="660"/>
        <v>-1.1978031159956392E-3</v>
      </c>
      <c r="BG1255" s="19">
        <f t="shared" si="661"/>
        <v>-1.3181795810420184E-2</v>
      </c>
      <c r="BH1255" s="11">
        <f t="shared" si="662"/>
        <v>-1.3534714292687501E-2</v>
      </c>
    </row>
    <row r="1256" spans="1:60" x14ac:dyDescent="0.2">
      <c r="A1256" s="1">
        <v>44146</v>
      </c>
      <c r="B1256">
        <v>40.56</v>
      </c>
      <c r="C1256">
        <v>82.46</v>
      </c>
      <c r="D1256">
        <v>369.28</v>
      </c>
      <c r="E1256">
        <v>15.96</v>
      </c>
      <c r="F1256">
        <v>63.42</v>
      </c>
      <c r="G1256">
        <v>46.35</v>
      </c>
      <c r="H1256">
        <v>87.361500000000007</v>
      </c>
      <c r="I1256">
        <v>24.19</v>
      </c>
      <c r="J1256">
        <v>61</v>
      </c>
      <c r="K1256">
        <v>413.34</v>
      </c>
      <c r="L1256">
        <v>156.86949999999999</v>
      </c>
      <c r="M1256">
        <v>56.34</v>
      </c>
      <c r="N1256">
        <v>216.55</v>
      </c>
      <c r="O1256">
        <v>98.15</v>
      </c>
      <c r="P1256">
        <v>143.9</v>
      </c>
      <c r="Q1256">
        <v>21.696235210000001</v>
      </c>
      <c r="R1256">
        <v>254.18</v>
      </c>
      <c r="S1256">
        <v>119.49</v>
      </c>
      <c r="T1256">
        <v>46.23</v>
      </c>
      <c r="U1256">
        <v>94.718000000000004</v>
      </c>
      <c r="V1256">
        <v>53.58</v>
      </c>
      <c r="W1256">
        <v>36.479999999999997</v>
      </c>
      <c r="X1256">
        <v>7.8150021220000001</v>
      </c>
      <c r="Y1256">
        <v>141.47225075</v>
      </c>
      <c r="Z1256" s="59">
        <v>3572.66</v>
      </c>
      <c r="AA1256" s="11">
        <f t="shared" si="630"/>
        <v>3.1536113936927901E-2</v>
      </c>
      <c r="AB1256" s="11">
        <f t="shared" si="631"/>
        <v>2.2189165736952843E-2</v>
      </c>
      <c r="AC1256" s="11">
        <f t="shared" si="632"/>
        <v>3.7783032971812069E-3</v>
      </c>
      <c r="AD1256" s="11">
        <f t="shared" si="633"/>
        <v>9.4650205761316997E-2</v>
      </c>
      <c r="AE1256" s="11">
        <f t="shared" si="634"/>
        <v>1.0677290836653475E-2</v>
      </c>
      <c r="AF1256" s="11">
        <f t="shared" si="635"/>
        <v>3.1145717463848754E-2</v>
      </c>
      <c r="AG1256" s="11">
        <f t="shared" si="636"/>
        <v>2.5303817950219631E-3</v>
      </c>
      <c r="AH1256" s="11">
        <f t="shared" si="637"/>
        <v>1.5959680806383991E-2</v>
      </c>
      <c r="AI1256" s="11">
        <f t="shared" si="638"/>
        <v>3.4545155453200582E-3</v>
      </c>
      <c r="AJ1256" s="11">
        <f t="shared" si="639"/>
        <v>-3.5694288913773797E-2</v>
      </c>
      <c r="AK1256" s="11">
        <f t="shared" si="640"/>
        <v>8.716257057242327E-3</v>
      </c>
      <c r="AL1256" s="11">
        <f t="shared" si="641"/>
        <v>1.4221422142214335E-2</v>
      </c>
      <c r="AM1256" s="11">
        <f t="shared" si="642"/>
        <v>5.1522465651689942E-3</v>
      </c>
      <c r="AN1256" s="11">
        <f t="shared" si="643"/>
        <v>5.6352459016395517E-3</v>
      </c>
      <c r="AO1256" s="11">
        <f t="shared" si="644"/>
        <v>4.1713014460520448E-4</v>
      </c>
      <c r="AP1256" s="11">
        <f t="shared" si="645"/>
        <v>1.0196905766526099E-2</v>
      </c>
      <c r="AQ1256" s="11">
        <f t="shared" si="646"/>
        <v>1.9084275519204663E-2</v>
      </c>
      <c r="AR1256" s="11">
        <f t="shared" si="647"/>
        <v>2.3487962419259656E-3</v>
      </c>
      <c r="AS1256" s="11">
        <f t="shared" si="648"/>
        <v>-3.6637931034483318E-3</v>
      </c>
      <c r="AT1256" s="11">
        <f t="shared" si="649"/>
        <v>2.3093540721538242E-2</v>
      </c>
      <c r="AU1256" s="11">
        <f t="shared" si="650"/>
        <v>1.0752688172043001E-2</v>
      </c>
      <c r="AV1256" s="11">
        <f t="shared" si="651"/>
        <v>3.5481124042009649E-2</v>
      </c>
      <c r="AW1256" s="11">
        <f t="shared" si="652"/>
        <v>1.4616321561446322E-2</v>
      </c>
      <c r="AX1256" s="11">
        <f t="shared" si="653"/>
        <v>1.2930260401077698E-2</v>
      </c>
      <c r="AY1256" s="11">
        <f t="shared" si="654"/>
        <v>1.0079134636316933E-2</v>
      </c>
      <c r="BA1256" s="19">
        <f t="shared" si="655"/>
        <v>2.6558357454285891E-2</v>
      </c>
      <c r="BB1256" s="19">
        <f t="shared" si="656"/>
        <v>1.5124292761178465E-3</v>
      </c>
      <c r="BC1256" s="19">
        <f t="shared" si="657"/>
        <v>1.4330401694474651E-2</v>
      </c>
      <c r="BD1256" s="19">
        <f t="shared" si="658"/>
        <v>1.0079134636316933E-2</v>
      </c>
      <c r="BE1256" s="19">
        <f t="shared" si="659"/>
        <v>2.6451254279682718E-2</v>
      </c>
      <c r="BF1256" s="19">
        <f t="shared" si="660"/>
        <v>1.4053261015146718E-3</v>
      </c>
      <c r="BG1256" s="19">
        <f t="shared" si="661"/>
        <v>1.4223298519871476E-2</v>
      </c>
      <c r="BH1256" s="11">
        <f t="shared" si="662"/>
        <v>9.9720314617137585E-3</v>
      </c>
    </row>
    <row r="1257" spans="1:60" x14ac:dyDescent="0.2">
      <c r="A1257" s="1">
        <v>44145</v>
      </c>
      <c r="B1257">
        <v>41.08</v>
      </c>
      <c r="C1257">
        <v>83.07</v>
      </c>
      <c r="D1257">
        <v>371.28</v>
      </c>
      <c r="E1257">
        <v>14</v>
      </c>
      <c r="F1257">
        <v>64.52</v>
      </c>
      <c r="G1257">
        <v>45.44</v>
      </c>
      <c r="H1257">
        <v>86.885999999999996</v>
      </c>
      <c r="I1257">
        <v>24.19</v>
      </c>
      <c r="J1257">
        <v>61.1</v>
      </c>
      <c r="K1257">
        <v>376.01</v>
      </c>
      <c r="L1257">
        <v>151.751</v>
      </c>
      <c r="M1257">
        <v>55.75</v>
      </c>
      <c r="N1257">
        <v>211.01</v>
      </c>
      <c r="O1257">
        <v>98.87</v>
      </c>
      <c r="P1257">
        <v>141.72</v>
      </c>
      <c r="Q1257">
        <v>21.786856449999998</v>
      </c>
      <c r="R1257">
        <v>247.66</v>
      </c>
      <c r="S1257">
        <v>115.97</v>
      </c>
      <c r="T1257">
        <v>47</v>
      </c>
      <c r="U1257">
        <v>88.575999999999993</v>
      </c>
      <c r="V1257">
        <v>53.98</v>
      </c>
      <c r="W1257">
        <v>36.86</v>
      </c>
      <c r="X1257">
        <v>7.8619108989999997</v>
      </c>
      <c r="Y1257">
        <v>141.4137255</v>
      </c>
      <c r="Z1257" s="59">
        <v>3545.53</v>
      </c>
      <c r="AA1257" s="11">
        <f t="shared" si="630"/>
        <v>1.2820512820512775E-2</v>
      </c>
      <c r="AB1257" s="11">
        <f t="shared" si="631"/>
        <v>7.3975260732477288E-3</v>
      </c>
      <c r="AC1257" s="11">
        <f t="shared" si="632"/>
        <v>5.4159445407278017E-3</v>
      </c>
      <c r="AD1257" s="11">
        <f t="shared" si="633"/>
        <v>-0.1228070175438597</v>
      </c>
      <c r="AE1257" s="11">
        <f t="shared" si="634"/>
        <v>1.7344686218858207E-2</v>
      </c>
      <c r="AF1257" s="11">
        <f t="shared" si="635"/>
        <v>-1.963322545846824E-2</v>
      </c>
      <c r="AG1257" s="11">
        <f t="shared" si="636"/>
        <v>-5.4429010490892882E-3</v>
      </c>
      <c r="AH1257" s="11">
        <f t="shared" si="637"/>
        <v>0</v>
      </c>
      <c r="AI1257" s="11">
        <f t="shared" si="638"/>
        <v>1.6393442622950616E-3</v>
      </c>
      <c r="AJ1257" s="11">
        <f t="shared" si="639"/>
        <v>-9.0313059466782808E-2</v>
      </c>
      <c r="AK1257" s="11">
        <f t="shared" si="640"/>
        <v>-3.2629032412291648E-2</v>
      </c>
      <c r="AL1257" s="11">
        <f t="shared" si="641"/>
        <v>-1.0472133475328382E-2</v>
      </c>
      <c r="AM1257" s="11">
        <f t="shared" si="642"/>
        <v>-2.5583006234126127E-2</v>
      </c>
      <c r="AN1257" s="11">
        <f t="shared" si="643"/>
        <v>7.3357106469689182E-3</v>
      </c>
      <c r="AO1257" s="11">
        <f t="shared" si="644"/>
        <v>-1.5149409312022244E-2</v>
      </c>
      <c r="AP1257" s="11">
        <f t="shared" si="645"/>
        <v>4.1768186564565823E-3</v>
      </c>
      <c r="AQ1257" s="11">
        <f t="shared" si="646"/>
        <v>-2.5651113384215996E-2</v>
      </c>
      <c r="AR1257" s="11">
        <f t="shared" si="647"/>
        <v>-2.9458532094735923E-2</v>
      </c>
      <c r="AS1257" s="11">
        <f t="shared" si="648"/>
        <v>1.6655851178888126E-2</v>
      </c>
      <c r="AT1257" s="11">
        <f t="shared" si="649"/>
        <v>-6.4845119195929057E-2</v>
      </c>
      <c r="AU1257" s="11">
        <f t="shared" si="650"/>
        <v>7.4654721911160404E-3</v>
      </c>
      <c r="AV1257" s="11">
        <f t="shared" si="651"/>
        <v>1.0416666666666741E-2</v>
      </c>
      <c r="AW1257" s="11">
        <f t="shared" si="652"/>
        <v>6.0024010573134223E-3</v>
      </c>
      <c r="AX1257" s="11">
        <f t="shared" si="653"/>
        <v>-4.1368713433009852E-4</v>
      </c>
      <c r="AY1257" s="11">
        <f t="shared" si="654"/>
        <v>-7.5937816640820888E-3</v>
      </c>
      <c r="BA1257" s="19">
        <f t="shared" si="655"/>
        <v>-1.3113059299758839E-2</v>
      </c>
      <c r="BB1257" s="19">
        <f t="shared" si="656"/>
        <v>-2.0124345916853831E-2</v>
      </c>
      <c r="BC1257" s="19">
        <f t="shared" si="657"/>
        <v>-9.9785075894033431E-3</v>
      </c>
      <c r="BD1257" s="19">
        <f t="shared" si="658"/>
        <v>-7.5937816640820888E-3</v>
      </c>
      <c r="BE1257" s="19">
        <f t="shared" si="659"/>
        <v>-1.3220162474362014E-2</v>
      </c>
      <c r="BF1257" s="19">
        <f t="shared" si="660"/>
        <v>-2.0231449091457004E-2</v>
      </c>
      <c r="BG1257" s="19">
        <f t="shared" si="661"/>
        <v>-1.0085610764006518E-2</v>
      </c>
      <c r="BH1257" s="11">
        <f t="shared" si="662"/>
        <v>-7.7008848386852635E-3</v>
      </c>
    </row>
    <row r="1258" spans="1:60" x14ac:dyDescent="0.2">
      <c r="A1258" s="1">
        <v>44144</v>
      </c>
      <c r="B1258">
        <v>38.96</v>
      </c>
      <c r="C1258">
        <v>79.400000000000006</v>
      </c>
      <c r="D1258">
        <v>363.95</v>
      </c>
      <c r="E1258">
        <v>14.67</v>
      </c>
      <c r="F1258">
        <v>64.08</v>
      </c>
      <c r="G1258">
        <v>45.6</v>
      </c>
      <c r="H1258">
        <v>88.070999999999998</v>
      </c>
      <c r="I1258">
        <v>24.22</v>
      </c>
      <c r="J1258">
        <v>59.84</v>
      </c>
      <c r="K1258">
        <v>413.24</v>
      </c>
      <c r="L1258">
        <v>157.18700000000001</v>
      </c>
      <c r="M1258">
        <v>56.02</v>
      </c>
      <c r="N1258">
        <v>218.39</v>
      </c>
      <c r="O1258">
        <v>95.12</v>
      </c>
      <c r="P1258">
        <v>138.44999999999999</v>
      </c>
      <c r="Q1258">
        <v>21.371509100000001</v>
      </c>
      <c r="R1258">
        <v>259.27999999999997</v>
      </c>
      <c r="S1258">
        <v>116.32</v>
      </c>
      <c r="T1258">
        <v>48.18</v>
      </c>
      <c r="U1258">
        <v>90.26</v>
      </c>
      <c r="V1258">
        <v>52.57</v>
      </c>
      <c r="W1258">
        <v>36.93</v>
      </c>
      <c r="X1258">
        <v>7.693039304</v>
      </c>
      <c r="Y1258">
        <v>136.63973725</v>
      </c>
      <c r="Z1258" s="59">
        <v>3550.5</v>
      </c>
      <c r="AA1258" s="11">
        <f t="shared" si="630"/>
        <v>-5.1606621226874316E-2</v>
      </c>
      <c r="AB1258" s="11">
        <f t="shared" si="631"/>
        <v>-4.4179607559889145E-2</v>
      </c>
      <c r="AC1258" s="11">
        <f t="shared" si="632"/>
        <v>-1.9742512389571143E-2</v>
      </c>
      <c r="AD1258" s="11">
        <f t="shared" si="633"/>
        <v>4.785714285714282E-2</v>
      </c>
      <c r="AE1258" s="11">
        <f t="shared" si="634"/>
        <v>-6.8195908245505255E-3</v>
      </c>
      <c r="AF1258" s="11">
        <f t="shared" si="635"/>
        <v>3.5211267605634866E-3</v>
      </c>
      <c r="AG1258" s="11">
        <f t="shared" si="636"/>
        <v>1.3638560872867966E-2</v>
      </c>
      <c r="AH1258" s="11">
        <f t="shared" si="637"/>
        <v>1.2401818933442943E-3</v>
      </c>
      <c r="AI1258" s="11">
        <f t="shared" si="638"/>
        <v>-2.0621931260229154E-2</v>
      </c>
      <c r="AJ1258" s="11">
        <f t="shared" si="639"/>
        <v>9.9013324113720325E-2</v>
      </c>
      <c r="AK1258" s="11">
        <f t="shared" si="640"/>
        <v>3.582183972428532E-2</v>
      </c>
      <c r="AL1258" s="11">
        <f t="shared" si="641"/>
        <v>4.843049327354354E-3</v>
      </c>
      <c r="AM1258" s="11">
        <f t="shared" si="642"/>
        <v>3.4974645751386202E-2</v>
      </c>
      <c r="AN1258" s="11">
        <f t="shared" si="643"/>
        <v>-3.792859310205321E-2</v>
      </c>
      <c r="AO1258" s="11">
        <f t="shared" si="644"/>
        <v>-2.30736663844201E-2</v>
      </c>
      <c r="AP1258" s="11">
        <f t="shared" si="645"/>
        <v>-1.9064124783362058E-2</v>
      </c>
      <c r="AQ1258" s="11">
        <f t="shared" si="646"/>
        <v>4.6919163369135042E-2</v>
      </c>
      <c r="AR1258" s="11">
        <f t="shared" si="647"/>
        <v>3.018021902216006E-3</v>
      </c>
      <c r="AS1258" s="11">
        <f t="shared" si="648"/>
        <v>2.5106382978723474E-2</v>
      </c>
      <c r="AT1258" s="11">
        <f t="shared" si="649"/>
        <v>1.9011921965317979E-2</v>
      </c>
      <c r="AU1258" s="11">
        <f t="shared" si="650"/>
        <v>-2.6120785476102193E-2</v>
      </c>
      <c r="AV1258" s="11">
        <f t="shared" si="651"/>
        <v>1.8990775908844792E-3</v>
      </c>
      <c r="AW1258" s="11">
        <f t="shared" si="652"/>
        <v>-2.147971366878243E-2</v>
      </c>
      <c r="AX1258" s="11">
        <f t="shared" si="653"/>
        <v>-3.375901619959798E-2</v>
      </c>
      <c r="AY1258" s="11">
        <f t="shared" si="654"/>
        <v>1.4017650393594039E-3</v>
      </c>
      <c r="BA1258" s="19">
        <f t="shared" si="655"/>
        <v>-7.0114149521208202E-3</v>
      </c>
      <c r="BB1258" s="19">
        <f t="shared" si="656"/>
        <v>9.24556792333521E-3</v>
      </c>
      <c r="BC1258" s="19">
        <f t="shared" si="657"/>
        <v>1.8243815577242972E-3</v>
      </c>
      <c r="BD1258" s="19">
        <f t="shared" si="658"/>
        <v>1.4017650393594039E-3</v>
      </c>
      <c r="BE1258" s="19">
        <f t="shared" si="659"/>
        <v>-7.1185181267239949E-3</v>
      </c>
      <c r="BF1258" s="19">
        <f t="shared" si="660"/>
        <v>9.1384647487320354E-3</v>
      </c>
      <c r="BG1258" s="19">
        <f t="shared" si="661"/>
        <v>1.7172783831211225E-3</v>
      </c>
      <c r="BH1258" s="11">
        <f t="shared" si="662"/>
        <v>1.2946618647562292E-3</v>
      </c>
    </row>
    <row r="1259" spans="1:60" x14ac:dyDescent="0.2">
      <c r="A1259" s="1">
        <v>44141</v>
      </c>
      <c r="B1259">
        <v>37.47</v>
      </c>
      <c r="C1259">
        <v>71.150000000000006</v>
      </c>
      <c r="D1259">
        <v>361.27</v>
      </c>
      <c r="E1259">
        <v>13.83</v>
      </c>
      <c r="F1259">
        <v>63.8</v>
      </c>
      <c r="G1259">
        <v>45.39</v>
      </c>
      <c r="H1259">
        <v>87.986500000000007</v>
      </c>
      <c r="I1259">
        <v>21.91</v>
      </c>
      <c r="J1259">
        <v>58.53</v>
      </c>
      <c r="K1259">
        <v>500.11</v>
      </c>
      <c r="L1259">
        <v>165.5685</v>
      </c>
      <c r="M1259">
        <v>51.7</v>
      </c>
      <c r="N1259">
        <v>223.72</v>
      </c>
      <c r="O1259">
        <v>92.85</v>
      </c>
      <c r="P1259">
        <v>138.38</v>
      </c>
      <c r="Q1259">
        <v>20.72205688</v>
      </c>
      <c r="R1259">
        <v>260.14999999999998</v>
      </c>
      <c r="S1259">
        <v>118.69</v>
      </c>
      <c r="T1259">
        <v>44.87</v>
      </c>
      <c r="U1259">
        <v>104.5</v>
      </c>
      <c r="V1259">
        <v>49.45</v>
      </c>
      <c r="W1259">
        <v>32.78</v>
      </c>
      <c r="X1259">
        <v>7.3083873390000003</v>
      </c>
      <c r="Y1259">
        <v>136.29694649999999</v>
      </c>
      <c r="Z1259" s="59">
        <v>3509.44</v>
      </c>
      <c r="AA1259" s="11">
        <f t="shared" si="630"/>
        <v>-3.8244353182751545E-2</v>
      </c>
      <c r="AB1259" s="11">
        <f t="shared" si="631"/>
        <v>-0.103904282115869</v>
      </c>
      <c r="AC1259" s="11">
        <f t="shared" si="632"/>
        <v>-7.3636488528644461E-3</v>
      </c>
      <c r="AD1259" s="11">
        <f t="shared" si="633"/>
        <v>-5.7259713701431458E-2</v>
      </c>
      <c r="AE1259" s="11">
        <f t="shared" si="634"/>
        <v>-4.3695380774032566E-3</v>
      </c>
      <c r="AF1259" s="11">
        <f t="shared" si="635"/>
        <v>-4.6052631578947789E-3</v>
      </c>
      <c r="AG1259" s="11">
        <f t="shared" si="636"/>
        <v>-9.5945316846623996E-4</v>
      </c>
      <c r="AH1259" s="11">
        <f t="shared" si="637"/>
        <v>-9.5375722543352581E-2</v>
      </c>
      <c r="AI1259" s="11">
        <f t="shared" si="638"/>
        <v>-2.1891711229946598E-2</v>
      </c>
      <c r="AJ1259" s="11">
        <f t="shared" si="639"/>
        <v>0.21021682315361523</v>
      </c>
      <c r="AK1259" s="11">
        <f t="shared" si="640"/>
        <v>5.332183959233272E-2</v>
      </c>
      <c r="AL1259" s="11">
        <f t="shared" si="641"/>
        <v>-7.7115315958586228E-2</v>
      </c>
      <c r="AM1259" s="11">
        <f t="shared" si="642"/>
        <v>2.4405879390082097E-2</v>
      </c>
      <c r="AN1259" s="11">
        <f t="shared" si="643"/>
        <v>-2.386459209419689E-2</v>
      </c>
      <c r="AO1259" s="11">
        <f t="shared" si="644"/>
        <v>-5.0559768869617994E-4</v>
      </c>
      <c r="AP1259" s="11">
        <f t="shared" si="645"/>
        <v>-3.0388692579505272E-2</v>
      </c>
      <c r="AQ1259" s="11">
        <f t="shared" si="646"/>
        <v>3.3554458500462125E-3</v>
      </c>
      <c r="AR1259" s="11">
        <f t="shared" si="647"/>
        <v>2.0374828060522709E-2</v>
      </c>
      <c r="AS1259" s="11">
        <f t="shared" si="648"/>
        <v>-6.8700705687007146E-2</v>
      </c>
      <c r="AT1259" s="11">
        <f t="shared" si="649"/>
        <v>0.15776645247064036</v>
      </c>
      <c r="AU1259" s="11">
        <f t="shared" si="650"/>
        <v>-5.9349438843446789E-2</v>
      </c>
      <c r="AV1259" s="11">
        <f t="shared" si="651"/>
        <v>-0.11237476306525851</v>
      </c>
      <c r="AW1259" s="11">
        <f t="shared" si="652"/>
        <v>-4.9999999974002396E-2</v>
      </c>
      <c r="AX1259" s="11">
        <f t="shared" si="653"/>
        <v>-2.5087193293765742E-3</v>
      </c>
      <c r="AY1259" s="11">
        <f t="shared" si="654"/>
        <v>-1.1564568370652006E-2</v>
      </c>
      <c r="BA1259" s="19">
        <f t="shared" si="655"/>
        <v>-3.9010246850004163E-2</v>
      </c>
      <c r="BB1259" s="19">
        <f t="shared" si="656"/>
        <v>1.677232907313736E-2</v>
      </c>
      <c r="BC1259" s="19">
        <f t="shared" si="657"/>
        <v>-1.3929612564735266E-2</v>
      </c>
      <c r="BD1259" s="19">
        <f t="shared" si="658"/>
        <v>-1.1564568370652006E-2</v>
      </c>
      <c r="BE1259" s="19">
        <f t="shared" si="659"/>
        <v>-3.9117350024607339E-2</v>
      </c>
      <c r="BF1259" s="19">
        <f t="shared" si="660"/>
        <v>1.6665225898534187E-2</v>
      </c>
      <c r="BG1259" s="19">
        <f t="shared" si="661"/>
        <v>-1.4036715739338441E-2</v>
      </c>
      <c r="BH1259" s="11">
        <f t="shared" si="662"/>
        <v>-1.1671671545255181E-2</v>
      </c>
    </row>
    <row r="1260" spans="1:60" x14ac:dyDescent="0.2">
      <c r="A1260" s="1">
        <v>44140</v>
      </c>
      <c r="B1260">
        <v>37.14</v>
      </c>
      <c r="C1260">
        <v>72.14</v>
      </c>
      <c r="D1260">
        <v>364.7</v>
      </c>
      <c r="E1260">
        <v>11.88</v>
      </c>
      <c r="F1260">
        <v>63.75</v>
      </c>
      <c r="G1260">
        <v>45.68</v>
      </c>
      <c r="H1260">
        <v>88.125</v>
      </c>
      <c r="I1260">
        <v>22.33</v>
      </c>
      <c r="J1260">
        <v>58.15</v>
      </c>
      <c r="K1260">
        <v>496.73</v>
      </c>
      <c r="L1260">
        <v>166.1</v>
      </c>
      <c r="M1260">
        <v>52.2</v>
      </c>
      <c r="N1260">
        <v>223.29</v>
      </c>
      <c r="O1260">
        <v>93.69</v>
      </c>
      <c r="P1260">
        <v>138.05000000000001</v>
      </c>
      <c r="Q1260">
        <v>20.774919270000002</v>
      </c>
      <c r="R1260">
        <v>260.22000000000003</v>
      </c>
      <c r="S1260">
        <v>119.03</v>
      </c>
      <c r="T1260">
        <v>41.96</v>
      </c>
      <c r="U1260">
        <v>103.65</v>
      </c>
      <c r="V1260">
        <v>49.44</v>
      </c>
      <c r="W1260">
        <v>33.17</v>
      </c>
      <c r="X1260">
        <v>7.4960224440000003</v>
      </c>
      <c r="Y1260">
        <v>136.44744</v>
      </c>
      <c r="Z1260" s="59">
        <v>3510.45</v>
      </c>
      <c r="AA1260" s="11">
        <f t="shared" si="630"/>
        <v>-8.8070456365091365E-3</v>
      </c>
      <c r="AB1260" s="11">
        <f t="shared" si="631"/>
        <v>1.3914265635980305E-2</v>
      </c>
      <c r="AC1260" s="11">
        <f t="shared" si="632"/>
        <v>9.4942840534779638E-3</v>
      </c>
      <c r="AD1260" s="11">
        <f t="shared" si="633"/>
        <v>-0.14099783080260297</v>
      </c>
      <c r="AE1260" s="11">
        <f t="shared" si="634"/>
        <v>-7.8369905956110486E-4</v>
      </c>
      <c r="AF1260" s="11">
        <f t="shared" si="635"/>
        <v>6.3890724829256396E-3</v>
      </c>
      <c r="AG1260" s="11">
        <f t="shared" si="636"/>
        <v>1.5741051183988386E-3</v>
      </c>
      <c r="AH1260" s="11">
        <f t="shared" si="637"/>
        <v>1.9169329073482233E-2</v>
      </c>
      <c r="AI1260" s="11">
        <f t="shared" si="638"/>
        <v>-6.492397061336086E-3</v>
      </c>
      <c r="AJ1260" s="11">
        <f t="shared" si="639"/>
        <v>-6.7585131271120646E-3</v>
      </c>
      <c r="AK1260" s="11">
        <f t="shared" si="640"/>
        <v>3.2101516894820215E-3</v>
      </c>
      <c r="AL1260" s="11">
        <f t="shared" si="641"/>
        <v>9.6711798839459462E-3</v>
      </c>
      <c r="AM1260" s="11">
        <f t="shared" si="642"/>
        <v>-1.9220454139102783E-3</v>
      </c>
      <c r="AN1260" s="11">
        <f t="shared" si="643"/>
        <v>9.0468497576736695E-3</v>
      </c>
      <c r="AO1260" s="11">
        <f t="shared" si="644"/>
        <v>-2.3847376788551644E-3</v>
      </c>
      <c r="AP1260" s="11">
        <f t="shared" si="645"/>
        <v>2.5510204081633514E-3</v>
      </c>
      <c r="AQ1260" s="11">
        <f t="shared" si="646"/>
        <v>2.6907553334631906E-4</v>
      </c>
      <c r="AR1260" s="11">
        <f t="shared" si="647"/>
        <v>2.8646052742438144E-3</v>
      </c>
      <c r="AS1260" s="11">
        <f t="shared" si="648"/>
        <v>-6.4854022732337757E-2</v>
      </c>
      <c r="AT1260" s="11">
        <f t="shared" si="649"/>
        <v>-8.1339712918659934E-3</v>
      </c>
      <c r="AU1260" s="11">
        <f t="shared" si="650"/>
        <v>-2.0222446916084991E-4</v>
      </c>
      <c r="AV1260" s="11">
        <f t="shared" si="651"/>
        <v>1.1897498474679802E-2</v>
      </c>
      <c r="AW1260" s="11">
        <f t="shared" si="652"/>
        <v>2.5673940952570584E-2</v>
      </c>
      <c r="AX1260" s="11">
        <f t="shared" si="653"/>
        <v>1.1041589988958211E-3</v>
      </c>
      <c r="AY1260" s="11">
        <f t="shared" si="654"/>
        <v>2.8779520379318413E-4</v>
      </c>
      <c r="BA1260" s="19">
        <f t="shared" si="655"/>
        <v>-1.2505939891801029E-2</v>
      </c>
      <c r="BB1260" s="19">
        <f t="shared" si="656"/>
        <v>8.6518855725642441E-4</v>
      </c>
      <c r="BC1260" s="19">
        <f t="shared" si="657"/>
        <v>-3.9226174074535325E-3</v>
      </c>
      <c r="BD1260" s="19">
        <f t="shared" si="658"/>
        <v>2.8779520379318413E-4</v>
      </c>
      <c r="BE1260" s="19">
        <f t="shared" si="659"/>
        <v>-1.2613043066404204E-2</v>
      </c>
      <c r="BF1260" s="19">
        <f t="shared" si="660"/>
        <v>7.5808538265324983E-4</v>
      </c>
      <c r="BG1260" s="19">
        <f t="shared" si="661"/>
        <v>-4.0297205820567072E-3</v>
      </c>
      <c r="BH1260" s="11">
        <f t="shared" si="662"/>
        <v>1.806920291900095E-4</v>
      </c>
    </row>
    <row r="1261" spans="1:60" x14ac:dyDescent="0.2">
      <c r="A1261" s="1">
        <v>44139</v>
      </c>
      <c r="B1261">
        <v>35.24</v>
      </c>
      <c r="C1261">
        <v>71.77</v>
      </c>
      <c r="D1261">
        <v>372.16</v>
      </c>
      <c r="E1261">
        <v>10.72</v>
      </c>
      <c r="F1261">
        <v>65.430000000000007</v>
      </c>
      <c r="G1261">
        <v>45.7</v>
      </c>
      <c r="H1261">
        <v>87.292500000000004</v>
      </c>
      <c r="I1261">
        <v>21.88</v>
      </c>
      <c r="J1261">
        <v>57.22</v>
      </c>
      <c r="K1261">
        <v>483.7</v>
      </c>
      <c r="L1261">
        <v>162.05799999999999</v>
      </c>
      <c r="M1261">
        <v>51.43</v>
      </c>
      <c r="N1261">
        <v>216.39</v>
      </c>
      <c r="O1261">
        <v>94.5</v>
      </c>
      <c r="P1261">
        <v>137.86000000000001</v>
      </c>
      <c r="Q1261">
        <v>20.419986080000001</v>
      </c>
      <c r="R1261">
        <v>250.74</v>
      </c>
      <c r="S1261">
        <v>114.95</v>
      </c>
      <c r="T1261">
        <v>40.99</v>
      </c>
      <c r="U1261">
        <v>99.6</v>
      </c>
      <c r="V1261">
        <v>49.17</v>
      </c>
      <c r="W1261">
        <v>33.229999999999997</v>
      </c>
      <c r="X1261">
        <v>7.1676610099999998</v>
      </c>
      <c r="Y1261">
        <v>133.90577200000001</v>
      </c>
      <c r="Z1261" s="59">
        <v>3443.44</v>
      </c>
      <c r="AA1261" s="11">
        <f t="shared" si="630"/>
        <v>-5.1157781367797472E-2</v>
      </c>
      <c r="AB1261" s="11">
        <f t="shared" si="631"/>
        <v>-5.1289159966732001E-3</v>
      </c>
      <c r="AC1261" s="11">
        <f t="shared" si="632"/>
        <v>2.045516863175223E-2</v>
      </c>
      <c r="AD1261" s="11">
        <f t="shared" si="633"/>
        <v>-9.7643097643097643E-2</v>
      </c>
      <c r="AE1261" s="11">
        <f t="shared" si="634"/>
        <v>2.635294117647069E-2</v>
      </c>
      <c r="AF1261" s="11">
        <f t="shared" si="635"/>
        <v>4.378283712784814E-4</v>
      </c>
      <c r="AG1261" s="11">
        <f t="shared" si="636"/>
        <v>-9.4468085106382826E-3</v>
      </c>
      <c r="AH1261" s="11">
        <f t="shared" si="637"/>
        <v>-2.0152261531571791E-2</v>
      </c>
      <c r="AI1261" s="11">
        <f t="shared" si="638"/>
        <v>-1.5993121238177088E-2</v>
      </c>
      <c r="AJ1261" s="11">
        <f t="shared" si="639"/>
        <v>-2.6231554365550802E-2</v>
      </c>
      <c r="AK1261" s="11">
        <f t="shared" si="640"/>
        <v>-2.433473810957254E-2</v>
      </c>
      <c r="AL1261" s="11">
        <f t="shared" si="641"/>
        <v>-1.4750957854406166E-2</v>
      </c>
      <c r="AM1261" s="11">
        <f t="shared" si="642"/>
        <v>-3.0901518205024847E-2</v>
      </c>
      <c r="AN1261" s="11">
        <f t="shared" si="643"/>
        <v>8.6455331412103043E-3</v>
      </c>
      <c r="AO1261" s="11">
        <f t="shared" si="644"/>
        <v>-1.3763129300977672E-3</v>
      </c>
      <c r="AP1261" s="11">
        <f t="shared" si="645"/>
        <v>-1.7084696474009453E-2</v>
      </c>
      <c r="AQ1261" s="11">
        <f t="shared" si="646"/>
        <v>-3.6430712474060489E-2</v>
      </c>
      <c r="AR1261" s="11">
        <f t="shared" si="647"/>
        <v>-3.4277073006805048E-2</v>
      </c>
      <c r="AS1261" s="11">
        <f t="shared" si="648"/>
        <v>-2.3117254528121967E-2</v>
      </c>
      <c r="AT1261" s="11">
        <f t="shared" si="649"/>
        <v>-3.9073806078147699E-2</v>
      </c>
      <c r="AU1261" s="11">
        <f t="shared" si="650"/>
        <v>-5.4611650485436591E-3</v>
      </c>
      <c r="AV1261" s="11">
        <f t="shared" si="651"/>
        <v>1.8088634308108809E-3</v>
      </c>
      <c r="AW1261" s="11">
        <f t="shared" si="652"/>
        <v>-4.3804755982665089E-2</v>
      </c>
      <c r="AX1261" s="11">
        <f t="shared" si="653"/>
        <v>-1.8627450980392091E-2</v>
      </c>
      <c r="AY1261" s="11">
        <f t="shared" si="654"/>
        <v>-1.9088720819268157E-2</v>
      </c>
      <c r="BA1261" s="19">
        <f t="shared" si="655"/>
        <v>-1.7035365858784624E-2</v>
      </c>
      <c r="BB1261" s="19">
        <f t="shared" si="656"/>
        <v>-1.5253420754453545E-2</v>
      </c>
      <c r="BC1261" s="19">
        <f t="shared" si="657"/>
        <v>-2.4872919333490645E-2</v>
      </c>
      <c r="BD1261" s="19">
        <f t="shared" si="658"/>
        <v>-1.9088720819268157E-2</v>
      </c>
      <c r="BE1261" s="19">
        <f t="shared" si="659"/>
        <v>-1.7142469033387796E-2</v>
      </c>
      <c r="BF1261" s="19">
        <f t="shared" si="660"/>
        <v>-1.536052392905672E-2</v>
      </c>
      <c r="BG1261" s="19">
        <f t="shared" si="661"/>
        <v>-2.4980022508093818E-2</v>
      </c>
      <c r="BH1261" s="11">
        <f t="shared" si="662"/>
        <v>-1.919582399387133E-2</v>
      </c>
    </row>
    <row r="1262" spans="1:60" x14ac:dyDescent="0.2">
      <c r="A1262" s="1">
        <v>44138</v>
      </c>
      <c r="B1262">
        <v>35.35</v>
      </c>
      <c r="C1262">
        <v>71.739999999999995</v>
      </c>
      <c r="D1262">
        <v>363.44</v>
      </c>
      <c r="E1262">
        <v>10.5</v>
      </c>
      <c r="F1262">
        <v>61.24</v>
      </c>
      <c r="G1262">
        <v>44.85</v>
      </c>
      <c r="H1262">
        <v>82.283000000000001</v>
      </c>
      <c r="I1262">
        <v>22.09</v>
      </c>
      <c r="J1262">
        <v>57.75</v>
      </c>
      <c r="K1262">
        <v>451.51</v>
      </c>
      <c r="L1262">
        <v>152.4205</v>
      </c>
      <c r="M1262">
        <v>51.18</v>
      </c>
      <c r="N1262">
        <v>206.43</v>
      </c>
      <c r="O1262">
        <v>87.96</v>
      </c>
      <c r="P1262">
        <v>137.04</v>
      </c>
      <c r="Q1262">
        <v>20.737160419999999</v>
      </c>
      <c r="R1262">
        <v>237.13</v>
      </c>
      <c r="S1262">
        <v>110.44</v>
      </c>
      <c r="T1262">
        <v>35.770000000000003</v>
      </c>
      <c r="U1262">
        <v>94.171999999999997</v>
      </c>
      <c r="V1262">
        <v>49.35</v>
      </c>
      <c r="W1262">
        <v>33.409999999999997</v>
      </c>
      <c r="X1262">
        <v>7.3928231359999996</v>
      </c>
      <c r="Y1262">
        <v>138.37877324999999</v>
      </c>
      <c r="Z1262" s="59">
        <v>3369.16</v>
      </c>
      <c r="AA1262" s="11">
        <f t="shared" si="630"/>
        <v>3.1214528944381037E-3</v>
      </c>
      <c r="AB1262" s="11">
        <f t="shared" si="631"/>
        <v>-4.1800195067576151E-4</v>
      </c>
      <c r="AC1262" s="11">
        <f t="shared" si="632"/>
        <v>-2.3430782459157418E-2</v>
      </c>
      <c r="AD1262" s="11">
        <f t="shared" si="633"/>
        <v>-2.0522388059701524E-2</v>
      </c>
      <c r="AE1262" s="11">
        <f t="shared" si="634"/>
        <v>-6.4037903102552418E-2</v>
      </c>
      <c r="AF1262" s="11">
        <f t="shared" si="635"/>
        <v>-1.8599562363238564E-2</v>
      </c>
      <c r="AG1262" s="11">
        <f t="shared" si="636"/>
        <v>-5.7387518973565865E-2</v>
      </c>
      <c r="AH1262" s="11">
        <f t="shared" si="637"/>
        <v>9.5978062157222599E-3</v>
      </c>
      <c r="AI1262" s="11">
        <f t="shared" si="638"/>
        <v>9.2624956308982043E-3</v>
      </c>
      <c r="AJ1262" s="11">
        <f t="shared" si="639"/>
        <v>-6.6549514161670431E-2</v>
      </c>
      <c r="AK1262" s="11">
        <f t="shared" si="640"/>
        <v>-5.9469449209542224E-2</v>
      </c>
      <c r="AL1262" s="11">
        <f t="shared" si="641"/>
        <v>-4.8609760839977145E-3</v>
      </c>
      <c r="AM1262" s="11">
        <f t="shared" si="642"/>
        <v>-4.6028004990988358E-2</v>
      </c>
      <c r="AN1262" s="11">
        <f t="shared" si="643"/>
        <v>-6.9206349206349271E-2</v>
      </c>
      <c r="AO1262" s="11">
        <f t="shared" si="644"/>
        <v>-5.9480632525752419E-3</v>
      </c>
      <c r="AP1262" s="11">
        <f t="shared" si="645"/>
        <v>1.5532544378697999E-2</v>
      </c>
      <c r="AQ1262" s="11">
        <f t="shared" si="646"/>
        <v>-5.4279333173805622E-2</v>
      </c>
      <c r="AR1262" s="11">
        <f t="shared" si="647"/>
        <v>-3.9234449760765622E-2</v>
      </c>
      <c r="AS1262" s="11">
        <f t="shared" si="648"/>
        <v>-0.12734813369114417</v>
      </c>
      <c r="AT1262" s="11">
        <f t="shared" si="649"/>
        <v>-5.4497991967871418E-2</v>
      </c>
      <c r="AU1262" s="11">
        <f t="shared" si="650"/>
        <v>3.6607687614398365E-3</v>
      </c>
      <c r="AV1262" s="11">
        <f t="shared" si="651"/>
        <v>5.4167920553715998E-3</v>
      </c>
      <c r="AW1262" s="11">
        <f t="shared" si="652"/>
        <v>3.1413612569827665E-2</v>
      </c>
      <c r="AX1262" s="11">
        <f t="shared" si="653"/>
        <v>3.3404095904095765E-2</v>
      </c>
      <c r="AY1262" s="11">
        <f t="shared" si="654"/>
        <v>-2.1571451804009989E-2</v>
      </c>
      <c r="BA1262" s="19">
        <f t="shared" si="655"/>
        <v>-2.1459612224841398E-2</v>
      </c>
      <c r="BB1262" s="19">
        <f t="shared" si="656"/>
        <v>-2.840841461194088E-2</v>
      </c>
      <c r="BC1262" s="19">
        <f t="shared" si="657"/>
        <v>-2.5183079912856496E-2</v>
      </c>
      <c r="BD1262" s="19">
        <f t="shared" si="658"/>
        <v>-2.1571451804009989E-2</v>
      </c>
      <c r="BE1262" s="19">
        <f t="shared" si="659"/>
        <v>-2.1566715399444571E-2</v>
      </c>
      <c r="BF1262" s="19">
        <f t="shared" si="660"/>
        <v>-2.8515517786544053E-2</v>
      </c>
      <c r="BG1262" s="19">
        <f t="shared" si="661"/>
        <v>-2.5290183087459669E-2</v>
      </c>
      <c r="BH1262" s="11">
        <f t="shared" si="662"/>
        <v>-2.1678554978613162E-2</v>
      </c>
    </row>
    <row r="1263" spans="1:60" x14ac:dyDescent="0.2">
      <c r="A1263" s="1">
        <v>44137</v>
      </c>
      <c r="B1263">
        <v>34.549999999999997</v>
      </c>
      <c r="C1263">
        <v>72.150000000000006</v>
      </c>
      <c r="D1263">
        <v>352.42</v>
      </c>
      <c r="E1263">
        <v>10.54</v>
      </c>
      <c r="F1263">
        <v>59.49</v>
      </c>
      <c r="G1263">
        <v>44.46</v>
      </c>
      <c r="H1263">
        <v>81.215999999999994</v>
      </c>
      <c r="I1263">
        <v>21.9</v>
      </c>
      <c r="J1263">
        <v>57.7</v>
      </c>
      <c r="K1263">
        <v>453</v>
      </c>
      <c r="L1263">
        <v>150.22399999999999</v>
      </c>
      <c r="M1263">
        <v>49.38</v>
      </c>
      <c r="N1263">
        <v>202.33</v>
      </c>
      <c r="O1263">
        <v>88.25</v>
      </c>
      <c r="P1263">
        <v>135.15</v>
      </c>
      <c r="Q1263">
        <v>20.646539180000001</v>
      </c>
      <c r="R1263">
        <v>232.45</v>
      </c>
      <c r="S1263">
        <v>108.77</v>
      </c>
      <c r="T1263">
        <v>34.81</v>
      </c>
      <c r="U1263">
        <v>91.498999999999995</v>
      </c>
      <c r="V1263">
        <v>48.62</v>
      </c>
      <c r="W1263">
        <v>33.99</v>
      </c>
      <c r="X1263">
        <v>7.2333332969999997</v>
      </c>
      <c r="Y1263">
        <v>136.23006050000001</v>
      </c>
      <c r="Z1263" s="59">
        <v>3310.24</v>
      </c>
      <c r="AA1263" s="11">
        <f t="shared" si="630"/>
        <v>-2.2630834512022746E-2</v>
      </c>
      <c r="AB1263" s="11">
        <f t="shared" si="631"/>
        <v>5.7150822414275826E-3</v>
      </c>
      <c r="AC1263" s="11">
        <f t="shared" si="632"/>
        <v>-3.0321373541712493E-2</v>
      </c>
      <c r="AD1263" s="11">
        <f t="shared" si="633"/>
        <v>3.8095238095237072E-3</v>
      </c>
      <c r="AE1263" s="11">
        <f t="shared" si="634"/>
        <v>-2.8576094056172452E-2</v>
      </c>
      <c r="AF1263" s="11">
        <f t="shared" si="635"/>
        <v>-8.6956521739131043E-3</v>
      </c>
      <c r="AG1263" s="11">
        <f t="shared" si="636"/>
        <v>-1.2967441634359589E-2</v>
      </c>
      <c r="AH1263" s="11">
        <f t="shared" si="637"/>
        <v>-8.6011770031688695E-3</v>
      </c>
      <c r="AI1263" s="11">
        <f t="shared" si="638"/>
        <v>-8.6580086580079207E-4</v>
      </c>
      <c r="AJ1263" s="11">
        <f t="shared" si="639"/>
        <v>3.3000376514362717E-3</v>
      </c>
      <c r="AK1263" s="11">
        <f t="shared" si="640"/>
        <v>-1.4410791199346629E-2</v>
      </c>
      <c r="AL1263" s="11">
        <f t="shared" si="641"/>
        <v>-3.5169988276670505E-2</v>
      </c>
      <c r="AM1263" s="11">
        <f t="shared" si="642"/>
        <v>-1.9861454245991395E-2</v>
      </c>
      <c r="AN1263" s="11">
        <f t="shared" si="643"/>
        <v>3.2969531605275826E-3</v>
      </c>
      <c r="AO1263" s="11">
        <f t="shared" si="644"/>
        <v>-1.3791593695271387E-2</v>
      </c>
      <c r="AP1263" s="11">
        <f t="shared" si="645"/>
        <v>-4.3699927166787056E-3</v>
      </c>
      <c r="AQ1263" s="11">
        <f t="shared" si="646"/>
        <v>-1.9736009783662967E-2</v>
      </c>
      <c r="AR1263" s="11">
        <f t="shared" si="647"/>
        <v>-1.5121332850416502E-2</v>
      </c>
      <c r="AS1263" s="11">
        <f t="shared" si="648"/>
        <v>-2.6838132513279267E-2</v>
      </c>
      <c r="AT1263" s="11">
        <f t="shared" si="649"/>
        <v>-2.8384233105381629E-2</v>
      </c>
      <c r="AU1263" s="11">
        <f t="shared" si="650"/>
        <v>-1.4792299898682915E-2</v>
      </c>
      <c r="AV1263" s="11">
        <f t="shared" si="651"/>
        <v>1.7360071834780166E-2</v>
      </c>
      <c r="AW1263" s="11">
        <f t="shared" si="652"/>
        <v>-2.1573604030015292E-2</v>
      </c>
      <c r="AX1263" s="11">
        <f t="shared" si="653"/>
        <v>-1.5527762672950196E-2</v>
      </c>
      <c r="AY1263" s="11">
        <f t="shared" si="654"/>
        <v>-1.7488038561540575E-2</v>
      </c>
      <c r="BA1263" s="19">
        <f t="shared" si="655"/>
        <v>-1.2783495858799745E-2</v>
      </c>
      <c r="BB1263" s="19">
        <f t="shared" si="656"/>
        <v>-1.0234078773474445E-2</v>
      </c>
      <c r="BC1263" s="19">
        <f t="shared" si="657"/>
        <v>-1.5576662877451075E-2</v>
      </c>
      <c r="BD1263" s="19">
        <f t="shared" si="658"/>
        <v>-1.7488038561540575E-2</v>
      </c>
      <c r="BE1263" s="19">
        <f t="shared" si="659"/>
        <v>-1.289059903340292E-2</v>
      </c>
      <c r="BF1263" s="19">
        <f t="shared" si="660"/>
        <v>-1.034118194807762E-2</v>
      </c>
      <c r="BG1263" s="19">
        <f t="shared" si="661"/>
        <v>-1.5683766052054248E-2</v>
      </c>
      <c r="BH1263" s="11">
        <f t="shared" si="662"/>
        <v>-1.7595141736143748E-2</v>
      </c>
    </row>
    <row r="1264" spans="1:60" x14ac:dyDescent="0.2">
      <c r="A1264" s="1">
        <v>44134</v>
      </c>
      <c r="B1264">
        <v>34.53</v>
      </c>
      <c r="C1264">
        <v>69.5</v>
      </c>
      <c r="D1264">
        <v>350.13</v>
      </c>
      <c r="E1264">
        <v>10.130000000000001</v>
      </c>
      <c r="F1264">
        <v>58.45</v>
      </c>
      <c r="G1264">
        <v>44.28</v>
      </c>
      <c r="H1264">
        <v>80.805499999999995</v>
      </c>
      <c r="I1264">
        <v>21.45</v>
      </c>
      <c r="J1264">
        <v>56.99</v>
      </c>
      <c r="K1264">
        <v>460.91</v>
      </c>
      <c r="L1264">
        <v>151.8075</v>
      </c>
      <c r="M1264">
        <v>48.15</v>
      </c>
      <c r="N1264">
        <v>202.47</v>
      </c>
      <c r="O1264">
        <v>85.1</v>
      </c>
      <c r="P1264">
        <v>133.29</v>
      </c>
      <c r="Q1264">
        <v>20.404882539999999</v>
      </c>
      <c r="R1264">
        <v>232.27</v>
      </c>
      <c r="S1264">
        <v>108.86</v>
      </c>
      <c r="T1264">
        <v>33.409999999999997</v>
      </c>
      <c r="U1264">
        <v>92.543000000000006</v>
      </c>
      <c r="V1264">
        <v>48.06</v>
      </c>
      <c r="W1264">
        <v>32.619999999999997</v>
      </c>
      <c r="X1264">
        <v>7.2520968080000001</v>
      </c>
      <c r="Y1264">
        <v>133.73855699999999</v>
      </c>
      <c r="Z1264" s="59">
        <v>3269.96</v>
      </c>
      <c r="AA1264" s="11">
        <f t="shared" si="630"/>
        <v>-5.7887120115762691E-4</v>
      </c>
      <c r="AB1264" s="11">
        <f t="shared" si="631"/>
        <v>-3.6729036729036824E-2</v>
      </c>
      <c r="AC1264" s="11">
        <f t="shared" si="632"/>
        <v>-6.4979286079110965E-3</v>
      </c>
      <c r="AD1264" s="11">
        <f t="shared" si="633"/>
        <v>-3.8899430740037766E-2</v>
      </c>
      <c r="AE1264" s="11">
        <f t="shared" si="634"/>
        <v>-1.7481929736090085E-2</v>
      </c>
      <c r="AF1264" s="11">
        <f t="shared" si="635"/>
        <v>-4.0485829959514552E-3</v>
      </c>
      <c r="AG1264" s="11">
        <f t="shared" si="636"/>
        <v>-5.054422773837608E-3</v>
      </c>
      <c r="AH1264" s="11">
        <f t="shared" si="637"/>
        <v>-2.0547945205479423E-2</v>
      </c>
      <c r="AI1264" s="11">
        <f t="shared" si="638"/>
        <v>-1.2305025996533825E-2</v>
      </c>
      <c r="AJ1264" s="11">
        <f t="shared" si="639"/>
        <v>1.7461368653421738E-2</v>
      </c>
      <c r="AK1264" s="11">
        <f t="shared" si="640"/>
        <v>1.0540925551177027E-2</v>
      </c>
      <c r="AL1264" s="11">
        <f t="shared" si="641"/>
        <v>-2.4908869987849358E-2</v>
      </c>
      <c r="AM1264" s="11">
        <f t="shared" si="642"/>
        <v>6.9193891167884658E-4</v>
      </c>
      <c r="AN1264" s="11">
        <f t="shared" si="643"/>
        <v>-3.5694050991501469E-2</v>
      </c>
      <c r="AO1264" s="11">
        <f t="shared" si="644"/>
        <v>-1.3762486126526197E-2</v>
      </c>
      <c r="AP1264" s="11">
        <f t="shared" si="645"/>
        <v>-1.1704462326261988E-2</v>
      </c>
      <c r="AQ1264" s="11">
        <f t="shared" si="646"/>
        <v>-7.743600774359205E-4</v>
      </c>
      <c r="AR1264" s="11">
        <f t="shared" si="647"/>
        <v>8.2743403511997826E-4</v>
      </c>
      <c r="AS1264" s="11">
        <f t="shared" si="648"/>
        <v>-4.0218328066647713E-2</v>
      </c>
      <c r="AT1264" s="11">
        <f t="shared" si="649"/>
        <v>1.1409960764598548E-2</v>
      </c>
      <c r="AU1264" s="11">
        <f t="shared" si="650"/>
        <v>-1.1517893870834905E-2</v>
      </c>
      <c r="AV1264" s="11">
        <f t="shared" si="651"/>
        <v>-4.0305972344807373E-2</v>
      </c>
      <c r="AW1264" s="11">
        <f t="shared" si="652"/>
        <v>2.5940337918317624E-3</v>
      </c>
      <c r="AX1264" s="11">
        <f t="shared" si="653"/>
        <v>-1.8288940714373592E-2</v>
      </c>
      <c r="AY1264" s="11">
        <f t="shared" si="654"/>
        <v>-1.2168301996229758E-2</v>
      </c>
      <c r="BA1264" s="19">
        <f t="shared" si="655"/>
        <v>-1.6229768498687736E-2</v>
      </c>
      <c r="BB1264" s="19">
        <f t="shared" si="656"/>
        <v>-8.7100827890494031E-3</v>
      </c>
      <c r="BC1264" s="19">
        <f t="shared" si="657"/>
        <v>-1.2034258310318652E-2</v>
      </c>
      <c r="BD1264" s="19">
        <f t="shared" si="658"/>
        <v>-1.2168301996229758E-2</v>
      </c>
      <c r="BE1264" s="19">
        <f t="shared" si="659"/>
        <v>-1.6336871673290908E-2</v>
      </c>
      <c r="BF1264" s="19">
        <f t="shared" si="660"/>
        <v>-8.8171859636525778E-3</v>
      </c>
      <c r="BG1264" s="19">
        <f t="shared" si="661"/>
        <v>-1.2141361484921826E-2</v>
      </c>
      <c r="BH1264" s="11">
        <f t="shared" si="662"/>
        <v>-1.2275405170832933E-2</v>
      </c>
    </row>
    <row r="1265" spans="1:60" x14ac:dyDescent="0.2">
      <c r="A1265" s="1">
        <v>44133</v>
      </c>
      <c r="B1265">
        <v>34.89</v>
      </c>
      <c r="C1265">
        <v>68.8</v>
      </c>
      <c r="D1265">
        <v>352.44</v>
      </c>
      <c r="E1265">
        <v>10.75</v>
      </c>
      <c r="F1265">
        <v>57.92</v>
      </c>
      <c r="G1265">
        <v>44.11</v>
      </c>
      <c r="H1265">
        <v>77.843999999999994</v>
      </c>
      <c r="I1265">
        <v>21.14</v>
      </c>
      <c r="J1265">
        <v>56.76</v>
      </c>
      <c r="K1265">
        <v>489.68</v>
      </c>
      <c r="L1265">
        <v>160.5505</v>
      </c>
      <c r="M1265">
        <v>48.12</v>
      </c>
      <c r="N1265">
        <v>204.72</v>
      </c>
      <c r="O1265">
        <v>80.67</v>
      </c>
      <c r="P1265">
        <v>133.99</v>
      </c>
      <c r="Q1265">
        <v>20.208536519999999</v>
      </c>
      <c r="R1265">
        <v>237.14</v>
      </c>
      <c r="S1265">
        <v>115.32</v>
      </c>
      <c r="T1265">
        <v>34.06</v>
      </c>
      <c r="U1265">
        <v>97.7</v>
      </c>
      <c r="V1265">
        <v>48.02</v>
      </c>
      <c r="W1265">
        <v>32.97</v>
      </c>
      <c r="X1265">
        <v>7.411586647</v>
      </c>
      <c r="Y1265">
        <v>132.50116600000001</v>
      </c>
      <c r="Z1265" s="59">
        <v>3310.11</v>
      </c>
      <c r="AA1265" s="11">
        <f t="shared" si="630"/>
        <v>1.0425716768027726E-2</v>
      </c>
      <c r="AB1265" s="11">
        <f t="shared" si="631"/>
        <v>-1.0071942446043258E-2</v>
      </c>
      <c r="AC1265" s="11">
        <f t="shared" si="632"/>
        <v>6.5975494816210567E-3</v>
      </c>
      <c r="AD1265" s="11">
        <f t="shared" si="633"/>
        <v>6.1204343534057237E-2</v>
      </c>
      <c r="AE1265" s="11">
        <f t="shared" si="634"/>
        <v>-9.0675791274593687E-3</v>
      </c>
      <c r="AF1265" s="11">
        <f t="shared" si="635"/>
        <v>-3.8392050587172655E-3</v>
      </c>
      <c r="AG1265" s="11">
        <f t="shared" si="636"/>
        <v>-3.6649733000847728E-2</v>
      </c>
      <c r="AH1265" s="11">
        <f t="shared" si="637"/>
        <v>-1.445221445221434E-2</v>
      </c>
      <c r="AI1265" s="11">
        <f t="shared" si="638"/>
        <v>-4.0357957536411027E-3</v>
      </c>
      <c r="AJ1265" s="11">
        <f t="shared" si="639"/>
        <v>6.2419995226833835E-2</v>
      </c>
      <c r="AK1265" s="11">
        <f t="shared" si="640"/>
        <v>5.7592674933715449E-2</v>
      </c>
      <c r="AL1265" s="11">
        <f t="shared" si="641"/>
        <v>-6.2305295950160211E-4</v>
      </c>
      <c r="AM1265" s="11">
        <f t="shared" si="642"/>
        <v>1.1112757445547405E-2</v>
      </c>
      <c r="AN1265" s="11">
        <f t="shared" si="643"/>
        <v>-5.205640423031721E-2</v>
      </c>
      <c r="AO1265" s="11">
        <f t="shared" si="644"/>
        <v>5.2517068047117643E-3</v>
      </c>
      <c r="AP1265" s="11">
        <f t="shared" si="645"/>
        <v>-9.62250185048108E-3</v>
      </c>
      <c r="AQ1265" s="11">
        <f t="shared" si="646"/>
        <v>2.0966978085848353E-2</v>
      </c>
      <c r="AR1265" s="11">
        <f t="shared" si="647"/>
        <v>5.9342274480984614E-2</v>
      </c>
      <c r="AS1265" s="11">
        <f t="shared" si="648"/>
        <v>1.9455252918288091E-2</v>
      </c>
      <c r="AT1265" s="11">
        <f t="shared" si="649"/>
        <v>5.5725446549171664E-2</v>
      </c>
      <c r="AU1265" s="11">
        <f t="shared" si="650"/>
        <v>-8.3229296712439282E-4</v>
      </c>
      <c r="AV1265" s="11">
        <f t="shared" si="651"/>
        <v>1.0729613733905685E-2</v>
      </c>
      <c r="AW1265" s="11">
        <f t="shared" si="652"/>
        <v>2.199223799992045E-2</v>
      </c>
      <c r="AX1265" s="11">
        <f t="shared" si="653"/>
        <v>-9.2523130782693475E-3</v>
      </c>
      <c r="AY1265" s="11">
        <f t="shared" si="654"/>
        <v>1.2278437656729757E-2</v>
      </c>
      <c r="BA1265" s="19">
        <f t="shared" si="655"/>
        <v>5.1836696230300738E-4</v>
      </c>
      <c r="BB1265" s="19">
        <f t="shared" si="656"/>
        <v>8.7549224521084323E-3</v>
      </c>
      <c r="BC1265" s="19">
        <f t="shared" si="657"/>
        <v>2.226589971534064E-2</v>
      </c>
      <c r="BD1265" s="19">
        <f t="shared" si="658"/>
        <v>1.2278437656729757E-2</v>
      </c>
      <c r="BE1265" s="19">
        <f t="shared" si="659"/>
        <v>4.1126378769983275E-4</v>
      </c>
      <c r="BF1265" s="19">
        <f t="shared" si="660"/>
        <v>8.6478192775052577E-3</v>
      </c>
      <c r="BG1265" s="19">
        <f t="shared" si="661"/>
        <v>2.2158796540737467E-2</v>
      </c>
      <c r="BH1265" s="11">
        <f t="shared" si="662"/>
        <v>1.2171334482126582E-2</v>
      </c>
    </row>
    <row r="1266" spans="1:60" x14ac:dyDescent="0.2">
      <c r="A1266" s="1">
        <v>44132</v>
      </c>
      <c r="B1266">
        <v>34.090000000000003</v>
      </c>
      <c r="C1266">
        <v>66.88</v>
      </c>
      <c r="D1266">
        <v>350.86</v>
      </c>
      <c r="E1266">
        <v>10.85</v>
      </c>
      <c r="F1266">
        <v>57.76</v>
      </c>
      <c r="G1266">
        <v>44.25</v>
      </c>
      <c r="H1266">
        <v>75.540000000000006</v>
      </c>
      <c r="I1266">
        <v>21.18</v>
      </c>
      <c r="J1266">
        <v>56.31</v>
      </c>
      <c r="K1266">
        <v>516.01</v>
      </c>
      <c r="L1266">
        <v>158.13900000000001</v>
      </c>
      <c r="M1266">
        <v>47.57</v>
      </c>
      <c r="N1266">
        <v>202.68</v>
      </c>
      <c r="O1266">
        <v>80.489999999999995</v>
      </c>
      <c r="P1266">
        <v>134.16999999999999</v>
      </c>
      <c r="Q1266">
        <v>20.012190499999999</v>
      </c>
      <c r="R1266">
        <v>238.43</v>
      </c>
      <c r="S1266">
        <v>111.2</v>
      </c>
      <c r="T1266">
        <v>33.65</v>
      </c>
      <c r="U1266">
        <v>102.67100000000001</v>
      </c>
      <c r="V1266">
        <v>47.96</v>
      </c>
      <c r="W1266">
        <v>31.57</v>
      </c>
      <c r="X1266">
        <v>7.223951542</v>
      </c>
      <c r="Y1266">
        <v>132.54296975</v>
      </c>
      <c r="Z1266" s="59">
        <v>3271.03</v>
      </c>
      <c r="AA1266" s="11">
        <f t="shared" si="630"/>
        <v>-2.2929206076239494E-2</v>
      </c>
      <c r="AB1266" s="11">
        <f t="shared" si="631"/>
        <v>-2.7906976744186074E-2</v>
      </c>
      <c r="AC1266" s="11">
        <f t="shared" si="632"/>
        <v>-4.4830325729201537E-3</v>
      </c>
      <c r="AD1266" s="11">
        <f t="shared" si="633"/>
        <v>9.302325581395321E-3</v>
      </c>
      <c r="AE1266" s="11">
        <f t="shared" si="634"/>
        <v>-2.7624309392265678E-3</v>
      </c>
      <c r="AF1266" s="11">
        <f t="shared" si="635"/>
        <v>3.1738834731354082E-3</v>
      </c>
      <c r="AG1266" s="11">
        <f t="shared" si="636"/>
        <v>-2.9597656852165755E-2</v>
      </c>
      <c r="AH1266" s="11">
        <f t="shared" si="637"/>
        <v>1.8921475875117721E-3</v>
      </c>
      <c r="AI1266" s="11">
        <f t="shared" si="638"/>
        <v>-7.9281183932345956E-3</v>
      </c>
      <c r="AJ1266" s="11">
        <f t="shared" si="639"/>
        <v>5.3769808854762235E-2</v>
      </c>
      <c r="AK1266" s="11">
        <f t="shared" si="640"/>
        <v>-1.502019613766381E-2</v>
      </c>
      <c r="AL1266" s="11">
        <f t="shared" si="641"/>
        <v>-1.1429758935993295E-2</v>
      </c>
      <c r="AM1266" s="11">
        <f t="shared" si="642"/>
        <v>-9.9648300117233246E-3</v>
      </c>
      <c r="AN1266" s="11">
        <f t="shared" si="643"/>
        <v>-2.2313127556713441E-3</v>
      </c>
      <c r="AO1266" s="11">
        <f t="shared" si="644"/>
        <v>1.3433838346144089E-3</v>
      </c>
      <c r="AP1266" s="11">
        <f t="shared" si="645"/>
        <v>-9.7159940209267104E-3</v>
      </c>
      <c r="AQ1266" s="11">
        <f t="shared" si="646"/>
        <v>5.4398245761997366E-3</v>
      </c>
      <c r="AR1266" s="11">
        <f t="shared" si="647"/>
        <v>-3.5726673603884707E-2</v>
      </c>
      <c r="AS1266" s="11">
        <f t="shared" si="648"/>
        <v>-1.2037580739870934E-2</v>
      </c>
      <c r="AT1266" s="11">
        <f t="shared" si="649"/>
        <v>5.0880245649948863E-2</v>
      </c>
      <c r="AU1266" s="11">
        <f t="shared" si="650"/>
        <v>-1.2494793835902129E-3</v>
      </c>
      <c r="AV1266" s="11">
        <f t="shared" si="651"/>
        <v>-4.2462845010615702E-2</v>
      </c>
      <c r="AW1266" s="11">
        <f t="shared" si="652"/>
        <v>-2.5316455697910412E-2</v>
      </c>
      <c r="AX1266" s="11">
        <f t="shared" si="653"/>
        <v>3.1549722362433918E-4</v>
      </c>
      <c r="AY1266" s="11">
        <f t="shared" si="654"/>
        <v>-1.1806254172821995E-2</v>
      </c>
      <c r="BA1266" s="19">
        <f t="shared" si="655"/>
        <v>-9.1638683178369429E-3</v>
      </c>
      <c r="BB1266" s="19">
        <f t="shared" si="656"/>
        <v>-1.4712719572955446E-4</v>
      </c>
      <c r="BC1266" s="19">
        <f t="shared" si="657"/>
        <v>-7.5196833732623786E-3</v>
      </c>
      <c r="BD1266" s="19">
        <f t="shared" si="658"/>
        <v>-1.1806254172821995E-2</v>
      </c>
      <c r="BE1266" s="19">
        <f t="shared" si="659"/>
        <v>-9.2709714924401176E-3</v>
      </c>
      <c r="BF1266" s="19">
        <f t="shared" si="660"/>
        <v>-2.5423037033272909E-4</v>
      </c>
      <c r="BG1266" s="19">
        <f t="shared" si="661"/>
        <v>-7.6267865478655533E-3</v>
      </c>
      <c r="BH1266" s="11">
        <f t="shared" si="662"/>
        <v>-1.191335734742517E-2</v>
      </c>
    </row>
    <row r="1267" spans="1:60" x14ac:dyDescent="0.2">
      <c r="A1267" s="1">
        <v>44131</v>
      </c>
      <c r="B1267">
        <v>34.89</v>
      </c>
      <c r="C1267">
        <v>69.510000000000005</v>
      </c>
      <c r="D1267">
        <v>362.43</v>
      </c>
      <c r="E1267">
        <v>10.95</v>
      </c>
      <c r="F1267">
        <v>58.74</v>
      </c>
      <c r="G1267">
        <v>45.64</v>
      </c>
      <c r="H1267">
        <v>79.944000000000003</v>
      </c>
      <c r="I1267">
        <v>21.82</v>
      </c>
      <c r="J1267">
        <v>57.38</v>
      </c>
      <c r="K1267">
        <v>538.99</v>
      </c>
      <c r="L1267">
        <v>164.31649999999999</v>
      </c>
      <c r="M1267">
        <v>48.59</v>
      </c>
      <c r="N1267">
        <v>213.25</v>
      </c>
      <c r="O1267">
        <v>82.71</v>
      </c>
      <c r="P1267">
        <v>139.12</v>
      </c>
      <c r="Q1267">
        <v>20.32936484</v>
      </c>
      <c r="R1267">
        <v>250.3</v>
      </c>
      <c r="S1267">
        <v>116.6</v>
      </c>
      <c r="T1267">
        <v>34.159999999999997</v>
      </c>
      <c r="U1267">
        <v>108.289</v>
      </c>
      <c r="V1267">
        <v>49.9</v>
      </c>
      <c r="W1267">
        <v>32.82</v>
      </c>
      <c r="X1267">
        <v>7.4303501570000003</v>
      </c>
      <c r="Y1267">
        <v>134.63315725000001</v>
      </c>
      <c r="Z1267" s="59">
        <v>3390.68</v>
      </c>
      <c r="AA1267" s="11">
        <f t="shared" si="630"/>
        <v>2.3467292461132105E-2</v>
      </c>
      <c r="AB1267" s="11">
        <f t="shared" si="631"/>
        <v>3.9324162679426067E-2</v>
      </c>
      <c r="AC1267" s="11">
        <f t="shared" si="632"/>
        <v>3.2976115829675523E-2</v>
      </c>
      <c r="AD1267" s="11">
        <f t="shared" si="633"/>
        <v>9.2165898617511122E-3</v>
      </c>
      <c r="AE1267" s="11">
        <f t="shared" si="634"/>
        <v>1.6966759002770226E-2</v>
      </c>
      <c r="AF1267" s="11">
        <f t="shared" si="635"/>
        <v>3.141242937853117E-2</v>
      </c>
      <c r="AG1267" s="11">
        <f t="shared" si="636"/>
        <v>5.8300238284352712E-2</v>
      </c>
      <c r="AH1267" s="11">
        <f t="shared" si="637"/>
        <v>3.0217186024551479E-2</v>
      </c>
      <c r="AI1267" s="11">
        <f t="shared" si="638"/>
        <v>1.9001953471852184E-2</v>
      </c>
      <c r="AJ1267" s="11">
        <f t="shared" si="639"/>
        <v>4.4534020658514306E-2</v>
      </c>
      <c r="AK1267" s="11">
        <f t="shared" si="640"/>
        <v>3.9063735068515459E-2</v>
      </c>
      <c r="AL1267" s="11">
        <f t="shared" si="641"/>
        <v>2.1442085347908479E-2</v>
      </c>
      <c r="AM1267" s="11">
        <f t="shared" si="642"/>
        <v>5.2151174264851052E-2</v>
      </c>
      <c r="AN1267" s="11">
        <f t="shared" si="643"/>
        <v>2.7581065970928131E-2</v>
      </c>
      <c r="AO1267" s="11">
        <f t="shared" si="644"/>
        <v>3.6893493329358318E-2</v>
      </c>
      <c r="AP1267" s="11">
        <f t="shared" si="645"/>
        <v>1.584905660377367E-2</v>
      </c>
      <c r="AQ1267" s="11">
        <f t="shared" si="646"/>
        <v>4.9784003690810819E-2</v>
      </c>
      <c r="AR1267" s="11">
        <f t="shared" si="647"/>
        <v>4.8561151079136611E-2</v>
      </c>
      <c r="AS1267" s="11">
        <f t="shared" si="648"/>
        <v>1.5156017830609159E-2</v>
      </c>
      <c r="AT1267" s="11">
        <f t="shared" si="649"/>
        <v>5.4718469674981174E-2</v>
      </c>
      <c r="AU1267" s="11">
        <f t="shared" si="650"/>
        <v>4.0450375312760523E-2</v>
      </c>
      <c r="AV1267" s="11">
        <f t="shared" si="651"/>
        <v>3.9594551789673638E-2</v>
      </c>
      <c r="AW1267" s="11">
        <f t="shared" si="652"/>
        <v>2.8571428504192031E-2</v>
      </c>
      <c r="AX1267" s="11">
        <f t="shared" si="653"/>
        <v>1.5769885826026675E-2</v>
      </c>
      <c r="AY1267" s="11">
        <f t="shared" si="654"/>
        <v>3.6578692338498753E-2</v>
      </c>
      <c r="BA1267" s="19">
        <f t="shared" si="655"/>
        <v>3.0235096690273799E-2</v>
      </c>
      <c r="BB1267" s="19">
        <f t="shared" si="656"/>
        <v>3.20645730894627E-2</v>
      </c>
      <c r="BC1267" s="19">
        <f t="shared" si="657"/>
        <v>3.6575735463523829E-2</v>
      </c>
      <c r="BD1267" s="19">
        <f t="shared" si="658"/>
        <v>3.6578692338498753E-2</v>
      </c>
      <c r="BE1267" s="19">
        <f t="shared" si="659"/>
        <v>3.0127993515670626E-2</v>
      </c>
      <c r="BF1267" s="19">
        <f t="shared" si="660"/>
        <v>3.1957469914859524E-2</v>
      </c>
      <c r="BG1267" s="19">
        <f t="shared" si="661"/>
        <v>3.6468632288920652E-2</v>
      </c>
      <c r="BH1267" s="11">
        <f t="shared" si="662"/>
        <v>3.6471589163895576E-2</v>
      </c>
    </row>
    <row r="1268" spans="1:60" x14ac:dyDescent="0.2">
      <c r="A1268" s="1">
        <v>44130</v>
      </c>
      <c r="B1268">
        <v>35.82</v>
      </c>
      <c r="C1268">
        <v>70.94</v>
      </c>
      <c r="D1268">
        <v>368.55</v>
      </c>
      <c r="E1268">
        <v>9.9499999999999993</v>
      </c>
      <c r="F1268">
        <v>59.67</v>
      </c>
      <c r="G1268">
        <v>46.72</v>
      </c>
      <c r="H1268">
        <v>79.214500000000001</v>
      </c>
      <c r="I1268">
        <v>22.7</v>
      </c>
      <c r="J1268">
        <v>57.81</v>
      </c>
      <c r="K1268">
        <v>517.79</v>
      </c>
      <c r="L1268">
        <v>160.352</v>
      </c>
      <c r="M1268">
        <v>50.32</v>
      </c>
      <c r="N1268">
        <v>210.08</v>
      </c>
      <c r="O1268">
        <v>83.92</v>
      </c>
      <c r="P1268">
        <v>138.06</v>
      </c>
      <c r="Q1268">
        <v>20.676746260000002</v>
      </c>
      <c r="R1268">
        <v>241.98</v>
      </c>
      <c r="S1268">
        <v>115.05</v>
      </c>
      <c r="T1268">
        <v>35.49</v>
      </c>
      <c r="U1268">
        <v>103.80500000000001</v>
      </c>
      <c r="V1268">
        <v>49.8</v>
      </c>
      <c r="W1268">
        <v>33.35</v>
      </c>
      <c r="X1268">
        <v>7.5335494650000001</v>
      </c>
      <c r="Y1268">
        <v>138.922222</v>
      </c>
      <c r="Z1268" s="59">
        <v>3400.97</v>
      </c>
      <c r="AA1268" s="11">
        <f t="shared" si="630"/>
        <v>2.6655202063628591E-2</v>
      </c>
      <c r="AB1268" s="11">
        <f t="shared" si="631"/>
        <v>2.0572579484966047E-2</v>
      </c>
      <c r="AC1268" s="11">
        <f t="shared" si="632"/>
        <v>1.6886019369257488E-2</v>
      </c>
      <c r="AD1268" s="11">
        <f t="shared" si="633"/>
        <v>-9.1324200913242004E-2</v>
      </c>
      <c r="AE1268" s="11">
        <f t="shared" si="634"/>
        <v>1.5832482124616964E-2</v>
      </c>
      <c r="AF1268" s="11">
        <f t="shared" si="635"/>
        <v>2.3663453111305799E-2</v>
      </c>
      <c r="AG1268" s="11">
        <f t="shared" si="636"/>
        <v>-9.1251375963173897E-3</v>
      </c>
      <c r="AH1268" s="11">
        <f t="shared" si="637"/>
        <v>4.0329972502291422E-2</v>
      </c>
      <c r="AI1268" s="11">
        <f t="shared" si="638"/>
        <v>7.4939003136982318E-3</v>
      </c>
      <c r="AJ1268" s="11">
        <f t="shared" si="639"/>
        <v>-3.9332826211989191E-2</v>
      </c>
      <c r="AK1268" s="11">
        <f t="shared" si="640"/>
        <v>-2.412721789960226E-2</v>
      </c>
      <c r="AL1268" s="11">
        <f t="shared" si="641"/>
        <v>3.5604033751800657E-2</v>
      </c>
      <c r="AM1268" s="11">
        <f t="shared" si="642"/>
        <v>-1.4865181711606001E-2</v>
      </c>
      <c r="AN1268" s="11">
        <f t="shared" si="643"/>
        <v>1.4629428122355348E-2</v>
      </c>
      <c r="AO1268" s="11">
        <f t="shared" si="644"/>
        <v>-7.6193214491087069E-3</v>
      </c>
      <c r="AP1268" s="11">
        <f t="shared" si="645"/>
        <v>1.7087667161961528E-2</v>
      </c>
      <c r="AQ1268" s="11">
        <f t="shared" si="646"/>
        <v>-3.3240111865761146E-2</v>
      </c>
      <c r="AR1268" s="11">
        <f t="shared" si="647"/>
        <v>-1.3293310463121766E-2</v>
      </c>
      <c r="AS1268" s="11">
        <f t="shared" si="648"/>
        <v>3.8934426229508379E-2</v>
      </c>
      <c r="AT1268" s="11">
        <f t="shared" si="649"/>
        <v>-4.1407714541643159E-2</v>
      </c>
      <c r="AU1268" s="11">
        <f t="shared" si="650"/>
        <v>-2.0040080160320661E-3</v>
      </c>
      <c r="AV1268" s="11">
        <f t="shared" si="651"/>
        <v>1.614868982327855E-2</v>
      </c>
      <c r="AW1268" s="11">
        <f t="shared" si="652"/>
        <v>1.3888888924403764E-2</v>
      </c>
      <c r="AX1268" s="11">
        <f t="shared" si="653"/>
        <v>3.1857417872446003E-2</v>
      </c>
      <c r="AY1268" s="11">
        <f t="shared" si="654"/>
        <v>3.0347894817559506E-3</v>
      </c>
      <c r="BA1268" s="19">
        <f t="shared" si="655"/>
        <v>5.4362962683133648E-3</v>
      </c>
      <c r="BB1268" s="19">
        <f t="shared" si="656"/>
        <v>-1.3911897403112994E-3</v>
      </c>
      <c r="BC1268" s="19">
        <f t="shared" si="657"/>
        <v>1.3605347453848199E-3</v>
      </c>
      <c r="BD1268" s="19">
        <f t="shared" si="658"/>
        <v>3.0347894817559506E-3</v>
      </c>
      <c r="BE1268" s="19">
        <f t="shared" si="659"/>
        <v>5.3291930937101901E-3</v>
      </c>
      <c r="BF1268" s="19">
        <f t="shared" si="660"/>
        <v>-1.4982929149144741E-3</v>
      </c>
      <c r="BG1268" s="19">
        <f t="shared" si="661"/>
        <v>1.2534315707816452E-3</v>
      </c>
      <c r="BH1268" s="11">
        <f t="shared" si="662"/>
        <v>2.927686307152776E-3</v>
      </c>
    </row>
    <row r="1269" spans="1:60" x14ac:dyDescent="0.2">
      <c r="A1269" s="1">
        <v>44127</v>
      </c>
      <c r="B1269">
        <v>36.83</v>
      </c>
      <c r="C1269">
        <v>72.569999999999993</v>
      </c>
      <c r="D1269">
        <v>374.33</v>
      </c>
      <c r="E1269">
        <v>9.49</v>
      </c>
      <c r="F1269">
        <v>60.13</v>
      </c>
      <c r="G1269">
        <v>48.2</v>
      </c>
      <c r="H1269">
        <v>81.649000000000001</v>
      </c>
      <c r="I1269">
        <v>23.28</v>
      </c>
      <c r="J1269">
        <v>57.96</v>
      </c>
      <c r="K1269">
        <v>511.52</v>
      </c>
      <c r="L1269">
        <v>160.22</v>
      </c>
      <c r="M1269">
        <v>51.87</v>
      </c>
      <c r="N1269">
        <v>216.23</v>
      </c>
      <c r="O1269">
        <v>84.34</v>
      </c>
      <c r="P1269">
        <v>139.56</v>
      </c>
      <c r="Q1269">
        <v>21.009024140000001</v>
      </c>
      <c r="R1269">
        <v>250.52</v>
      </c>
      <c r="S1269">
        <v>115.04</v>
      </c>
      <c r="T1269">
        <v>36.75</v>
      </c>
      <c r="U1269">
        <v>102.622</v>
      </c>
      <c r="V1269">
        <v>50.52</v>
      </c>
      <c r="W1269">
        <v>34.159999999999997</v>
      </c>
      <c r="X1269">
        <v>7.6555122830000002</v>
      </c>
      <c r="Y1269">
        <v>141.96553499999999</v>
      </c>
      <c r="Z1269" s="59">
        <v>3465.39</v>
      </c>
      <c r="AA1269" s="11">
        <f t="shared" si="630"/>
        <v>2.8196538246789471E-2</v>
      </c>
      <c r="AB1269" s="11">
        <f t="shared" si="631"/>
        <v>2.2977163800394607E-2</v>
      </c>
      <c r="AC1269" s="11">
        <f t="shared" si="632"/>
        <v>1.5683082349748911E-2</v>
      </c>
      <c r="AD1269" s="11">
        <f t="shared" si="633"/>
        <v>-4.6231155778894362E-2</v>
      </c>
      <c r="AE1269" s="11">
        <f t="shared" si="634"/>
        <v>7.709066532596065E-3</v>
      </c>
      <c r="AF1269" s="11">
        <f t="shared" si="635"/>
        <v>3.167808219178081E-2</v>
      </c>
      <c r="AG1269" s="11">
        <f t="shared" si="636"/>
        <v>3.0733009739378536E-2</v>
      </c>
      <c r="AH1269" s="11">
        <f t="shared" si="637"/>
        <v>2.5550660792951652E-2</v>
      </c>
      <c r="AI1269" s="11">
        <f t="shared" si="638"/>
        <v>2.5947067981317851E-3</v>
      </c>
      <c r="AJ1269" s="11">
        <f t="shared" si="639"/>
        <v>-1.2109156221634221E-2</v>
      </c>
      <c r="AK1269" s="11">
        <f t="shared" si="640"/>
        <v>-8.2318898423472397E-4</v>
      </c>
      <c r="AL1269" s="11">
        <f t="shared" si="641"/>
        <v>3.0802861685214511E-2</v>
      </c>
      <c r="AM1269" s="11">
        <f t="shared" si="642"/>
        <v>2.9274562071591737E-2</v>
      </c>
      <c r="AN1269" s="11">
        <f t="shared" si="643"/>
        <v>5.0047664442325335E-3</v>
      </c>
      <c r="AO1269" s="11">
        <f t="shared" si="644"/>
        <v>1.0864841373315892E-2</v>
      </c>
      <c r="AP1269" s="11">
        <f t="shared" si="645"/>
        <v>1.607012417823217E-2</v>
      </c>
      <c r="AQ1269" s="11">
        <f t="shared" si="646"/>
        <v>3.5292172906851826E-2</v>
      </c>
      <c r="AR1269" s="11">
        <f t="shared" si="647"/>
        <v>-8.6918730986429438E-5</v>
      </c>
      <c r="AS1269" s="11">
        <f t="shared" si="648"/>
        <v>3.5502958579881616E-2</v>
      </c>
      <c r="AT1269" s="11">
        <f t="shared" si="649"/>
        <v>-1.1396368190356942E-2</v>
      </c>
      <c r="AU1269" s="11">
        <f t="shared" si="650"/>
        <v>1.4457831325301429E-2</v>
      </c>
      <c r="AV1269" s="11">
        <f t="shared" si="651"/>
        <v>2.4287856071963931E-2</v>
      </c>
      <c r="AW1269" s="11">
        <f t="shared" si="652"/>
        <v>1.6189290130319778E-2</v>
      </c>
      <c r="AX1269" s="11">
        <f t="shared" si="653"/>
        <v>2.1906596051997962E-2</v>
      </c>
      <c r="AY1269" s="11">
        <f t="shared" si="654"/>
        <v>1.8941654880813452E-2</v>
      </c>
      <c r="BA1269" s="19">
        <f t="shared" si="655"/>
        <v>1.4537055984343211E-2</v>
      </c>
      <c r="BB1269" s="19">
        <f t="shared" si="656"/>
        <v>1.020993966810621E-2</v>
      </c>
      <c r="BC1269" s="19">
        <f t="shared" si="657"/>
        <v>1.7019177268121646E-2</v>
      </c>
      <c r="BD1269" s="19">
        <f t="shared" si="658"/>
        <v>1.8941654880813452E-2</v>
      </c>
      <c r="BE1269" s="19">
        <f t="shared" si="659"/>
        <v>1.4429952809740037E-2</v>
      </c>
      <c r="BF1269" s="19">
        <f t="shared" si="660"/>
        <v>1.0102836493503036E-2</v>
      </c>
      <c r="BG1269" s="19">
        <f t="shared" si="661"/>
        <v>1.6912074093518473E-2</v>
      </c>
      <c r="BH1269" s="11">
        <f t="shared" si="662"/>
        <v>1.8834551706210279E-2</v>
      </c>
    </row>
    <row r="1270" spans="1:60" x14ac:dyDescent="0.2">
      <c r="A1270" s="1">
        <v>44126</v>
      </c>
      <c r="B1270">
        <v>37.409999999999997</v>
      </c>
      <c r="C1270">
        <v>73.400000000000006</v>
      </c>
      <c r="D1270">
        <v>368.96</v>
      </c>
      <c r="E1270">
        <v>9.68</v>
      </c>
      <c r="F1270">
        <v>60.76</v>
      </c>
      <c r="G1270">
        <v>53.9</v>
      </c>
      <c r="H1270">
        <v>80.332999999999998</v>
      </c>
      <c r="I1270">
        <v>23.25</v>
      </c>
      <c r="J1270">
        <v>57.33</v>
      </c>
      <c r="K1270">
        <v>520.54</v>
      </c>
      <c r="L1270">
        <v>158.82</v>
      </c>
      <c r="M1270">
        <v>51.77</v>
      </c>
      <c r="N1270">
        <v>214.89</v>
      </c>
      <c r="O1270">
        <v>84.31</v>
      </c>
      <c r="P1270">
        <v>139.61000000000001</v>
      </c>
      <c r="Q1270">
        <v>21.356405559999999</v>
      </c>
      <c r="R1270">
        <v>249.67</v>
      </c>
      <c r="S1270">
        <v>115.75</v>
      </c>
      <c r="T1270">
        <v>36.700000000000003</v>
      </c>
      <c r="U1270">
        <v>100.70699999999999</v>
      </c>
      <c r="V1270">
        <v>50.68</v>
      </c>
      <c r="W1270">
        <v>34.86</v>
      </c>
      <c r="X1270">
        <v>7.7024210589999997</v>
      </c>
      <c r="Y1270">
        <v>142.72636324999999</v>
      </c>
      <c r="Z1270" s="59">
        <v>3453.49</v>
      </c>
      <c r="AA1270" s="11">
        <f t="shared" si="630"/>
        <v>1.5748031496062964E-2</v>
      </c>
      <c r="AB1270" s="11">
        <f t="shared" si="631"/>
        <v>1.1437233016398096E-2</v>
      </c>
      <c r="AC1270" s="11">
        <f t="shared" si="632"/>
        <v>-1.4345630860470693E-2</v>
      </c>
      <c r="AD1270" s="11">
        <f t="shared" si="633"/>
        <v>2.0021074815595341E-2</v>
      </c>
      <c r="AE1270" s="11">
        <f t="shared" si="634"/>
        <v>1.0477299185098987E-2</v>
      </c>
      <c r="AF1270" s="11">
        <f t="shared" si="635"/>
        <v>0.11825726141078818</v>
      </c>
      <c r="AG1270" s="11">
        <f t="shared" si="636"/>
        <v>-1.6117772416073706E-2</v>
      </c>
      <c r="AH1270" s="11">
        <f t="shared" si="637"/>
        <v>-1.2886597938144284E-3</v>
      </c>
      <c r="AI1270" s="11">
        <f t="shared" si="638"/>
        <v>-1.0869565217391353E-2</v>
      </c>
      <c r="AJ1270" s="11">
        <f t="shared" si="639"/>
        <v>1.7633719111667112E-2</v>
      </c>
      <c r="AK1270" s="11">
        <f t="shared" si="640"/>
        <v>-8.7379852702534899E-3</v>
      </c>
      <c r="AL1270" s="11">
        <f t="shared" si="641"/>
        <v>-1.927896664738693E-3</v>
      </c>
      <c r="AM1270" s="11">
        <f t="shared" si="642"/>
        <v>-6.1971049345603824E-3</v>
      </c>
      <c r="AN1270" s="11">
        <f t="shared" si="643"/>
        <v>-3.5570310647381476E-4</v>
      </c>
      <c r="AO1270" s="11">
        <f t="shared" si="644"/>
        <v>3.5826884494127853E-4</v>
      </c>
      <c r="AP1270" s="11">
        <f t="shared" si="645"/>
        <v>1.6534867002156561E-2</v>
      </c>
      <c r="AQ1270" s="11">
        <f t="shared" si="646"/>
        <v>-3.3929426792272954E-3</v>
      </c>
      <c r="AR1270" s="11">
        <f t="shared" si="647"/>
        <v>6.1717663421418933E-3</v>
      </c>
      <c r="AS1270" s="11">
        <f t="shared" si="648"/>
        <v>-1.3605442176869431E-3</v>
      </c>
      <c r="AT1270" s="11">
        <f t="shared" si="649"/>
        <v>-1.8660716025803548E-2</v>
      </c>
      <c r="AU1270" s="11">
        <f t="shared" si="650"/>
        <v>3.1670625494852889E-3</v>
      </c>
      <c r="AV1270" s="11">
        <f t="shared" si="651"/>
        <v>2.0491803278688714E-2</v>
      </c>
      <c r="AW1270" s="11">
        <f t="shared" si="652"/>
        <v>6.1274509485362838E-3</v>
      </c>
      <c r="AX1270" s="11">
        <f t="shared" si="653"/>
        <v>5.3592461719671469E-3</v>
      </c>
      <c r="AY1270" s="11">
        <f t="shared" si="654"/>
        <v>-3.4339569283687865E-3</v>
      </c>
      <c r="BA1270" s="19">
        <f t="shared" si="655"/>
        <v>1.8023604606698093E-2</v>
      </c>
      <c r="BB1270" s="19">
        <f t="shared" si="656"/>
        <v>8.0482497066840242E-4</v>
      </c>
      <c r="BC1270" s="19">
        <f t="shared" si="657"/>
        <v>2.2378907960126926E-3</v>
      </c>
      <c r="BD1270" s="19">
        <f t="shared" si="658"/>
        <v>-3.4339569283687865E-3</v>
      </c>
      <c r="BE1270" s="19">
        <f t="shared" si="659"/>
        <v>1.791650143209492E-2</v>
      </c>
      <c r="BF1270" s="19">
        <f t="shared" si="660"/>
        <v>6.9772179606522784E-4</v>
      </c>
      <c r="BG1270" s="19">
        <f t="shared" si="661"/>
        <v>2.1307876214095179E-3</v>
      </c>
      <c r="BH1270" s="11">
        <f t="shared" si="662"/>
        <v>-3.5410601029719612E-3</v>
      </c>
    </row>
    <row r="1271" spans="1:60" x14ac:dyDescent="0.2">
      <c r="A1271" s="1">
        <v>44125</v>
      </c>
      <c r="B1271">
        <v>35.770000000000003</v>
      </c>
      <c r="C1271">
        <v>70.87</v>
      </c>
      <c r="D1271">
        <v>367.14</v>
      </c>
      <c r="E1271">
        <v>9.1999999999999993</v>
      </c>
      <c r="F1271">
        <v>60.03</v>
      </c>
      <c r="G1271">
        <v>53.5</v>
      </c>
      <c r="H1271">
        <v>79.299499999999995</v>
      </c>
      <c r="I1271">
        <v>22.7</v>
      </c>
      <c r="J1271">
        <v>56.75</v>
      </c>
      <c r="K1271">
        <v>513.19000000000005</v>
      </c>
      <c r="L1271">
        <v>159.24700000000001</v>
      </c>
      <c r="M1271">
        <v>50.38</v>
      </c>
      <c r="N1271">
        <v>214.8</v>
      </c>
      <c r="O1271">
        <v>82.89</v>
      </c>
      <c r="P1271">
        <v>139.6</v>
      </c>
      <c r="Q1271">
        <v>20.178329439999999</v>
      </c>
      <c r="R1271">
        <v>254.23</v>
      </c>
      <c r="S1271">
        <v>116.87</v>
      </c>
      <c r="T1271">
        <v>35.200000000000003</v>
      </c>
      <c r="U1271">
        <v>102.20099999999999</v>
      </c>
      <c r="V1271">
        <v>49.99</v>
      </c>
      <c r="W1271">
        <v>33.159999999999997</v>
      </c>
      <c r="X1271">
        <v>7.3646778700000004</v>
      </c>
      <c r="Y1271">
        <v>141.43880775</v>
      </c>
      <c r="Z1271" s="59">
        <v>3435.56</v>
      </c>
      <c r="AA1271" s="11">
        <f t="shared" si="630"/>
        <v>-4.3838545843357224E-2</v>
      </c>
      <c r="AB1271" s="11">
        <f t="shared" si="631"/>
        <v>-3.4468664850136221E-2</v>
      </c>
      <c r="AC1271" s="11">
        <f t="shared" si="632"/>
        <v>-4.9327840416305557E-3</v>
      </c>
      <c r="AD1271" s="11">
        <f t="shared" si="633"/>
        <v>-4.9586776859504189E-2</v>
      </c>
      <c r="AE1271" s="11">
        <f t="shared" si="634"/>
        <v>-1.201448321263987E-2</v>
      </c>
      <c r="AF1271" s="11">
        <f t="shared" si="635"/>
        <v>-7.4211502782931538E-3</v>
      </c>
      <c r="AG1271" s="11">
        <f t="shared" si="636"/>
        <v>-1.2865198610782613E-2</v>
      </c>
      <c r="AH1271" s="11">
        <f t="shared" si="637"/>
        <v>-2.3655913978494647E-2</v>
      </c>
      <c r="AI1271" s="11">
        <f t="shared" si="638"/>
        <v>-1.0116867259724382E-2</v>
      </c>
      <c r="AJ1271" s="11">
        <f t="shared" si="639"/>
        <v>-1.4119952357167342E-2</v>
      </c>
      <c r="AK1271" s="11">
        <f t="shared" si="640"/>
        <v>2.6885782647023682E-3</v>
      </c>
      <c r="AL1271" s="11">
        <f t="shared" si="641"/>
        <v>-2.6849526752945718E-2</v>
      </c>
      <c r="AM1271" s="11">
        <f t="shared" si="642"/>
        <v>-4.1881893061557207E-4</v>
      </c>
      <c r="AN1271" s="11">
        <f t="shared" si="643"/>
        <v>-1.6842604673229733E-2</v>
      </c>
      <c r="AO1271" s="11">
        <f t="shared" si="644"/>
        <v>-7.1628106869225938E-5</v>
      </c>
      <c r="AP1271" s="11">
        <f t="shared" si="645"/>
        <v>-5.516265912305518E-2</v>
      </c>
      <c r="AQ1271" s="11">
        <f t="shared" si="646"/>
        <v>1.8264108623382791E-2</v>
      </c>
      <c r="AR1271" s="11">
        <f t="shared" si="647"/>
        <v>9.6760259179267116E-3</v>
      </c>
      <c r="AS1271" s="11">
        <f t="shared" si="648"/>
        <v>-4.0871934604904681E-2</v>
      </c>
      <c r="AT1271" s="11">
        <f t="shared" si="649"/>
        <v>1.4835115731776316E-2</v>
      </c>
      <c r="AU1271" s="11">
        <f t="shared" si="650"/>
        <v>-1.3614838200473489E-2</v>
      </c>
      <c r="AV1271" s="11">
        <f t="shared" si="651"/>
        <v>-4.8766494549627115E-2</v>
      </c>
      <c r="AW1271" s="11">
        <f t="shared" si="652"/>
        <v>-4.3848964684338965E-2</v>
      </c>
      <c r="AX1271" s="11">
        <f t="shared" si="653"/>
        <v>-9.0211469744010397E-3</v>
      </c>
      <c r="AY1271" s="11">
        <f t="shared" si="654"/>
        <v>-5.1918494045153363E-3</v>
      </c>
      <c r="BA1271" s="19">
        <f t="shared" si="655"/>
        <v>-2.3597939709354809E-2</v>
      </c>
      <c r="BB1271" s="19">
        <f t="shared" si="656"/>
        <v>-1.5111684867363098E-2</v>
      </c>
      <c r="BC1271" s="19">
        <f t="shared" si="657"/>
        <v>-1.4168516092582434E-2</v>
      </c>
      <c r="BD1271" s="19">
        <f t="shared" si="658"/>
        <v>-5.1918494045153363E-3</v>
      </c>
      <c r="BE1271" s="19">
        <f t="shared" si="659"/>
        <v>-2.3705042883957982E-2</v>
      </c>
      <c r="BF1271" s="19">
        <f t="shared" si="660"/>
        <v>-1.5218788041966273E-2</v>
      </c>
      <c r="BG1271" s="19">
        <f t="shared" si="661"/>
        <v>-1.4275619267185609E-2</v>
      </c>
      <c r="BH1271" s="11">
        <f t="shared" si="662"/>
        <v>-5.298952579118511E-3</v>
      </c>
    </row>
    <row r="1272" spans="1:60" x14ac:dyDescent="0.2">
      <c r="A1272" s="1">
        <v>44124</v>
      </c>
      <c r="B1272">
        <v>35.6</v>
      </c>
      <c r="C1272">
        <v>71.680000000000007</v>
      </c>
      <c r="D1272">
        <v>372.21</v>
      </c>
      <c r="E1272">
        <v>9.27</v>
      </c>
      <c r="F1272">
        <v>60.64</v>
      </c>
      <c r="G1272">
        <v>53.43</v>
      </c>
      <c r="H1272">
        <v>77.554000000000002</v>
      </c>
      <c r="I1272">
        <v>22.81</v>
      </c>
      <c r="J1272">
        <v>57.25</v>
      </c>
      <c r="K1272">
        <v>537.02</v>
      </c>
      <c r="L1272">
        <v>160.85050000000001</v>
      </c>
      <c r="M1272">
        <v>51.47</v>
      </c>
      <c r="N1272">
        <v>214.65</v>
      </c>
      <c r="O1272">
        <v>84.25</v>
      </c>
      <c r="P1272">
        <v>139.71</v>
      </c>
      <c r="Q1272">
        <v>20.208536519999999</v>
      </c>
      <c r="R1272">
        <v>255.97</v>
      </c>
      <c r="S1272">
        <v>117.51</v>
      </c>
      <c r="T1272">
        <v>36.31</v>
      </c>
      <c r="U1272">
        <v>105.649</v>
      </c>
      <c r="V1272">
        <v>50.25</v>
      </c>
      <c r="W1272">
        <v>33.700000000000003</v>
      </c>
      <c r="X1272">
        <v>7.2614785629999998</v>
      </c>
      <c r="Y1272">
        <v>142.92702125</v>
      </c>
      <c r="Z1272" s="59">
        <v>3443.12</v>
      </c>
      <c r="AA1272" s="11">
        <f t="shared" si="630"/>
        <v>-4.7525859658932301E-3</v>
      </c>
      <c r="AB1272" s="11">
        <f t="shared" si="631"/>
        <v>1.1429377733878976E-2</v>
      </c>
      <c r="AC1272" s="11">
        <f t="shared" si="632"/>
        <v>1.3809445987906566E-2</v>
      </c>
      <c r="AD1272" s="11">
        <f t="shared" si="633"/>
        <v>7.6086956521739246E-3</v>
      </c>
      <c r="AE1272" s="11">
        <f t="shared" si="634"/>
        <v>1.0161585873729839E-2</v>
      </c>
      <c r="AF1272" s="11">
        <f t="shared" si="635"/>
        <v>-1.3084112149532867E-3</v>
      </c>
      <c r="AG1272" s="11">
        <f t="shared" si="636"/>
        <v>-2.2011488092610887E-2</v>
      </c>
      <c r="AH1272" s="11">
        <f t="shared" si="637"/>
        <v>4.8458149779735393E-3</v>
      </c>
      <c r="AI1272" s="11">
        <f t="shared" si="638"/>
        <v>8.8105726872247381E-3</v>
      </c>
      <c r="AJ1272" s="11">
        <f t="shared" si="639"/>
        <v>4.643504355112138E-2</v>
      </c>
      <c r="AK1272" s="11">
        <f t="shared" si="640"/>
        <v>1.0069263471211398E-2</v>
      </c>
      <c r="AL1272" s="11">
        <f t="shared" si="641"/>
        <v>2.1635569670504173E-2</v>
      </c>
      <c r="AM1272" s="11">
        <f t="shared" si="642"/>
        <v>-6.9832402234637492E-4</v>
      </c>
      <c r="AN1272" s="11">
        <f t="shared" si="643"/>
        <v>1.6407286765592888E-2</v>
      </c>
      <c r="AO1272" s="11">
        <f t="shared" si="644"/>
        <v>7.8796561604588256E-4</v>
      </c>
      <c r="AP1272" s="11">
        <f t="shared" si="645"/>
        <v>1.4970059880239361E-3</v>
      </c>
      <c r="AQ1272" s="11">
        <f t="shared" si="646"/>
        <v>6.8441962002911971E-3</v>
      </c>
      <c r="AR1272" s="11">
        <f t="shared" si="647"/>
        <v>5.4761701035337396E-3</v>
      </c>
      <c r="AS1272" s="11">
        <f t="shared" si="648"/>
        <v>3.1534090909090873E-2</v>
      </c>
      <c r="AT1272" s="11">
        <f t="shared" si="649"/>
        <v>3.3737438968307609E-2</v>
      </c>
      <c r="AU1272" s="11">
        <f t="shared" si="650"/>
        <v>5.2010402080415741E-3</v>
      </c>
      <c r="AV1272" s="11">
        <f t="shared" si="651"/>
        <v>1.6284680337756541E-2</v>
      </c>
      <c r="AW1272" s="11">
        <f t="shared" si="652"/>
        <v>-1.4012738754044185E-2</v>
      </c>
      <c r="AX1272" s="11">
        <f t="shared" si="653"/>
        <v>1.0521960158420551E-2</v>
      </c>
      <c r="AY1272" s="11">
        <f t="shared" si="654"/>
        <v>2.2005146177042079E-3</v>
      </c>
      <c r="BA1272" s="19">
        <f t="shared" si="655"/>
        <v>2.4728043690256801E-3</v>
      </c>
      <c r="BB1272" s="19">
        <f t="shared" si="656"/>
        <v>1.3118047965922253E-2</v>
      </c>
      <c r="BC1272" s="19">
        <f t="shared" si="657"/>
        <v>1.1948354766424737E-2</v>
      </c>
      <c r="BD1272" s="19">
        <f t="shared" si="658"/>
        <v>2.2005146177042079E-3</v>
      </c>
      <c r="BE1272" s="19">
        <f t="shared" si="659"/>
        <v>2.3657011944225054E-3</v>
      </c>
      <c r="BF1272" s="19">
        <f t="shared" si="660"/>
        <v>1.3010944791319078E-2</v>
      </c>
      <c r="BG1272" s="19">
        <f t="shared" si="661"/>
        <v>1.1841251591821563E-2</v>
      </c>
      <c r="BH1272" s="11">
        <f t="shared" si="662"/>
        <v>2.0934114431010332E-3</v>
      </c>
    </row>
    <row r="1273" spans="1:60" x14ac:dyDescent="0.2">
      <c r="A1273" s="1">
        <v>44123</v>
      </c>
      <c r="B1273">
        <v>33.35</v>
      </c>
      <c r="C1273">
        <v>71.28</v>
      </c>
      <c r="D1273">
        <v>383.71</v>
      </c>
      <c r="E1273">
        <v>9.57</v>
      </c>
      <c r="F1273">
        <v>60.77</v>
      </c>
      <c r="G1273">
        <v>54.58</v>
      </c>
      <c r="H1273">
        <v>76.497500000000002</v>
      </c>
      <c r="I1273">
        <v>22.54</v>
      </c>
      <c r="J1273">
        <v>57.3</v>
      </c>
      <c r="K1273">
        <v>568.34</v>
      </c>
      <c r="L1273">
        <v>160.3605</v>
      </c>
      <c r="M1273">
        <v>50.95</v>
      </c>
      <c r="N1273">
        <v>214.22</v>
      </c>
      <c r="O1273">
        <v>84.31</v>
      </c>
      <c r="P1273">
        <v>139.68</v>
      </c>
      <c r="Q1273">
        <v>20.29915776</v>
      </c>
      <c r="R1273">
        <v>255.01</v>
      </c>
      <c r="S1273">
        <v>115.98</v>
      </c>
      <c r="T1273">
        <v>34.22</v>
      </c>
      <c r="U1273">
        <v>106.9</v>
      </c>
      <c r="V1273">
        <v>49.62</v>
      </c>
      <c r="W1273">
        <v>33.42</v>
      </c>
      <c r="X1273">
        <v>7.1207522340000002</v>
      </c>
      <c r="Y1273">
        <v>141.75651625</v>
      </c>
      <c r="Z1273" s="59">
        <v>3426.92</v>
      </c>
      <c r="AA1273" s="11">
        <f t="shared" si="630"/>
        <v>-6.3202247191011196E-2</v>
      </c>
      <c r="AB1273" s="11">
        <f t="shared" si="631"/>
        <v>-5.5803571428572063E-3</v>
      </c>
      <c r="AC1273" s="11">
        <f t="shared" si="632"/>
        <v>3.0896536901211746E-2</v>
      </c>
      <c r="AD1273" s="11">
        <f t="shared" si="633"/>
        <v>3.2362459546925626E-2</v>
      </c>
      <c r="AE1273" s="11">
        <f t="shared" si="634"/>
        <v>2.1437994722954823E-3</v>
      </c>
      <c r="AF1273" s="11">
        <f t="shared" si="635"/>
        <v>2.1523488676773228E-2</v>
      </c>
      <c r="AG1273" s="11">
        <f t="shared" si="636"/>
        <v>-1.3622766072671988E-2</v>
      </c>
      <c r="AH1273" s="11">
        <f t="shared" si="637"/>
        <v>-1.1836913634370894E-2</v>
      </c>
      <c r="AI1273" s="11">
        <f t="shared" si="638"/>
        <v>8.7336244541469377E-4</v>
      </c>
      <c r="AJ1273" s="11">
        <f t="shared" si="639"/>
        <v>5.8321850210420578E-2</v>
      </c>
      <c r="AK1273" s="11">
        <f t="shared" si="640"/>
        <v>-3.0463069744888216E-3</v>
      </c>
      <c r="AL1273" s="11">
        <f t="shared" si="641"/>
        <v>-1.0102972605401161E-2</v>
      </c>
      <c r="AM1273" s="11">
        <f t="shared" si="642"/>
        <v>-2.0032611227580599E-3</v>
      </c>
      <c r="AN1273" s="11">
        <f t="shared" si="643"/>
        <v>7.1216617210678734E-4</v>
      </c>
      <c r="AO1273" s="11">
        <f t="shared" si="644"/>
        <v>-2.1473051320597403E-4</v>
      </c>
      <c r="AP1273" s="11">
        <f t="shared" si="645"/>
        <v>4.484304932735439E-3</v>
      </c>
      <c r="AQ1273" s="11">
        <f t="shared" si="646"/>
        <v>-3.7504395046294992E-3</v>
      </c>
      <c r="AR1273" s="11">
        <f t="shared" si="647"/>
        <v>-1.3020168496298168E-2</v>
      </c>
      <c r="AS1273" s="11">
        <f t="shared" si="648"/>
        <v>-5.7559900853759394E-2</v>
      </c>
      <c r="AT1273" s="11">
        <f t="shared" si="649"/>
        <v>1.1841096460922573E-2</v>
      </c>
      <c r="AU1273" s="11">
        <f t="shared" si="650"/>
        <v>-1.2537313432835817E-2</v>
      </c>
      <c r="AV1273" s="11">
        <f t="shared" si="651"/>
        <v>-8.3086053412463334E-3</v>
      </c>
      <c r="AW1273" s="11">
        <f t="shared" si="652"/>
        <v>-1.937984499700296E-2</v>
      </c>
      <c r="AX1273" s="11">
        <f t="shared" si="653"/>
        <v>-8.1895291020765981E-3</v>
      </c>
      <c r="AY1273" s="11">
        <f t="shared" si="654"/>
        <v>-4.7050349682845605E-3</v>
      </c>
      <c r="BA1273" s="19">
        <f t="shared" si="655"/>
        <v>-9.1449993046315015E-4</v>
      </c>
      <c r="BB1273" s="19">
        <f t="shared" si="656"/>
        <v>6.1280515681029352E-3</v>
      </c>
      <c r="BC1273" s="19">
        <f t="shared" si="657"/>
        <v>-1.3863088158365774E-2</v>
      </c>
      <c r="BD1273" s="19">
        <f t="shared" si="658"/>
        <v>-4.7050349682845605E-3</v>
      </c>
      <c r="BE1273" s="19">
        <f t="shared" si="659"/>
        <v>-1.0216031050663248E-3</v>
      </c>
      <c r="BF1273" s="19">
        <f t="shared" si="660"/>
        <v>6.0209483934997605E-3</v>
      </c>
      <c r="BG1273" s="19">
        <f t="shared" si="661"/>
        <v>-1.3970191332968949E-2</v>
      </c>
      <c r="BH1273" s="11">
        <f t="shared" si="662"/>
        <v>-4.8121381428877352E-3</v>
      </c>
    </row>
    <row r="1274" spans="1:60" x14ac:dyDescent="0.2">
      <c r="A1274" s="1">
        <v>44120</v>
      </c>
      <c r="B1274">
        <v>33.450000000000003</v>
      </c>
      <c r="C1274">
        <v>72.89</v>
      </c>
      <c r="D1274">
        <v>386.5</v>
      </c>
      <c r="E1274">
        <v>9.7100000000000009</v>
      </c>
      <c r="F1274">
        <v>61.24</v>
      </c>
      <c r="G1274">
        <v>54.16</v>
      </c>
      <c r="H1274">
        <v>78.385000000000005</v>
      </c>
      <c r="I1274">
        <v>22.86</v>
      </c>
      <c r="J1274">
        <v>58.05</v>
      </c>
      <c r="K1274">
        <v>559</v>
      </c>
      <c r="L1274">
        <v>163.63550000000001</v>
      </c>
      <c r="M1274">
        <v>51.85</v>
      </c>
      <c r="N1274">
        <v>219.66</v>
      </c>
      <c r="O1274">
        <v>86.27</v>
      </c>
      <c r="P1274">
        <v>141.72999999999999</v>
      </c>
      <c r="Q1274">
        <v>20.638987409999999</v>
      </c>
      <c r="R1274">
        <v>258.55</v>
      </c>
      <c r="S1274">
        <v>119.02</v>
      </c>
      <c r="T1274">
        <v>33.72</v>
      </c>
      <c r="U1274">
        <v>106.721</v>
      </c>
      <c r="V1274">
        <v>50.03</v>
      </c>
      <c r="W1274">
        <v>34.1</v>
      </c>
      <c r="X1274">
        <v>7.1958062759999999</v>
      </c>
      <c r="Y1274">
        <v>142.94374275000001</v>
      </c>
      <c r="Z1274" s="59">
        <v>3483.81</v>
      </c>
      <c r="AA1274" s="11">
        <f t="shared" si="630"/>
        <v>2.9985007496251548E-3</v>
      </c>
      <c r="AB1274" s="11">
        <f t="shared" si="631"/>
        <v>2.2586980920314303E-2</v>
      </c>
      <c r="AC1274" s="11">
        <f t="shared" si="632"/>
        <v>7.2711162075527191E-3</v>
      </c>
      <c r="AD1274" s="11">
        <f t="shared" si="633"/>
        <v>1.4629049111807735E-2</v>
      </c>
      <c r="AE1274" s="11">
        <f t="shared" si="634"/>
        <v>7.7340793154516696E-3</v>
      </c>
      <c r="AF1274" s="11">
        <f t="shared" si="635"/>
        <v>-7.6951264199340841E-3</v>
      </c>
      <c r="AG1274" s="11">
        <f t="shared" si="636"/>
        <v>2.4674008954540971E-2</v>
      </c>
      <c r="AH1274" s="11">
        <f t="shared" si="637"/>
        <v>1.4196983141082642E-2</v>
      </c>
      <c r="AI1274" s="11">
        <f t="shared" si="638"/>
        <v>1.308900523560208E-2</v>
      </c>
      <c r="AJ1274" s="11">
        <f t="shared" si="639"/>
        <v>-1.6433824823169241E-2</v>
      </c>
      <c r="AK1274" s="11">
        <f t="shared" si="640"/>
        <v>2.0422735025146466E-2</v>
      </c>
      <c r="AL1274" s="11">
        <f t="shared" si="641"/>
        <v>1.7664376840039298E-2</v>
      </c>
      <c r="AM1274" s="11">
        <f t="shared" si="642"/>
        <v>2.5394454299318525E-2</v>
      </c>
      <c r="AN1274" s="11">
        <f t="shared" si="643"/>
        <v>2.3247538844739513E-2</v>
      </c>
      <c r="AO1274" s="11">
        <f t="shared" si="644"/>
        <v>1.467640320733099E-2</v>
      </c>
      <c r="AP1274" s="11">
        <f t="shared" si="645"/>
        <v>1.6741071428571397E-2</v>
      </c>
      <c r="AQ1274" s="11">
        <f t="shared" si="646"/>
        <v>1.388180855652732E-2</v>
      </c>
      <c r="AR1274" s="11">
        <f t="shared" si="647"/>
        <v>2.6211415761338008E-2</v>
      </c>
      <c r="AS1274" s="11">
        <f t="shared" si="648"/>
        <v>-1.4611338398597296E-2</v>
      </c>
      <c r="AT1274" s="11">
        <f t="shared" si="649"/>
        <v>-1.6744621141253635E-3</v>
      </c>
      <c r="AU1274" s="11">
        <f t="shared" si="650"/>
        <v>8.2627972591697851E-3</v>
      </c>
      <c r="AV1274" s="11">
        <f t="shared" si="651"/>
        <v>2.0347097546379311E-2</v>
      </c>
      <c r="AW1274" s="11">
        <f t="shared" si="652"/>
        <v>1.054018445433802E-2</v>
      </c>
      <c r="AX1274" s="11">
        <f t="shared" si="653"/>
        <v>8.3751105868477005E-3</v>
      </c>
      <c r="AY1274" s="11">
        <f t="shared" si="654"/>
        <v>1.6600912772985588E-2</v>
      </c>
      <c r="BA1274" s="19">
        <f t="shared" si="655"/>
        <v>1.0799448997555139E-2</v>
      </c>
      <c r="BB1274" s="19">
        <f t="shared" si="656"/>
        <v>1.4350220007197378E-2</v>
      </c>
      <c r="BC1274" s="19">
        <f t="shared" si="657"/>
        <v>8.9165767064846857E-3</v>
      </c>
      <c r="BD1274" s="19">
        <f t="shared" si="658"/>
        <v>1.6600912772985588E-2</v>
      </c>
      <c r="BE1274" s="19">
        <f t="shared" si="659"/>
        <v>1.0692345822951964E-2</v>
      </c>
      <c r="BF1274" s="19">
        <f t="shared" si="660"/>
        <v>1.4243116832594204E-2</v>
      </c>
      <c r="BG1274" s="19">
        <f t="shared" si="661"/>
        <v>8.809473531881511E-3</v>
      </c>
      <c r="BH1274" s="11">
        <f t="shared" si="662"/>
        <v>1.6493809598382415E-2</v>
      </c>
    </row>
    <row r="1275" spans="1:60" x14ac:dyDescent="0.2">
      <c r="A1275" s="1">
        <v>44119</v>
      </c>
      <c r="B1275">
        <v>32.590000000000003</v>
      </c>
      <c r="C1275">
        <v>73.510000000000005</v>
      </c>
      <c r="D1275">
        <v>386.12</v>
      </c>
      <c r="E1275">
        <v>9.91</v>
      </c>
      <c r="F1275">
        <v>60.42</v>
      </c>
      <c r="G1275">
        <v>53.85</v>
      </c>
      <c r="H1275">
        <v>77.773499999999999</v>
      </c>
      <c r="I1275">
        <v>22.95</v>
      </c>
      <c r="J1275">
        <v>58.16</v>
      </c>
      <c r="K1275">
        <v>536.4</v>
      </c>
      <c r="L1275">
        <v>166.9325</v>
      </c>
      <c r="M1275">
        <v>51.33</v>
      </c>
      <c r="N1275">
        <v>219.66</v>
      </c>
      <c r="O1275">
        <v>85.23</v>
      </c>
      <c r="P1275">
        <v>141.43</v>
      </c>
      <c r="Q1275">
        <v>20.729608649999999</v>
      </c>
      <c r="R1275">
        <v>257.72000000000003</v>
      </c>
      <c r="S1275">
        <v>120.71</v>
      </c>
      <c r="T1275">
        <v>34.26</v>
      </c>
      <c r="U1275">
        <v>107.83</v>
      </c>
      <c r="V1275">
        <v>49.99</v>
      </c>
      <c r="W1275">
        <v>34.450000000000003</v>
      </c>
      <c r="X1275">
        <v>7.1488975000000003</v>
      </c>
      <c r="Y1275">
        <v>141.363561</v>
      </c>
      <c r="Z1275" s="59">
        <v>3483.34</v>
      </c>
      <c r="AA1275" s="11">
        <f t="shared" si="630"/>
        <v>-2.5710014947683102E-2</v>
      </c>
      <c r="AB1275" s="11">
        <f t="shared" si="631"/>
        <v>8.5059678968308905E-3</v>
      </c>
      <c r="AC1275" s="11">
        <f t="shared" si="632"/>
        <v>-9.8318240620953734E-4</v>
      </c>
      <c r="AD1275" s="11">
        <f t="shared" si="633"/>
        <v>2.0597322348094638E-2</v>
      </c>
      <c r="AE1275" s="11">
        <f t="shared" si="634"/>
        <v>-1.3389941214892231E-2</v>
      </c>
      <c r="AF1275" s="11">
        <f t="shared" si="635"/>
        <v>-5.7237813884785105E-3</v>
      </c>
      <c r="AG1275" s="11">
        <f t="shared" si="636"/>
        <v>-7.8012374816610608E-3</v>
      </c>
      <c r="AH1275" s="11">
        <f t="shared" si="637"/>
        <v>3.937007874015741E-3</v>
      </c>
      <c r="AI1275" s="11">
        <f t="shared" si="638"/>
        <v>1.8949181739880139E-3</v>
      </c>
      <c r="AJ1275" s="11">
        <f t="shared" si="639"/>
        <v>-4.0429338103756707E-2</v>
      </c>
      <c r="AK1275" s="11">
        <f t="shared" si="640"/>
        <v>2.0148439672320384E-2</v>
      </c>
      <c r="AL1275" s="11">
        <f t="shared" si="641"/>
        <v>-1.0028929604628756E-2</v>
      </c>
      <c r="AM1275" s="11">
        <f t="shared" si="642"/>
        <v>0</v>
      </c>
      <c r="AN1275" s="11">
        <f t="shared" si="643"/>
        <v>-1.2055175611452307E-2</v>
      </c>
      <c r="AO1275" s="11">
        <f t="shared" si="644"/>
        <v>-2.1167007690677808E-3</v>
      </c>
      <c r="AP1275" s="11">
        <f t="shared" si="645"/>
        <v>4.390779363337094E-3</v>
      </c>
      <c r="AQ1275" s="11">
        <f t="shared" si="646"/>
        <v>-3.2102107909495192E-3</v>
      </c>
      <c r="AR1275" s="11">
        <f t="shared" si="647"/>
        <v>1.4199294236262761E-2</v>
      </c>
      <c r="AS1275" s="11">
        <f t="shared" si="648"/>
        <v>1.6014234875444844E-2</v>
      </c>
      <c r="AT1275" s="11">
        <f t="shared" si="649"/>
        <v>1.0391581788026683E-2</v>
      </c>
      <c r="AU1275" s="11">
        <f t="shared" si="650"/>
        <v>-7.9952028782726003E-4</v>
      </c>
      <c r="AV1275" s="11">
        <f t="shared" si="651"/>
        <v>1.0263929618768319E-2</v>
      </c>
      <c r="AW1275" s="11">
        <f t="shared" si="652"/>
        <v>-6.5189047899264496E-3</v>
      </c>
      <c r="AX1275" s="11">
        <f t="shared" si="653"/>
        <v>-1.1054570977364508E-2</v>
      </c>
      <c r="AY1275" s="11">
        <f t="shared" si="654"/>
        <v>-1.3490976832830626E-4</v>
      </c>
      <c r="BA1275" s="19">
        <f t="shared" si="655"/>
        <v>-2.5709824149978966E-3</v>
      </c>
      <c r="BB1275" s="19">
        <f t="shared" si="656"/>
        <v>-4.7745008599075073E-3</v>
      </c>
      <c r="BC1275" s="19">
        <f t="shared" si="657"/>
        <v>3.6607292090543586E-3</v>
      </c>
      <c r="BD1275" s="19">
        <f t="shared" si="658"/>
        <v>-1.3490976832830626E-4</v>
      </c>
      <c r="BE1275" s="19">
        <f t="shared" si="659"/>
        <v>-2.6780855896010713E-3</v>
      </c>
      <c r="BF1275" s="19">
        <f t="shared" si="660"/>
        <v>-4.881604034510682E-3</v>
      </c>
      <c r="BG1275" s="19">
        <f t="shared" si="661"/>
        <v>3.5536260344511839E-3</v>
      </c>
      <c r="BH1275" s="11">
        <f t="shared" si="662"/>
        <v>-2.4201294293148089E-4</v>
      </c>
    </row>
    <row r="1276" spans="1:60" x14ac:dyDescent="0.2">
      <c r="A1276" s="1">
        <v>44118</v>
      </c>
      <c r="B1276">
        <v>31.67</v>
      </c>
      <c r="C1276">
        <v>72.95</v>
      </c>
      <c r="D1276">
        <v>390.72</v>
      </c>
      <c r="E1276">
        <v>9.34</v>
      </c>
      <c r="F1276">
        <v>61</v>
      </c>
      <c r="G1276">
        <v>53.55</v>
      </c>
      <c r="H1276">
        <v>78.171999999999997</v>
      </c>
      <c r="I1276">
        <v>23.25</v>
      </c>
      <c r="J1276">
        <v>58.43</v>
      </c>
      <c r="K1276">
        <v>509.25</v>
      </c>
      <c r="L1276">
        <v>168.18549999999999</v>
      </c>
      <c r="M1276">
        <v>50.65</v>
      </c>
      <c r="N1276">
        <v>220.86</v>
      </c>
      <c r="O1276">
        <v>86.07</v>
      </c>
      <c r="P1276">
        <v>142.52000000000001</v>
      </c>
      <c r="Q1276">
        <v>20.75981573</v>
      </c>
      <c r="R1276">
        <v>261.83</v>
      </c>
      <c r="S1276">
        <v>121.19</v>
      </c>
      <c r="T1276">
        <v>35.11</v>
      </c>
      <c r="U1276">
        <v>108.212</v>
      </c>
      <c r="V1276">
        <v>50.12</v>
      </c>
      <c r="W1276">
        <v>34.15</v>
      </c>
      <c r="X1276">
        <v>7.1019887239999999</v>
      </c>
      <c r="Y1276">
        <v>140.79503</v>
      </c>
      <c r="Z1276" s="59">
        <v>3488.67</v>
      </c>
      <c r="AA1276" s="11">
        <f t="shared" si="630"/>
        <v>-2.8229518257134156E-2</v>
      </c>
      <c r="AB1276" s="11">
        <f t="shared" si="631"/>
        <v>-7.6180111549449814E-3</v>
      </c>
      <c r="AC1276" s="11">
        <f t="shared" si="632"/>
        <v>1.191339479954423E-2</v>
      </c>
      <c r="AD1276" s="11">
        <f t="shared" si="633"/>
        <v>-5.7517658930373416E-2</v>
      </c>
      <c r="AE1276" s="11">
        <f t="shared" si="634"/>
        <v>9.5994703740482912E-3</v>
      </c>
      <c r="AF1276" s="11">
        <f t="shared" si="635"/>
        <v>-5.5710306406685506E-3</v>
      </c>
      <c r="AG1276" s="11">
        <f t="shared" si="636"/>
        <v>5.1238532404995762E-3</v>
      </c>
      <c r="AH1276" s="11">
        <f t="shared" si="637"/>
        <v>1.3071895424836555E-2</v>
      </c>
      <c r="AI1276" s="11">
        <f t="shared" si="638"/>
        <v>4.6423658872076778E-3</v>
      </c>
      <c r="AJ1276" s="11">
        <f t="shared" si="639"/>
        <v>-5.0615212527964193E-2</v>
      </c>
      <c r="AK1276" s="11">
        <f t="shared" si="640"/>
        <v>7.5060278855225704E-3</v>
      </c>
      <c r="AL1276" s="11">
        <f t="shared" si="641"/>
        <v>-1.3247613481394915E-2</v>
      </c>
      <c r="AM1276" s="11">
        <f t="shared" si="642"/>
        <v>5.4629882545753627E-3</v>
      </c>
      <c r="AN1276" s="11">
        <f t="shared" si="643"/>
        <v>9.8556846180921642E-3</v>
      </c>
      <c r="AO1276" s="11">
        <f t="shared" si="644"/>
        <v>7.7069928586579461E-3</v>
      </c>
      <c r="AP1276" s="11">
        <f t="shared" si="645"/>
        <v>1.4571948998178819E-3</v>
      </c>
      <c r="AQ1276" s="11">
        <f t="shared" si="646"/>
        <v>1.5947539965854185E-2</v>
      </c>
      <c r="AR1276" s="11">
        <f t="shared" si="647"/>
        <v>3.976472537486675E-3</v>
      </c>
      <c r="AS1276" s="11">
        <f t="shared" si="648"/>
        <v>2.4810274372446095E-2</v>
      </c>
      <c r="AT1276" s="11">
        <f t="shared" si="649"/>
        <v>3.5426133729017373E-3</v>
      </c>
      <c r="AU1276" s="11">
        <f t="shared" si="650"/>
        <v>2.600520104020676E-3</v>
      </c>
      <c r="AV1276" s="11">
        <f t="shared" si="651"/>
        <v>-8.7082728592163816E-3</v>
      </c>
      <c r="AW1276" s="11">
        <f t="shared" si="652"/>
        <v>-6.5616797555148043E-3</v>
      </c>
      <c r="AX1276" s="11">
        <f t="shared" si="653"/>
        <v>-4.0217648450437959E-3</v>
      </c>
      <c r="AY1276" s="11">
        <f t="shared" si="654"/>
        <v>1.5301406121710492E-3</v>
      </c>
      <c r="BA1276" s="19">
        <f t="shared" si="655"/>
        <v>-7.4034506430240565E-3</v>
      </c>
      <c r="BB1276" s="19">
        <f t="shared" si="656"/>
        <v>-3.4039464506856881E-3</v>
      </c>
      <c r="BC1276" s="19">
        <f t="shared" si="657"/>
        <v>3.9482128616167983E-3</v>
      </c>
      <c r="BD1276" s="19">
        <f t="shared" si="658"/>
        <v>1.5301406121710492E-3</v>
      </c>
      <c r="BE1276" s="19">
        <f t="shared" si="659"/>
        <v>-7.5105538176272312E-3</v>
      </c>
      <c r="BF1276" s="19">
        <f t="shared" si="660"/>
        <v>-3.5110496252888628E-3</v>
      </c>
      <c r="BG1276" s="19">
        <f t="shared" si="661"/>
        <v>3.8411096870136236E-3</v>
      </c>
      <c r="BH1276" s="11">
        <f t="shared" si="662"/>
        <v>1.4230374375678746E-3</v>
      </c>
    </row>
    <row r="1277" spans="1:60" x14ac:dyDescent="0.2">
      <c r="A1277" s="1">
        <v>44117</v>
      </c>
      <c r="B1277">
        <v>31.87</v>
      </c>
      <c r="C1277">
        <v>73.400000000000006</v>
      </c>
      <c r="D1277">
        <v>388.95</v>
      </c>
      <c r="E1277">
        <v>9.4700000000000006</v>
      </c>
      <c r="F1277">
        <v>61.13</v>
      </c>
      <c r="G1277">
        <v>53.83</v>
      </c>
      <c r="H1277">
        <v>78.353499999999997</v>
      </c>
      <c r="I1277">
        <v>24.74</v>
      </c>
      <c r="J1277">
        <v>59.36</v>
      </c>
      <c r="K1277">
        <v>518.79</v>
      </c>
      <c r="L1277">
        <v>172.1815</v>
      </c>
      <c r="M1277">
        <v>50.44</v>
      </c>
      <c r="N1277">
        <v>222.86</v>
      </c>
      <c r="O1277">
        <v>87.83</v>
      </c>
      <c r="P1277">
        <v>143.54</v>
      </c>
      <c r="Q1277">
        <v>20.95616175</v>
      </c>
      <c r="R1277">
        <v>266.83</v>
      </c>
      <c r="S1277">
        <v>121.1</v>
      </c>
      <c r="T1277">
        <v>35.56</v>
      </c>
      <c r="U1277">
        <v>110.65900000000001</v>
      </c>
      <c r="V1277">
        <v>50.22</v>
      </c>
      <c r="W1277">
        <v>34.22</v>
      </c>
      <c r="X1277">
        <v>7.2802420730000001</v>
      </c>
      <c r="Y1277">
        <v>139.31517725</v>
      </c>
      <c r="Z1277" s="59">
        <v>3511.93</v>
      </c>
      <c r="AA1277" s="11">
        <f t="shared" si="630"/>
        <v>6.3151247237132058E-3</v>
      </c>
      <c r="AB1277" s="11">
        <f t="shared" si="631"/>
        <v>6.1686086360521752E-3</v>
      </c>
      <c r="AC1277" s="11">
        <f t="shared" si="632"/>
        <v>-4.5300982800984269E-3</v>
      </c>
      <c r="AD1277" s="11">
        <f t="shared" si="633"/>
        <v>1.3918629550321304E-2</v>
      </c>
      <c r="AE1277" s="11">
        <f t="shared" si="634"/>
        <v>2.1311475409837577E-3</v>
      </c>
      <c r="AF1277" s="11">
        <f t="shared" si="635"/>
        <v>5.2287581699346219E-3</v>
      </c>
      <c r="AG1277" s="11">
        <f t="shared" si="636"/>
        <v>2.3218032031928626E-3</v>
      </c>
      <c r="AH1277" s="11">
        <f t="shared" si="637"/>
        <v>6.4086021505376234E-2</v>
      </c>
      <c r="AI1277" s="11">
        <f t="shared" si="638"/>
        <v>1.5916481259626858E-2</v>
      </c>
      <c r="AJ1277" s="11">
        <f t="shared" si="639"/>
        <v>1.8733431516936516E-2</v>
      </c>
      <c r="AK1277" s="11">
        <f t="shared" si="640"/>
        <v>2.3759479860035571E-2</v>
      </c>
      <c r="AL1277" s="11">
        <f t="shared" si="641"/>
        <v>-4.1461006910168408E-3</v>
      </c>
      <c r="AM1277" s="11">
        <f t="shared" si="642"/>
        <v>9.0555102780041086E-3</v>
      </c>
      <c r="AN1277" s="11">
        <f t="shared" si="643"/>
        <v>2.0448472173812071E-2</v>
      </c>
      <c r="AO1277" s="11">
        <f t="shared" si="644"/>
        <v>7.1568902610159579E-3</v>
      </c>
      <c r="AP1277" s="11">
        <f t="shared" si="645"/>
        <v>9.4579847217168833E-3</v>
      </c>
      <c r="AQ1277" s="11">
        <f t="shared" si="646"/>
        <v>1.9096360233739507E-2</v>
      </c>
      <c r="AR1277" s="11">
        <f t="shared" si="647"/>
        <v>-7.4263553098441459E-4</v>
      </c>
      <c r="AS1277" s="11">
        <f t="shared" si="648"/>
        <v>1.2816861293079018E-2</v>
      </c>
      <c r="AT1277" s="11">
        <f t="shared" si="649"/>
        <v>2.2613018888847813E-2</v>
      </c>
      <c r="AU1277" s="11">
        <f t="shared" si="650"/>
        <v>1.995211492418214E-3</v>
      </c>
      <c r="AV1277" s="11">
        <f t="shared" si="651"/>
        <v>2.0497803806736048E-3</v>
      </c>
      <c r="AW1277" s="11">
        <f t="shared" si="652"/>
        <v>2.5099075192505316E-2</v>
      </c>
      <c r="AX1277" s="11">
        <f t="shared" si="653"/>
        <v>-1.0510688836104509E-2</v>
      </c>
      <c r="AY1277" s="11">
        <f t="shared" si="654"/>
        <v>6.667297279479012E-3</v>
      </c>
      <c r="BA1277" s="19">
        <f t="shared" si="655"/>
        <v>1.1954999381184467E-2</v>
      </c>
      <c r="BB1277" s="19">
        <f t="shared" si="656"/>
        <v>1.2547768672516391E-2</v>
      </c>
      <c r="BC1277" s="19">
        <f t="shared" si="657"/>
        <v>9.0521228892718186E-3</v>
      </c>
      <c r="BD1277" s="19">
        <f t="shared" si="658"/>
        <v>6.667297279479012E-3</v>
      </c>
      <c r="BE1277" s="19">
        <f t="shared" si="659"/>
        <v>1.1847896206581292E-2</v>
      </c>
      <c r="BF1277" s="19">
        <f t="shared" si="660"/>
        <v>1.2440665497913216E-2</v>
      </c>
      <c r="BG1277" s="19">
        <f t="shared" si="661"/>
        <v>8.9450197146686439E-3</v>
      </c>
      <c r="BH1277" s="11">
        <f t="shared" si="662"/>
        <v>6.5601941048758373E-3</v>
      </c>
    </row>
    <row r="1278" spans="1:60" x14ac:dyDescent="0.2">
      <c r="A1278" s="1">
        <v>44116</v>
      </c>
      <c r="B1278">
        <v>32.21</v>
      </c>
      <c r="C1278">
        <v>74.510000000000005</v>
      </c>
      <c r="D1278">
        <v>388.92</v>
      </c>
      <c r="E1278">
        <v>9.89</v>
      </c>
      <c r="F1278">
        <v>61.83</v>
      </c>
      <c r="G1278">
        <v>53.88</v>
      </c>
      <c r="H1278">
        <v>78.229500000000002</v>
      </c>
      <c r="I1278">
        <v>25.68</v>
      </c>
      <c r="J1278">
        <v>59.55</v>
      </c>
      <c r="K1278">
        <v>491.54</v>
      </c>
      <c r="L1278">
        <v>172.1465</v>
      </c>
      <c r="M1278">
        <v>50.74</v>
      </c>
      <c r="N1278">
        <v>221.4</v>
      </c>
      <c r="O1278">
        <v>88.32</v>
      </c>
      <c r="P1278">
        <v>142.13</v>
      </c>
      <c r="Q1278">
        <v>21.243129010000001</v>
      </c>
      <c r="R1278">
        <v>267.07</v>
      </c>
      <c r="S1278">
        <v>124.4</v>
      </c>
      <c r="T1278">
        <v>36.26</v>
      </c>
      <c r="U1278">
        <v>109</v>
      </c>
      <c r="V1278">
        <v>51.09</v>
      </c>
      <c r="W1278">
        <v>34.630000000000003</v>
      </c>
      <c r="X1278">
        <v>7.1958062759999999</v>
      </c>
      <c r="Y1278">
        <v>141.00404875000001</v>
      </c>
      <c r="Z1278" s="59">
        <v>3534.22</v>
      </c>
      <c r="AA1278" s="11">
        <f t="shared" si="630"/>
        <v>1.0668340131785303E-2</v>
      </c>
      <c r="AB1278" s="11">
        <f t="shared" si="631"/>
        <v>1.5122615803814687E-2</v>
      </c>
      <c r="AC1278" s="11">
        <f t="shared" si="632"/>
        <v>-7.7130736598429728E-5</v>
      </c>
      <c r="AD1278" s="11">
        <f t="shared" si="633"/>
        <v>4.4350580781415072E-2</v>
      </c>
      <c r="AE1278" s="11">
        <f t="shared" si="634"/>
        <v>1.1451006052674462E-2</v>
      </c>
      <c r="AF1278" s="11">
        <f t="shared" si="635"/>
        <v>9.2885008359666621E-4</v>
      </c>
      <c r="AG1278" s="11">
        <f t="shared" si="636"/>
        <v>-1.5825712954748994E-3</v>
      </c>
      <c r="AH1278" s="11">
        <f t="shared" si="637"/>
        <v>3.7995149555375862E-2</v>
      </c>
      <c r="AI1278" s="11">
        <f t="shared" si="638"/>
        <v>3.2008086253367818E-3</v>
      </c>
      <c r="AJ1278" s="11">
        <f t="shared" si="639"/>
        <v>-5.2526070278918091E-2</v>
      </c>
      <c r="AK1278" s="11">
        <f t="shared" si="640"/>
        <v>-2.0327387088625581E-4</v>
      </c>
      <c r="AL1278" s="11">
        <f t="shared" si="641"/>
        <v>5.9476605868358234E-3</v>
      </c>
      <c r="AM1278" s="11">
        <f t="shared" si="642"/>
        <v>-6.5511980615633458E-3</v>
      </c>
      <c r="AN1278" s="11">
        <f t="shared" si="643"/>
        <v>5.578959353295998E-3</v>
      </c>
      <c r="AO1278" s="11">
        <f t="shared" si="644"/>
        <v>-9.8230458408805621E-3</v>
      </c>
      <c r="AP1278" s="11">
        <f t="shared" si="645"/>
        <v>1.3693693693693776E-2</v>
      </c>
      <c r="AQ1278" s="11">
        <f t="shared" si="646"/>
        <v>8.9944908743389007E-4</v>
      </c>
      <c r="AR1278" s="11">
        <f t="shared" si="647"/>
        <v>2.725020644095788E-2</v>
      </c>
      <c r="AS1278" s="11">
        <f t="shared" si="648"/>
        <v>1.9685039370078705E-2</v>
      </c>
      <c r="AT1278" s="11">
        <f t="shared" si="649"/>
        <v>-1.4992002458001696E-2</v>
      </c>
      <c r="AU1278" s="11">
        <f t="shared" si="650"/>
        <v>1.7323775388291551E-2</v>
      </c>
      <c r="AV1278" s="11">
        <f t="shared" si="651"/>
        <v>1.198129748684984E-2</v>
      </c>
      <c r="AW1278" s="11">
        <f t="shared" si="652"/>
        <v>-1.1597938111583495E-2</v>
      </c>
      <c r="AX1278" s="11">
        <f t="shared" si="653"/>
        <v>1.2122666986737141E-2</v>
      </c>
      <c r="AY1278" s="11">
        <f t="shared" si="654"/>
        <v>6.346937438957978E-3</v>
      </c>
      <c r="BA1278" s="19">
        <f t="shared" si="655"/>
        <v>1.485710504707359E-2</v>
      </c>
      <c r="BB1278" s="19">
        <f t="shared" si="656"/>
        <v>-5.0853082241357345E-3</v>
      </c>
      <c r="BC1278" s="19">
        <f t="shared" si="657"/>
        <v>7.8340617738454771E-3</v>
      </c>
      <c r="BD1278" s="19">
        <f t="shared" si="658"/>
        <v>6.346937438957978E-3</v>
      </c>
      <c r="BE1278" s="19">
        <f t="shared" si="659"/>
        <v>1.4750001872470416E-2</v>
      </c>
      <c r="BF1278" s="19">
        <f t="shared" si="660"/>
        <v>-5.1924113987389092E-3</v>
      </c>
      <c r="BG1278" s="19">
        <f t="shared" si="661"/>
        <v>7.7269585992423024E-3</v>
      </c>
      <c r="BH1278" s="11">
        <f t="shared" si="662"/>
        <v>6.2398342643548033E-3</v>
      </c>
    </row>
    <row r="1279" spans="1:60" x14ac:dyDescent="0.2">
      <c r="A1279" s="1">
        <v>44113</v>
      </c>
      <c r="B1279">
        <v>32.159999999999997</v>
      </c>
      <c r="C1279">
        <v>74</v>
      </c>
      <c r="D1279">
        <v>385.93</v>
      </c>
      <c r="E1279">
        <v>9.9499999999999993</v>
      </c>
      <c r="F1279">
        <v>61.82</v>
      </c>
      <c r="G1279">
        <v>52.82</v>
      </c>
      <c r="H1279">
        <v>75.522499999999994</v>
      </c>
      <c r="I1279">
        <v>25.3</v>
      </c>
      <c r="J1279">
        <v>59.33</v>
      </c>
      <c r="K1279">
        <v>492.41</v>
      </c>
      <c r="L1279">
        <v>164.33250000000001</v>
      </c>
      <c r="M1279">
        <v>48.83</v>
      </c>
      <c r="N1279">
        <v>215.81</v>
      </c>
      <c r="O1279">
        <v>87.7</v>
      </c>
      <c r="P1279">
        <v>138.44</v>
      </c>
      <c r="Q1279">
        <v>21.386612639999999</v>
      </c>
      <c r="R1279">
        <v>265.98</v>
      </c>
      <c r="S1279">
        <v>116.97</v>
      </c>
      <c r="T1279">
        <v>37.270000000000003</v>
      </c>
      <c r="U1279">
        <v>109.6</v>
      </c>
      <c r="V1279">
        <v>50.81</v>
      </c>
      <c r="W1279">
        <v>34.74</v>
      </c>
      <c r="X1279">
        <v>6.8017725560000004</v>
      </c>
      <c r="Y1279">
        <v>141.54749749999999</v>
      </c>
      <c r="Z1279" s="59">
        <v>3477.13</v>
      </c>
      <c r="AA1279" s="11">
        <f t="shared" si="630"/>
        <v>-1.552312946290102E-3</v>
      </c>
      <c r="AB1279" s="11">
        <f t="shared" si="631"/>
        <v>-6.8447188296874018E-3</v>
      </c>
      <c r="AC1279" s="11">
        <f t="shared" si="632"/>
        <v>-7.6879563920601024E-3</v>
      </c>
      <c r="AD1279" s="11">
        <f t="shared" si="633"/>
        <v>6.0667340748228327E-3</v>
      </c>
      <c r="AE1279" s="11">
        <f t="shared" si="634"/>
        <v>-1.6173378618788981E-4</v>
      </c>
      <c r="AF1279" s="11">
        <f t="shared" si="635"/>
        <v>-1.9673348181143302E-2</v>
      </c>
      <c r="AG1279" s="11">
        <f t="shared" si="636"/>
        <v>-3.4603314606382551E-2</v>
      </c>
      <c r="AH1279" s="11">
        <f t="shared" si="637"/>
        <v>-1.4797507788161912E-2</v>
      </c>
      <c r="AI1279" s="11">
        <f t="shared" si="638"/>
        <v>-3.6943744752309104E-3</v>
      </c>
      <c r="AJ1279" s="11">
        <f t="shared" si="639"/>
        <v>1.7699475119012931E-3</v>
      </c>
      <c r="AK1279" s="11">
        <f t="shared" si="640"/>
        <v>-4.539157055182641E-2</v>
      </c>
      <c r="AL1279" s="11">
        <f t="shared" si="641"/>
        <v>-3.764288529759563E-2</v>
      </c>
      <c r="AM1279" s="11">
        <f t="shared" si="642"/>
        <v>-2.5248419150858181E-2</v>
      </c>
      <c r="AN1279" s="11">
        <f t="shared" si="643"/>
        <v>-7.0199275362318181E-3</v>
      </c>
      <c r="AO1279" s="11">
        <f t="shared" si="644"/>
        <v>-2.5962147329909202E-2</v>
      </c>
      <c r="AP1279" s="11">
        <f t="shared" si="645"/>
        <v>6.7543547813722071E-3</v>
      </c>
      <c r="AQ1279" s="11">
        <f t="shared" si="646"/>
        <v>-4.0813269929230733E-3</v>
      </c>
      <c r="AR1279" s="11">
        <f t="shared" si="647"/>
        <v>-5.9726688102893943E-2</v>
      </c>
      <c r="AS1279" s="11">
        <f t="shared" si="648"/>
        <v>2.7854384997242354E-2</v>
      </c>
      <c r="AT1279" s="11">
        <f t="shared" si="649"/>
        <v>5.5045871559633586E-3</v>
      </c>
      <c r="AU1279" s="11">
        <f t="shared" si="650"/>
        <v>-5.4805245644941047E-3</v>
      </c>
      <c r="AV1279" s="11">
        <f t="shared" si="651"/>
        <v>3.1764366156512569E-3</v>
      </c>
      <c r="AW1279" s="11">
        <f t="shared" si="652"/>
        <v>-5.4758800457734735E-2</v>
      </c>
      <c r="AX1279" s="11">
        <f t="shared" si="653"/>
        <v>3.8541357841683777E-3</v>
      </c>
      <c r="AY1279" s="11">
        <f t="shared" si="654"/>
        <v>-1.6153493557277021E-2</v>
      </c>
      <c r="BA1279" s="19">
        <f t="shared" si="655"/>
        <v>-9.9067698068863036E-3</v>
      </c>
      <c r="BB1279" s="19">
        <f t="shared" si="656"/>
        <v>-1.7054377756047331E-2</v>
      </c>
      <c r="BC1279" s="19">
        <f t="shared" si="657"/>
        <v>-1.0457224445627564E-2</v>
      </c>
      <c r="BD1279" s="19">
        <f t="shared" si="658"/>
        <v>-1.6153493557277021E-2</v>
      </c>
      <c r="BE1279" s="19">
        <f t="shared" si="659"/>
        <v>-1.0013872981489478E-2</v>
      </c>
      <c r="BF1279" s="19">
        <f t="shared" si="660"/>
        <v>-1.7161480930650504E-2</v>
      </c>
      <c r="BG1279" s="19">
        <f t="shared" si="661"/>
        <v>-1.0564327620230738E-2</v>
      </c>
      <c r="BH1279" s="11">
        <f t="shared" si="662"/>
        <v>-1.6260596731880194E-2</v>
      </c>
    </row>
    <row r="1280" spans="1:60" x14ac:dyDescent="0.2">
      <c r="A1280" s="1">
        <v>44112</v>
      </c>
      <c r="B1280">
        <v>32.21</v>
      </c>
      <c r="C1280">
        <v>75.22</v>
      </c>
      <c r="D1280">
        <v>388.59</v>
      </c>
      <c r="E1280">
        <v>10</v>
      </c>
      <c r="F1280">
        <v>61.62</v>
      </c>
      <c r="G1280">
        <v>53.37</v>
      </c>
      <c r="H1280">
        <v>74.171499999999995</v>
      </c>
      <c r="I1280">
        <v>25.3</v>
      </c>
      <c r="J1280">
        <v>59.19</v>
      </c>
      <c r="K1280">
        <v>478.55</v>
      </c>
      <c r="L1280">
        <v>159.5275</v>
      </c>
      <c r="M1280">
        <v>49</v>
      </c>
      <c r="N1280">
        <v>210.58</v>
      </c>
      <c r="O1280">
        <v>87.34</v>
      </c>
      <c r="P1280">
        <v>137.85</v>
      </c>
      <c r="Q1280">
        <v>21.60561397</v>
      </c>
      <c r="R1280">
        <v>260.22000000000003</v>
      </c>
      <c r="S1280">
        <v>114.97</v>
      </c>
      <c r="T1280">
        <v>37.340000000000003</v>
      </c>
      <c r="U1280">
        <v>106.92100000000001</v>
      </c>
      <c r="V1280">
        <v>50.46</v>
      </c>
      <c r="W1280">
        <v>35.26</v>
      </c>
      <c r="X1280">
        <v>6.8955901080000004</v>
      </c>
      <c r="Y1280">
        <v>140.21813825000001</v>
      </c>
      <c r="Z1280" s="59">
        <v>3446.83</v>
      </c>
      <c r="AA1280" s="11">
        <f t="shared" si="630"/>
        <v>1.5547263681592316E-3</v>
      </c>
      <c r="AB1280" s="11">
        <f t="shared" si="631"/>
        <v>1.6486486486486429E-2</v>
      </c>
      <c r="AC1280" s="11">
        <f t="shared" si="632"/>
        <v>6.8924416344933181E-3</v>
      </c>
      <c r="AD1280" s="11">
        <f t="shared" si="633"/>
        <v>5.0251256281408363E-3</v>
      </c>
      <c r="AE1280" s="11">
        <f t="shared" si="634"/>
        <v>-3.2351989647363411E-3</v>
      </c>
      <c r="AF1280" s="11">
        <f t="shared" si="635"/>
        <v>1.0412722453615908E-2</v>
      </c>
      <c r="AG1280" s="11">
        <f t="shared" si="636"/>
        <v>-1.7888708662981201E-2</v>
      </c>
      <c r="AH1280" s="11">
        <f t="shared" si="637"/>
        <v>0</v>
      </c>
      <c r="AI1280" s="11">
        <f t="shared" si="638"/>
        <v>-2.3596831282656217E-3</v>
      </c>
      <c r="AJ1280" s="11">
        <f t="shared" si="639"/>
        <v>-2.8147275644280212E-2</v>
      </c>
      <c r="AK1280" s="11">
        <f t="shared" si="640"/>
        <v>-2.9239499186101359E-2</v>
      </c>
      <c r="AL1280" s="11">
        <f t="shared" si="641"/>
        <v>3.4814663116937705E-3</v>
      </c>
      <c r="AM1280" s="11">
        <f t="shared" si="642"/>
        <v>-2.4234280153838994E-2</v>
      </c>
      <c r="AN1280" s="11">
        <f t="shared" si="643"/>
        <v>-4.10490307867728E-3</v>
      </c>
      <c r="AO1280" s="11">
        <f t="shared" si="644"/>
        <v>-4.2617740537417292E-3</v>
      </c>
      <c r="AP1280" s="11">
        <f t="shared" si="645"/>
        <v>1.0240112994350348E-2</v>
      </c>
      <c r="AQ1280" s="11">
        <f t="shared" si="646"/>
        <v>-2.1655763591247434E-2</v>
      </c>
      <c r="AR1280" s="11">
        <f t="shared" si="647"/>
        <v>-1.7098401299478483E-2</v>
      </c>
      <c r="AS1280" s="11">
        <f t="shared" si="648"/>
        <v>1.8781862087469126E-3</v>
      </c>
      <c r="AT1280" s="11">
        <f t="shared" si="649"/>
        <v>-2.4443430656934217E-2</v>
      </c>
      <c r="AU1280" s="11">
        <f t="shared" si="650"/>
        <v>-6.8884077937414467E-3</v>
      </c>
      <c r="AV1280" s="11">
        <f t="shared" si="651"/>
        <v>1.4968336211859334E-2</v>
      </c>
      <c r="AW1280" s="11">
        <f t="shared" si="652"/>
        <v>1.3793103375272509E-2</v>
      </c>
      <c r="AX1280" s="11">
        <f t="shared" si="653"/>
        <v>-9.391612522149928E-3</v>
      </c>
      <c r="AY1280" s="11">
        <f t="shared" si="654"/>
        <v>-8.7140831662895213E-3</v>
      </c>
      <c r="BA1280" s="19">
        <f t="shared" si="655"/>
        <v>2.4059493678972727E-3</v>
      </c>
      <c r="BB1280" s="19">
        <f t="shared" si="656"/>
        <v>-9.8282294923576347E-3</v>
      </c>
      <c r="BC1280" s="19">
        <f t="shared" si="657"/>
        <v>-6.1047487584590943E-3</v>
      </c>
      <c r="BD1280" s="19">
        <f t="shared" si="658"/>
        <v>-8.7140831662895213E-3</v>
      </c>
      <c r="BE1280" s="19">
        <f t="shared" si="659"/>
        <v>2.298846193294098E-3</v>
      </c>
      <c r="BF1280" s="19">
        <f t="shared" si="660"/>
        <v>-9.9353326669608093E-3</v>
      </c>
      <c r="BG1280" s="19">
        <f t="shared" si="661"/>
        <v>-6.2118519330622689E-3</v>
      </c>
      <c r="BH1280" s="11">
        <f t="shared" si="662"/>
        <v>-8.821186340892696E-3</v>
      </c>
    </row>
    <row r="1281" spans="1:60" x14ac:dyDescent="0.2">
      <c r="A1281" s="1">
        <v>44111</v>
      </c>
      <c r="B1281">
        <v>31.62</v>
      </c>
      <c r="C1281">
        <v>73.78</v>
      </c>
      <c r="D1281">
        <v>382.94</v>
      </c>
      <c r="E1281">
        <v>10</v>
      </c>
      <c r="F1281">
        <v>60.42</v>
      </c>
      <c r="G1281">
        <v>52.67</v>
      </c>
      <c r="H1281">
        <v>72.956999999999994</v>
      </c>
      <c r="I1281">
        <v>24.81</v>
      </c>
      <c r="J1281">
        <v>59.61</v>
      </c>
      <c r="K1281">
        <v>480.61</v>
      </c>
      <c r="L1281">
        <v>159.78450000000001</v>
      </c>
      <c r="M1281">
        <v>48.71</v>
      </c>
      <c r="N1281">
        <v>209.83</v>
      </c>
      <c r="O1281">
        <v>87.07</v>
      </c>
      <c r="P1281">
        <v>137.01</v>
      </c>
      <c r="Q1281">
        <v>21.749097599999999</v>
      </c>
      <c r="R1281">
        <v>259.98</v>
      </c>
      <c r="S1281">
        <v>115.08</v>
      </c>
      <c r="T1281">
        <v>36.78</v>
      </c>
      <c r="U1281">
        <v>107.343</v>
      </c>
      <c r="V1281">
        <v>49.56</v>
      </c>
      <c r="W1281">
        <v>33.5</v>
      </c>
      <c r="X1281">
        <v>6.783009045</v>
      </c>
      <c r="Y1281">
        <v>139.19812675</v>
      </c>
      <c r="Z1281" s="59">
        <v>3419.45</v>
      </c>
      <c r="AA1281" s="11">
        <f t="shared" si="630"/>
        <v>-1.8317292766221627E-2</v>
      </c>
      <c r="AB1281" s="11">
        <f t="shared" si="631"/>
        <v>-1.9143844722148362E-2</v>
      </c>
      <c r="AC1281" s="11">
        <f t="shared" si="632"/>
        <v>-1.4539746262127173E-2</v>
      </c>
      <c r="AD1281" s="11">
        <f t="shared" si="633"/>
        <v>0</v>
      </c>
      <c r="AE1281" s="11">
        <f t="shared" si="634"/>
        <v>-1.9474196689386547E-2</v>
      </c>
      <c r="AF1281" s="11">
        <f t="shared" si="635"/>
        <v>-1.3115982761851108E-2</v>
      </c>
      <c r="AG1281" s="11">
        <f t="shared" si="636"/>
        <v>-1.6374213815279481E-2</v>
      </c>
      <c r="AH1281" s="11">
        <f t="shared" si="637"/>
        <v>-1.9367588932806434E-2</v>
      </c>
      <c r="AI1281" s="11">
        <f t="shared" si="638"/>
        <v>7.0957932083122177E-3</v>
      </c>
      <c r="AJ1281" s="11">
        <f t="shared" si="639"/>
        <v>4.3046703583742296E-3</v>
      </c>
      <c r="AK1281" s="11">
        <f t="shared" si="640"/>
        <v>1.6110075065427498E-3</v>
      </c>
      <c r="AL1281" s="11">
        <f t="shared" si="641"/>
        <v>-5.9183673469387355E-3</v>
      </c>
      <c r="AM1281" s="11">
        <f t="shared" si="642"/>
        <v>-3.5615917940925446E-3</v>
      </c>
      <c r="AN1281" s="11">
        <f t="shared" si="643"/>
        <v>-3.0913670712160446E-3</v>
      </c>
      <c r="AO1281" s="11">
        <f t="shared" si="644"/>
        <v>-6.0935799782372291E-3</v>
      </c>
      <c r="AP1281" s="11">
        <f t="shared" si="645"/>
        <v>6.6410346032854672E-3</v>
      </c>
      <c r="AQ1281" s="11">
        <f t="shared" si="646"/>
        <v>-9.222965183306453E-4</v>
      </c>
      <c r="AR1281" s="11">
        <f t="shared" si="647"/>
        <v>9.5677133165184003E-4</v>
      </c>
      <c r="AS1281" s="11">
        <f t="shared" si="648"/>
        <v>-1.4997321906802363E-2</v>
      </c>
      <c r="AT1281" s="11">
        <f t="shared" si="649"/>
        <v>3.9468392551509357E-3</v>
      </c>
      <c r="AU1281" s="11">
        <f t="shared" si="650"/>
        <v>-1.7835909631391145E-2</v>
      </c>
      <c r="AV1281" s="11">
        <f t="shared" si="651"/>
        <v>-4.9914917753828614E-2</v>
      </c>
      <c r="AW1281" s="11">
        <f t="shared" si="652"/>
        <v>-1.6326530614020673E-2</v>
      </c>
      <c r="AX1281" s="11">
        <f t="shared" si="653"/>
        <v>-7.2744618687019535E-3</v>
      </c>
      <c r="AY1281" s="11">
        <f t="shared" si="654"/>
        <v>-7.943530722431924E-3</v>
      </c>
      <c r="BA1281" s="19">
        <f t="shared" si="655"/>
        <v>-1.5041608243727592E-2</v>
      </c>
      <c r="BB1281" s="19">
        <f t="shared" si="656"/>
        <v>1.2344993575376384E-4</v>
      </c>
      <c r="BC1281" s="19">
        <f t="shared" si="657"/>
        <v>-1.2795978463284077E-2</v>
      </c>
      <c r="BD1281" s="19">
        <f t="shared" si="658"/>
        <v>-7.943530722431924E-3</v>
      </c>
      <c r="BE1281" s="19">
        <f t="shared" si="659"/>
        <v>-1.5148711418330766E-2</v>
      </c>
      <c r="BF1281" s="19">
        <f t="shared" si="660"/>
        <v>1.6346761150589221E-5</v>
      </c>
      <c r="BG1281" s="19">
        <f t="shared" si="661"/>
        <v>-1.2903081637887252E-2</v>
      </c>
      <c r="BH1281" s="11">
        <f t="shared" si="662"/>
        <v>-8.0506338970350987E-3</v>
      </c>
    </row>
    <row r="1282" spans="1:60" x14ac:dyDescent="0.2">
      <c r="A1282" s="1">
        <v>44110</v>
      </c>
      <c r="B1282">
        <v>30.4</v>
      </c>
      <c r="C1282">
        <v>72.3</v>
      </c>
      <c r="D1282">
        <v>376.46</v>
      </c>
      <c r="E1282">
        <v>9.9</v>
      </c>
      <c r="F1282">
        <v>57.74</v>
      </c>
      <c r="G1282">
        <v>51.37</v>
      </c>
      <c r="H1282">
        <v>72.551000000000002</v>
      </c>
      <c r="I1282">
        <v>24.18</v>
      </c>
      <c r="J1282">
        <v>59.46</v>
      </c>
      <c r="K1282">
        <v>478.25</v>
      </c>
      <c r="L1282">
        <v>154.99799999999999</v>
      </c>
      <c r="M1282">
        <v>47.74</v>
      </c>
      <c r="N1282">
        <v>205.91</v>
      </c>
      <c r="O1282">
        <v>85.89</v>
      </c>
      <c r="P1282">
        <v>135.69999999999999</v>
      </c>
      <c r="Q1282">
        <v>21.681131669999999</v>
      </c>
      <c r="R1282">
        <v>250.14</v>
      </c>
      <c r="S1282">
        <v>113.16</v>
      </c>
      <c r="T1282">
        <v>36.26</v>
      </c>
      <c r="U1282">
        <v>104.125</v>
      </c>
      <c r="V1282">
        <v>48.94</v>
      </c>
      <c r="W1282">
        <v>33.39</v>
      </c>
      <c r="X1282">
        <v>6.5484651639999996</v>
      </c>
      <c r="Y1282">
        <v>135.63644725</v>
      </c>
      <c r="Z1282" s="59">
        <v>3360.95</v>
      </c>
      <c r="AA1282" s="11">
        <f t="shared" si="630"/>
        <v>-3.85831752055662E-2</v>
      </c>
      <c r="AB1282" s="11">
        <f t="shared" si="631"/>
        <v>-2.0059636757928989E-2</v>
      </c>
      <c r="AC1282" s="11">
        <f t="shared" si="632"/>
        <v>-1.6921710972998438E-2</v>
      </c>
      <c r="AD1282" s="11">
        <f t="shared" si="633"/>
        <v>-1.0000000000000009E-2</v>
      </c>
      <c r="AE1282" s="11">
        <f t="shared" si="634"/>
        <v>-4.4356173452499204E-2</v>
      </c>
      <c r="AF1282" s="11">
        <f t="shared" si="635"/>
        <v>-2.4681982153028414E-2</v>
      </c>
      <c r="AG1282" s="11">
        <f t="shared" si="636"/>
        <v>-5.5649218032538528E-3</v>
      </c>
      <c r="AH1282" s="11">
        <f t="shared" si="637"/>
        <v>-2.5392986698911657E-2</v>
      </c>
      <c r="AI1282" s="11">
        <f t="shared" si="638"/>
        <v>-2.5163563160542912E-3</v>
      </c>
      <c r="AJ1282" s="11">
        <f t="shared" si="639"/>
        <v>-4.9104263332016007E-3</v>
      </c>
      <c r="AK1282" s="11">
        <f t="shared" si="640"/>
        <v>-2.9955971949719884E-2</v>
      </c>
      <c r="AL1282" s="11">
        <f t="shared" si="641"/>
        <v>-1.991377540546091E-2</v>
      </c>
      <c r="AM1282" s="11">
        <f t="shared" si="642"/>
        <v>-1.8681790020492861E-2</v>
      </c>
      <c r="AN1282" s="11">
        <f t="shared" si="643"/>
        <v>-1.3552314229929863E-2</v>
      </c>
      <c r="AO1282" s="11">
        <f t="shared" si="644"/>
        <v>-9.5613458871615098E-3</v>
      </c>
      <c r="AP1282" s="11">
        <f t="shared" si="645"/>
        <v>-3.1249999999999334E-3</v>
      </c>
      <c r="AQ1282" s="11">
        <f t="shared" si="646"/>
        <v>-3.7849065312716479E-2</v>
      </c>
      <c r="AR1282" s="11">
        <f t="shared" si="647"/>
        <v>-1.6684045881126153E-2</v>
      </c>
      <c r="AS1282" s="11">
        <f t="shared" si="648"/>
        <v>-1.4138118542686318E-2</v>
      </c>
      <c r="AT1282" s="11">
        <f t="shared" si="649"/>
        <v>-2.9978666517611829E-2</v>
      </c>
      <c r="AU1282" s="11">
        <f t="shared" si="650"/>
        <v>-1.2510088781275353E-2</v>
      </c>
      <c r="AV1282" s="11">
        <f t="shared" si="651"/>
        <v>-3.2835820895522616E-3</v>
      </c>
      <c r="AW1282" s="11">
        <f t="shared" si="652"/>
        <v>-3.4578146578308266E-2</v>
      </c>
      <c r="AX1282" s="11">
        <f t="shared" si="653"/>
        <v>-2.5587122349690627E-2</v>
      </c>
      <c r="AY1282" s="11">
        <f t="shared" si="654"/>
        <v>-1.7108014446767794E-2</v>
      </c>
      <c r="BA1282" s="19">
        <f t="shared" si="655"/>
        <v>-2.3195073380523346E-2</v>
      </c>
      <c r="BB1282" s="19">
        <f t="shared" si="656"/>
        <v>-1.2777122517752607E-2</v>
      </c>
      <c r="BC1282" s="19">
        <f t="shared" si="657"/>
        <v>-2.1826104506620911E-2</v>
      </c>
      <c r="BD1282" s="19">
        <f t="shared" si="658"/>
        <v>-1.7108014446767794E-2</v>
      </c>
      <c r="BE1282" s="19">
        <f t="shared" si="659"/>
        <v>-2.3302176555126519E-2</v>
      </c>
      <c r="BF1282" s="19">
        <f t="shared" si="660"/>
        <v>-1.2884225692355781E-2</v>
      </c>
      <c r="BG1282" s="19">
        <f t="shared" si="661"/>
        <v>-2.1933207681224084E-2</v>
      </c>
      <c r="BH1282" s="11">
        <f t="shared" si="662"/>
        <v>-1.7215117621370967E-2</v>
      </c>
    </row>
    <row r="1283" spans="1:60" x14ac:dyDescent="0.2">
      <c r="A1283" s="1">
        <v>44109</v>
      </c>
      <c r="B1283">
        <v>30.96</v>
      </c>
      <c r="C1283">
        <v>72.7</v>
      </c>
      <c r="D1283">
        <v>383.96</v>
      </c>
      <c r="E1283">
        <v>9.0299999999999994</v>
      </c>
      <c r="F1283">
        <v>59.2</v>
      </c>
      <c r="G1283">
        <v>51.69</v>
      </c>
      <c r="H1283">
        <v>74.141499999999994</v>
      </c>
      <c r="I1283">
        <v>24.45</v>
      </c>
      <c r="J1283">
        <v>59.66</v>
      </c>
      <c r="K1283">
        <v>485.37</v>
      </c>
      <c r="L1283">
        <v>159.96</v>
      </c>
      <c r="M1283">
        <v>48.6</v>
      </c>
      <c r="N1283">
        <v>210.38</v>
      </c>
      <c r="O1283">
        <v>87.93</v>
      </c>
      <c r="P1283">
        <v>137.93</v>
      </c>
      <c r="Q1283">
        <v>21.650924589999999</v>
      </c>
      <c r="R1283">
        <v>251.53</v>
      </c>
      <c r="S1283">
        <v>116.5</v>
      </c>
      <c r="T1283">
        <v>37.14</v>
      </c>
      <c r="U1283">
        <v>106.553</v>
      </c>
      <c r="V1283">
        <v>49.38</v>
      </c>
      <c r="W1283">
        <v>33.74</v>
      </c>
      <c r="X1283">
        <v>6.5859921850000003</v>
      </c>
      <c r="Y1283">
        <v>136.07120624999999</v>
      </c>
      <c r="Z1283" s="59">
        <v>3408.63</v>
      </c>
      <c r="AA1283" s="11">
        <f t="shared" si="630"/>
        <v>1.8421052631579116E-2</v>
      </c>
      <c r="AB1283" s="11">
        <f t="shared" si="631"/>
        <v>5.5325034578146415E-3</v>
      </c>
      <c r="AC1283" s="11">
        <f t="shared" si="632"/>
        <v>1.9922435318493248E-2</v>
      </c>
      <c r="AD1283" s="11">
        <f t="shared" si="633"/>
        <v>-8.7878787878788001E-2</v>
      </c>
      <c r="AE1283" s="11">
        <f t="shared" si="634"/>
        <v>2.5285763768617908E-2</v>
      </c>
      <c r="AF1283" s="11">
        <f t="shared" si="635"/>
        <v>6.2293167218221424E-3</v>
      </c>
      <c r="AG1283" s="11">
        <f t="shared" si="636"/>
        <v>2.1922509682843705E-2</v>
      </c>
      <c r="AH1283" s="11">
        <f t="shared" si="637"/>
        <v>1.1166253101736912E-2</v>
      </c>
      <c r="AI1283" s="11">
        <f t="shared" si="638"/>
        <v>3.3636057854018464E-3</v>
      </c>
      <c r="AJ1283" s="11">
        <f t="shared" si="639"/>
        <v>1.4887611082070151E-2</v>
      </c>
      <c r="AK1283" s="11">
        <f t="shared" si="640"/>
        <v>3.2013316300855577E-2</v>
      </c>
      <c r="AL1283" s="11">
        <f t="shared" si="641"/>
        <v>1.8014243820695386E-2</v>
      </c>
      <c r="AM1283" s="11">
        <f t="shared" si="642"/>
        <v>2.1708513428196685E-2</v>
      </c>
      <c r="AN1283" s="11">
        <f t="shared" si="643"/>
        <v>2.3751309814879606E-2</v>
      </c>
      <c r="AO1283" s="11">
        <f t="shared" si="644"/>
        <v>1.6433308769344235E-2</v>
      </c>
      <c r="AP1283" s="11">
        <f t="shared" si="645"/>
        <v>-1.3932427725531493E-3</v>
      </c>
      <c r="AQ1283" s="11">
        <f t="shared" si="646"/>
        <v>5.556888142640215E-3</v>
      </c>
      <c r="AR1283" s="11">
        <f t="shared" si="647"/>
        <v>2.9515729939908031E-2</v>
      </c>
      <c r="AS1283" s="11">
        <f t="shared" si="648"/>
        <v>2.4269167126309998E-2</v>
      </c>
      <c r="AT1283" s="11">
        <f t="shared" si="649"/>
        <v>2.3318127250900433E-2</v>
      </c>
      <c r="AU1283" s="11">
        <f t="shared" si="650"/>
        <v>8.990600735594656E-3</v>
      </c>
      <c r="AV1283" s="11">
        <f t="shared" si="651"/>
        <v>1.048218029350112E-2</v>
      </c>
      <c r="AW1283" s="11">
        <f t="shared" si="652"/>
        <v>5.7306590262256041E-3</v>
      </c>
      <c r="AX1283" s="11">
        <f t="shared" si="653"/>
        <v>3.2053257720519035E-3</v>
      </c>
      <c r="AY1283" s="11">
        <f t="shared" si="654"/>
        <v>1.4186465136345472E-2</v>
      </c>
      <c r="BA1283" s="19">
        <f t="shared" si="655"/>
        <v>2.5751308505149589E-3</v>
      </c>
      <c r="BB1283" s="19">
        <f t="shared" si="656"/>
        <v>1.6097333278611292E-2</v>
      </c>
      <c r="BC1283" s="19">
        <f t="shared" si="657"/>
        <v>1.3883584785891495E-2</v>
      </c>
      <c r="BD1283" s="19">
        <f t="shared" si="658"/>
        <v>1.4186465136345472E-2</v>
      </c>
      <c r="BE1283" s="19">
        <f t="shared" si="659"/>
        <v>2.4680276759117842E-3</v>
      </c>
      <c r="BF1283" s="19">
        <f t="shared" si="660"/>
        <v>1.5990230104008119E-2</v>
      </c>
      <c r="BG1283" s="19">
        <f t="shared" si="661"/>
        <v>1.377648161128832E-2</v>
      </c>
      <c r="BH1283" s="11">
        <f t="shared" si="662"/>
        <v>1.4079361961742297E-2</v>
      </c>
    </row>
    <row r="1284" spans="1:60" x14ac:dyDescent="0.2">
      <c r="A1284" s="1">
        <v>44106</v>
      </c>
      <c r="B1284">
        <v>30.46</v>
      </c>
      <c r="C1284">
        <v>71.19</v>
      </c>
      <c r="D1284">
        <v>380.58</v>
      </c>
      <c r="E1284">
        <v>9.1999999999999993</v>
      </c>
      <c r="F1284">
        <v>58.72</v>
      </c>
      <c r="G1284">
        <v>51.01</v>
      </c>
      <c r="H1284">
        <v>72.78</v>
      </c>
      <c r="I1284">
        <v>23.99</v>
      </c>
      <c r="J1284">
        <v>59.24</v>
      </c>
      <c r="K1284">
        <v>482.23</v>
      </c>
      <c r="L1284">
        <v>156.25</v>
      </c>
      <c r="M1284">
        <v>47.97</v>
      </c>
      <c r="N1284">
        <v>206.19</v>
      </c>
      <c r="O1284">
        <v>86.12</v>
      </c>
      <c r="P1284">
        <v>138.06</v>
      </c>
      <c r="Q1284">
        <v>21.658476360000002</v>
      </c>
      <c r="R1284">
        <v>247.85</v>
      </c>
      <c r="S1284">
        <v>113.02</v>
      </c>
      <c r="T1284">
        <v>37.72</v>
      </c>
      <c r="U1284">
        <v>102.899</v>
      </c>
      <c r="V1284">
        <v>49.36</v>
      </c>
      <c r="W1284">
        <v>32.979999999999997</v>
      </c>
      <c r="X1284">
        <v>6.4640293670000002</v>
      </c>
      <c r="Y1284">
        <v>134.07298700000001</v>
      </c>
      <c r="Z1284" s="59">
        <v>3348.44</v>
      </c>
      <c r="AA1284" s="11">
        <f t="shared" si="630"/>
        <v>-1.6149870801033583E-2</v>
      </c>
      <c r="AB1284" s="11">
        <f t="shared" si="631"/>
        <v>-2.0770288858321995E-2</v>
      </c>
      <c r="AC1284" s="11">
        <f t="shared" si="632"/>
        <v>-8.8030003125325607E-3</v>
      </c>
      <c r="AD1284" s="11">
        <f t="shared" si="633"/>
        <v>1.8826135105204811E-2</v>
      </c>
      <c r="AE1284" s="11">
        <f t="shared" si="634"/>
        <v>-8.1081081081081363E-3</v>
      </c>
      <c r="AF1284" s="11">
        <f t="shared" si="635"/>
        <v>-1.315534919713679E-2</v>
      </c>
      <c r="AG1284" s="11">
        <f t="shared" si="636"/>
        <v>-1.8363534592636954E-2</v>
      </c>
      <c r="AH1284" s="11">
        <f t="shared" si="637"/>
        <v>-1.8813905930470387E-2</v>
      </c>
      <c r="AI1284" s="11">
        <f t="shared" si="638"/>
        <v>-7.0398927254441412E-3</v>
      </c>
      <c r="AJ1284" s="11">
        <f t="shared" si="639"/>
        <v>-6.4692914683642799E-3</v>
      </c>
      <c r="AK1284" s="11">
        <f t="shared" si="640"/>
        <v>-2.3193298324581169E-2</v>
      </c>
      <c r="AL1284" s="11">
        <f t="shared" si="641"/>
        <v>-1.2962962962963065E-2</v>
      </c>
      <c r="AM1284" s="11">
        <f t="shared" si="642"/>
        <v>-1.9916341857591058E-2</v>
      </c>
      <c r="AN1284" s="11">
        <f t="shared" si="643"/>
        <v>-2.0584555896736023E-2</v>
      </c>
      <c r="AO1284" s="11">
        <f t="shared" si="644"/>
        <v>9.4250706880294466E-4</v>
      </c>
      <c r="AP1284" s="11">
        <f t="shared" si="645"/>
        <v>3.4879665155229667E-4</v>
      </c>
      <c r="AQ1284" s="11">
        <f t="shared" si="646"/>
        <v>-1.4630461575160014E-2</v>
      </c>
      <c r="AR1284" s="11">
        <f t="shared" si="647"/>
        <v>-2.9871244635193195E-2</v>
      </c>
      <c r="AS1284" s="11">
        <f t="shared" si="648"/>
        <v>1.5616585891222279E-2</v>
      </c>
      <c r="AT1284" s="11">
        <f t="shared" si="649"/>
        <v>-3.4292793257815313E-2</v>
      </c>
      <c r="AU1284" s="11">
        <f t="shared" si="650"/>
        <v>-4.0502227622529752E-4</v>
      </c>
      <c r="AV1284" s="11">
        <f t="shared" si="651"/>
        <v>-2.2525192649674119E-2</v>
      </c>
      <c r="AW1284" s="11">
        <f t="shared" si="652"/>
        <v>-1.8518518481965063E-2</v>
      </c>
      <c r="AX1284" s="11">
        <f t="shared" si="653"/>
        <v>-1.4685099846389993E-2</v>
      </c>
      <c r="AY1284" s="11">
        <f t="shared" si="654"/>
        <v>-1.76581207112535E-2</v>
      </c>
      <c r="BA1284" s="19">
        <f t="shared" si="655"/>
        <v>-1.0667240336879449E-2</v>
      </c>
      <c r="BB1284" s="19">
        <f t="shared" si="656"/>
        <v>-1.1109379939415562E-2</v>
      </c>
      <c r="BC1284" s="19">
        <f t="shared" si="657"/>
        <v>-1.4913968353900089E-2</v>
      </c>
      <c r="BD1284" s="19">
        <f t="shared" si="658"/>
        <v>-1.76581207112535E-2</v>
      </c>
      <c r="BE1284" s="19">
        <f t="shared" si="659"/>
        <v>-1.0774343511482624E-2</v>
      </c>
      <c r="BF1284" s="19">
        <f t="shared" si="660"/>
        <v>-1.1216483114018736E-2</v>
      </c>
      <c r="BG1284" s="19">
        <f t="shared" si="661"/>
        <v>-1.5021071528503264E-2</v>
      </c>
      <c r="BH1284" s="11">
        <f t="shared" si="662"/>
        <v>-1.7765223885856673E-2</v>
      </c>
    </row>
    <row r="1285" spans="1:60" x14ac:dyDescent="0.2">
      <c r="A1285" s="1">
        <v>44105</v>
      </c>
      <c r="B1285">
        <v>30.38</v>
      </c>
      <c r="C1285">
        <v>70.42</v>
      </c>
      <c r="D1285">
        <v>380.89</v>
      </c>
      <c r="E1285">
        <v>9.4600000000000009</v>
      </c>
      <c r="F1285">
        <v>59.82</v>
      </c>
      <c r="G1285">
        <v>52.24</v>
      </c>
      <c r="H1285">
        <v>74.394999999999996</v>
      </c>
      <c r="I1285">
        <v>23.56</v>
      </c>
      <c r="J1285">
        <v>59.45</v>
      </c>
      <c r="K1285">
        <v>482.99</v>
      </c>
      <c r="L1285">
        <v>161.06299999999999</v>
      </c>
      <c r="M1285">
        <v>47.26</v>
      </c>
      <c r="N1285">
        <v>212.46</v>
      </c>
      <c r="O1285">
        <v>87.14</v>
      </c>
      <c r="P1285">
        <v>140.80000000000001</v>
      </c>
      <c r="Q1285">
        <v>21.514992729999999</v>
      </c>
      <c r="R1285">
        <v>253.45</v>
      </c>
      <c r="S1285">
        <v>116.79</v>
      </c>
      <c r="T1285">
        <v>37.14</v>
      </c>
      <c r="U1285">
        <v>105.443</v>
      </c>
      <c r="V1285">
        <v>49.18</v>
      </c>
      <c r="W1285">
        <v>33.130000000000003</v>
      </c>
      <c r="X1285">
        <v>6.3326847930000003</v>
      </c>
      <c r="Y1285">
        <v>132.76034924999999</v>
      </c>
      <c r="Z1285" s="59">
        <v>3380.8</v>
      </c>
      <c r="AA1285" s="11">
        <f t="shared" si="630"/>
        <v>-2.6263952724885353E-3</v>
      </c>
      <c r="AB1285" s="11">
        <f t="shared" si="631"/>
        <v>-1.0816125860373615E-2</v>
      </c>
      <c r="AC1285" s="11">
        <f t="shared" si="632"/>
        <v>8.1454621892906864E-4</v>
      </c>
      <c r="AD1285" s="11">
        <f t="shared" si="633"/>
        <v>2.8260869565217561E-2</v>
      </c>
      <c r="AE1285" s="11">
        <f t="shared" si="634"/>
        <v>1.8732970027248053E-2</v>
      </c>
      <c r="AF1285" s="11">
        <f t="shared" si="635"/>
        <v>2.4112919035483404E-2</v>
      </c>
      <c r="AG1285" s="11">
        <f t="shared" si="636"/>
        <v>2.2190162132453839E-2</v>
      </c>
      <c r="AH1285" s="11">
        <f t="shared" si="637"/>
        <v>-1.7924135056273438E-2</v>
      </c>
      <c r="AI1285" s="11">
        <f t="shared" si="638"/>
        <v>3.5449020931803688E-3</v>
      </c>
      <c r="AJ1285" s="11">
        <f t="shared" si="639"/>
        <v>1.5760114468199582E-3</v>
      </c>
      <c r="AK1285" s="11">
        <f t="shared" si="640"/>
        <v>3.0803200000000031E-2</v>
      </c>
      <c r="AL1285" s="11">
        <f t="shared" si="641"/>
        <v>-1.4800917239941702E-2</v>
      </c>
      <c r="AM1285" s="11">
        <f t="shared" si="642"/>
        <v>3.0408846209806439E-2</v>
      </c>
      <c r="AN1285" s="11">
        <f t="shared" si="643"/>
        <v>1.1843938690199618E-2</v>
      </c>
      <c r="AO1285" s="11">
        <f t="shared" si="644"/>
        <v>1.9846443575257222E-2</v>
      </c>
      <c r="AP1285" s="11">
        <f t="shared" si="645"/>
        <v>-6.6248256624826807E-3</v>
      </c>
      <c r="AQ1285" s="11">
        <f t="shared" si="646"/>
        <v>2.259431107524712E-2</v>
      </c>
      <c r="AR1285" s="11">
        <f t="shared" si="647"/>
        <v>3.3356927977349127E-2</v>
      </c>
      <c r="AS1285" s="11">
        <f t="shared" si="648"/>
        <v>-1.5376458112407176E-2</v>
      </c>
      <c r="AT1285" s="11">
        <f t="shared" si="649"/>
        <v>2.4723272335008151E-2</v>
      </c>
      <c r="AU1285" s="11">
        <f t="shared" si="650"/>
        <v>-3.6466774716369388E-3</v>
      </c>
      <c r="AV1285" s="11">
        <f t="shared" si="651"/>
        <v>4.5482110369923223E-3</v>
      </c>
      <c r="AW1285" s="11">
        <f t="shared" si="652"/>
        <v>-2.0319303416308276E-2</v>
      </c>
      <c r="AX1285" s="11">
        <f t="shared" si="653"/>
        <v>-9.7904714392618164E-3</v>
      </c>
      <c r="AY1285" s="11">
        <f t="shared" si="654"/>
        <v>9.6642018372734562E-3</v>
      </c>
      <c r="BA1285" s="19">
        <f t="shared" si="655"/>
        <v>7.8431013487745421E-3</v>
      </c>
      <c r="BB1285" s="19">
        <f t="shared" si="656"/>
        <v>9.5746998891049068E-3</v>
      </c>
      <c r="BC1285" s="19">
        <f t="shared" si="657"/>
        <v>4.511226498122814E-3</v>
      </c>
      <c r="BD1285" s="19">
        <f t="shared" si="658"/>
        <v>9.6642018372734562E-3</v>
      </c>
      <c r="BE1285" s="19">
        <f t="shared" si="659"/>
        <v>7.7359981741713674E-3</v>
      </c>
      <c r="BF1285" s="19">
        <f t="shared" si="660"/>
        <v>9.4675967145017321E-3</v>
      </c>
      <c r="BG1285" s="19">
        <f t="shared" si="661"/>
        <v>4.4041233235196393E-3</v>
      </c>
      <c r="BH1285" s="11">
        <f t="shared" si="662"/>
        <v>9.5570986626702815E-3</v>
      </c>
    </row>
    <row r="1286" spans="1:60" x14ac:dyDescent="0.2">
      <c r="A1286" s="1">
        <v>44104</v>
      </c>
      <c r="B1286">
        <v>29.59</v>
      </c>
      <c r="C1286">
        <v>72</v>
      </c>
      <c r="D1286">
        <v>383.28</v>
      </c>
      <c r="E1286">
        <v>9.5</v>
      </c>
      <c r="F1286">
        <v>60.29</v>
      </c>
      <c r="G1286">
        <v>51.78</v>
      </c>
      <c r="H1286">
        <v>73.28</v>
      </c>
      <c r="I1286">
        <v>23.51</v>
      </c>
      <c r="J1286">
        <v>59.49</v>
      </c>
      <c r="K1286">
        <v>470.11</v>
      </c>
      <c r="L1286">
        <v>157.4365</v>
      </c>
      <c r="M1286">
        <v>48.35</v>
      </c>
      <c r="N1286">
        <v>210.33</v>
      </c>
      <c r="O1286">
        <v>87.59</v>
      </c>
      <c r="P1286">
        <v>138.6</v>
      </c>
      <c r="Q1286">
        <v>21.530096270000001</v>
      </c>
      <c r="R1286">
        <v>251.32</v>
      </c>
      <c r="S1286">
        <v>115.81</v>
      </c>
      <c r="T1286">
        <v>36.479999999999997</v>
      </c>
      <c r="U1286">
        <v>102.297</v>
      </c>
      <c r="V1286">
        <v>49.37</v>
      </c>
      <c r="W1286">
        <v>34.33</v>
      </c>
      <c r="X1286">
        <v>6.2482489960000001</v>
      </c>
      <c r="Y1286">
        <v>133.9224935</v>
      </c>
      <c r="Z1286" s="59">
        <v>3363</v>
      </c>
      <c r="AA1286" s="11">
        <f t="shared" si="630"/>
        <v>-2.6003949967083551E-2</v>
      </c>
      <c r="AB1286" s="11">
        <f t="shared" si="631"/>
        <v>2.2436807725078056E-2</v>
      </c>
      <c r="AC1286" s="11">
        <f t="shared" si="632"/>
        <v>6.2747774948146429E-3</v>
      </c>
      <c r="AD1286" s="11">
        <f t="shared" si="633"/>
        <v>4.2283298097249844E-3</v>
      </c>
      <c r="AE1286" s="11">
        <f t="shared" si="634"/>
        <v>7.8569040454696815E-3</v>
      </c>
      <c r="AF1286" s="11">
        <f t="shared" si="635"/>
        <v>-8.80551301684529E-3</v>
      </c>
      <c r="AG1286" s="11">
        <f t="shared" si="636"/>
        <v>-1.4987566368707461E-2</v>
      </c>
      <c r="AH1286" s="11">
        <f t="shared" si="637"/>
        <v>-2.1222410865873176E-3</v>
      </c>
      <c r="AI1286" s="11">
        <f t="shared" si="638"/>
        <v>6.7283431455011922E-4</v>
      </c>
      <c r="AJ1286" s="11">
        <f t="shared" si="639"/>
        <v>-2.6667218782997604E-2</v>
      </c>
      <c r="AK1286" s="11">
        <f t="shared" si="640"/>
        <v>-2.2516034098458371E-2</v>
      </c>
      <c r="AL1286" s="11">
        <f t="shared" si="641"/>
        <v>2.3063901819720733E-2</v>
      </c>
      <c r="AM1286" s="11">
        <f t="shared" si="642"/>
        <v>-1.0025416548997468E-2</v>
      </c>
      <c r="AN1286" s="11">
        <f t="shared" si="643"/>
        <v>5.1641037411063184E-3</v>
      </c>
      <c r="AO1286" s="11">
        <f t="shared" si="644"/>
        <v>-1.5625000000000111E-2</v>
      </c>
      <c r="AP1286" s="11">
        <f t="shared" si="645"/>
        <v>7.0200070200088227E-4</v>
      </c>
      <c r="AQ1286" s="11">
        <f t="shared" si="646"/>
        <v>-8.4040244624186133E-3</v>
      </c>
      <c r="AR1286" s="11">
        <f t="shared" si="647"/>
        <v>-8.391129377515183E-3</v>
      </c>
      <c r="AS1286" s="11">
        <f t="shared" si="648"/>
        <v>-1.7770597738287708E-2</v>
      </c>
      <c r="AT1286" s="11">
        <f t="shared" si="649"/>
        <v>-2.9836025151029455E-2</v>
      </c>
      <c r="AU1286" s="11">
        <f t="shared" si="650"/>
        <v>3.8633590890606584E-3</v>
      </c>
      <c r="AV1286" s="11">
        <f t="shared" si="651"/>
        <v>3.6220947781466784E-2</v>
      </c>
      <c r="AW1286" s="11">
        <f t="shared" si="652"/>
        <v>-1.3333333295434735E-2</v>
      </c>
      <c r="AX1286" s="11">
        <f t="shared" si="653"/>
        <v>8.7536998551547285E-3</v>
      </c>
      <c r="AY1286" s="11">
        <f t="shared" si="654"/>
        <v>-5.2650260293422013E-3</v>
      </c>
      <c r="BA1286" s="19">
        <f t="shared" si="655"/>
        <v>-1.3903064205170318E-3</v>
      </c>
      <c r="BB1286" s="19">
        <f t="shared" si="656"/>
        <v>-5.6538536066344375E-3</v>
      </c>
      <c r="BC1286" s="19">
        <f t="shared" si="657"/>
        <v>-3.6121379123754405E-3</v>
      </c>
      <c r="BD1286" s="19">
        <f t="shared" si="658"/>
        <v>-5.2650260293422013E-3</v>
      </c>
      <c r="BE1286" s="19">
        <f t="shared" si="659"/>
        <v>-1.4974095951202065E-3</v>
      </c>
      <c r="BF1286" s="19">
        <f t="shared" si="660"/>
        <v>-5.7609567812376122E-3</v>
      </c>
      <c r="BG1286" s="19">
        <f t="shared" si="661"/>
        <v>-3.7192410869786151E-3</v>
      </c>
      <c r="BH1286" s="11">
        <f t="shared" si="662"/>
        <v>-5.372129203945376E-3</v>
      </c>
    </row>
    <row r="1287" spans="1:60" x14ac:dyDescent="0.2">
      <c r="A1287" s="1">
        <v>44103</v>
      </c>
      <c r="B1287">
        <v>28.74</v>
      </c>
      <c r="C1287">
        <v>71.900000000000006</v>
      </c>
      <c r="D1287">
        <v>388.74</v>
      </c>
      <c r="F1287">
        <v>59.9</v>
      </c>
      <c r="G1287">
        <v>51.19</v>
      </c>
      <c r="H1287">
        <v>73.301000000000002</v>
      </c>
      <c r="I1287">
        <v>23.26</v>
      </c>
      <c r="J1287">
        <v>59.24</v>
      </c>
      <c r="K1287">
        <v>465.5</v>
      </c>
      <c r="L1287">
        <v>157.244</v>
      </c>
      <c r="M1287">
        <v>47.24</v>
      </c>
      <c r="N1287">
        <v>207.26</v>
      </c>
      <c r="O1287">
        <v>86.89</v>
      </c>
      <c r="P1287">
        <v>137.16</v>
      </c>
      <c r="Q1287">
        <v>21.371509100000001</v>
      </c>
      <c r="R1287">
        <v>247.45</v>
      </c>
      <c r="S1287">
        <v>114.09</v>
      </c>
      <c r="T1287">
        <v>35.43</v>
      </c>
      <c r="U1287">
        <v>102.57</v>
      </c>
      <c r="V1287">
        <v>48.92</v>
      </c>
      <c r="W1287">
        <v>34.28</v>
      </c>
      <c r="X1287">
        <v>6.1919584639999998</v>
      </c>
      <c r="Y1287">
        <v>133.61314575</v>
      </c>
      <c r="Z1287" s="59">
        <v>3335.47</v>
      </c>
      <c r="AA1287" s="11">
        <f t="shared" ref="AA1287" si="663">B1287/B1286-1</f>
        <v>-2.8725920919229542E-2</v>
      </c>
      <c r="AB1287" s="11">
        <f t="shared" ref="AB1287" si="664">C1287/C1286-1</f>
        <v>-1.3888888888887729E-3</v>
      </c>
      <c r="AC1287" s="11">
        <f t="shared" ref="AC1287" si="665">D1287/D1286-1</f>
        <v>1.4245460237946261E-2</v>
      </c>
      <c r="AD1287" s="11">
        <f t="shared" ref="AD1287" si="666">E1287/E1286-1</f>
        <v>-1</v>
      </c>
      <c r="AE1287" s="11">
        <f t="shared" ref="AE1287" si="667">F1287/F1286-1</f>
        <v>-6.4687344501576094E-3</v>
      </c>
      <c r="AF1287" s="11">
        <f t="shared" ref="AF1287" si="668">G1287/G1286-1</f>
        <v>-1.1394360757049138E-2</v>
      </c>
      <c r="AG1287" s="11">
        <f t="shared" ref="AG1287" si="669">H1287/H1286-1</f>
        <v>2.8657205240167904E-4</v>
      </c>
      <c r="AH1287" s="11">
        <f t="shared" ref="AH1287" si="670">I1287/I1286-1</f>
        <v>-1.063377286261169E-2</v>
      </c>
      <c r="AI1287" s="11">
        <f t="shared" ref="AI1287" si="671">J1287/J1286-1</f>
        <v>-4.2023869557908933E-3</v>
      </c>
      <c r="AJ1287" s="11">
        <f t="shared" ref="AJ1287" si="672">K1287/K1286-1</f>
        <v>-9.806215566569576E-3</v>
      </c>
      <c r="AK1287" s="11">
        <f t="shared" ref="AK1287" si="673">L1287/L1286-1</f>
        <v>-1.2227151899336652E-3</v>
      </c>
      <c r="AL1287" s="11">
        <f t="shared" ref="AL1287" si="674">M1287/M1286-1</f>
        <v>-2.2957600827300917E-2</v>
      </c>
      <c r="AM1287" s="11">
        <f t="shared" ref="AM1287" si="675">N1287/N1286-1</f>
        <v>-1.4596110873389523E-2</v>
      </c>
      <c r="AN1287" s="11">
        <f t="shared" ref="AN1287" si="676">O1287/O1286-1</f>
        <v>-7.9917798835483778E-3</v>
      </c>
      <c r="AO1287" s="11">
        <f t="shared" ref="AO1287" si="677">P1287/P1286-1</f>
        <v>-1.0389610389610393E-2</v>
      </c>
      <c r="AP1287" s="11">
        <f t="shared" ref="AP1287" si="678">Q1287/Q1286-1</f>
        <v>-7.3658365485794741E-3</v>
      </c>
      <c r="AQ1287" s="11">
        <f t="shared" ref="AQ1287" si="679">R1287/R1286-1</f>
        <v>-1.5398694890975673E-2</v>
      </c>
      <c r="AR1287" s="11">
        <f t="shared" ref="AR1287" si="680">S1287/S1286-1</f>
        <v>-1.4851912615490903E-2</v>
      </c>
      <c r="AS1287" s="11">
        <f t="shared" ref="AS1287" si="681">T1287/T1286-1</f>
        <v>-2.8782894736842035E-2</v>
      </c>
      <c r="AT1287" s="11">
        <f t="shared" ref="AT1287" si="682">U1287/U1286-1</f>
        <v>2.6686999618756868E-3</v>
      </c>
      <c r="AU1287" s="11">
        <f t="shared" ref="AU1287" si="683">V1287/V1286-1</f>
        <v>-9.1148470731212683E-3</v>
      </c>
      <c r="AV1287" s="11">
        <f t="shared" ref="AV1287" si="684">W1287/W1286-1</f>
        <v>-1.4564520827263783E-3</v>
      </c>
      <c r="AW1287" s="11">
        <f t="shared" ref="AW1287" si="685">X1287/X1286-1</f>
        <v>-9.00900908975244E-3</v>
      </c>
      <c r="AX1287" s="11">
        <f t="shared" ref="AX1287:AY1302" si="686">Y1287/Y1286-1</f>
        <v>-2.309901360968869E-3</v>
      </c>
      <c r="AY1287" s="11">
        <f t="shared" si="686"/>
        <v>-8.186143324412809E-3</v>
      </c>
      <c r="BA1287" s="19">
        <f t="shared" ref="BA1287:BA1350" si="687">AVERAGE(AA1287:AH1287)</f>
        <v>-0.13050995569844864</v>
      </c>
      <c r="BB1287" s="19">
        <f t="shared" ref="BB1287:BB1350" si="688">AVERAGE(AI1287:AP1287)</f>
        <v>-9.8165320293403524E-3</v>
      </c>
      <c r="BC1287" s="19">
        <f t="shared" ref="BC1287:BC1350" si="689">AVERAGE(AQ1287:AX1287)</f>
        <v>-9.781876486000235E-3</v>
      </c>
      <c r="BD1287" s="19">
        <f t="shared" ref="BD1287:BD1350" si="690">AY1287</f>
        <v>-8.186143324412809E-3</v>
      </c>
      <c r="BE1287" s="19">
        <f t="shared" ref="BE1287:BE1350" si="691">BA1287-$BF$2</f>
        <v>-0.13061705887305181</v>
      </c>
      <c r="BF1287" s="19">
        <f t="shared" ref="BF1287:BF1350" si="692">BB1287-$BF$2</f>
        <v>-9.9236352039435271E-3</v>
      </c>
      <c r="BG1287" s="19">
        <f t="shared" ref="BG1287:BG1350" si="693">BC1287-$BF$2</f>
        <v>-9.8889796606034096E-3</v>
      </c>
      <c r="BH1287" s="11">
        <f t="shared" ref="BH1287:BH1350" si="694">BD1287-$BF$2</f>
        <v>-8.2932464990159837E-3</v>
      </c>
    </row>
    <row r="1288" spans="1:60" x14ac:dyDescent="0.2">
      <c r="A1288" s="1">
        <v>44102</v>
      </c>
      <c r="B1288">
        <v>29.44</v>
      </c>
      <c r="C1288">
        <v>73.930000000000007</v>
      </c>
      <c r="D1288">
        <v>390.51</v>
      </c>
      <c r="F1288">
        <v>59.71</v>
      </c>
      <c r="G1288">
        <v>51.43</v>
      </c>
      <c r="H1288">
        <v>72.933000000000007</v>
      </c>
      <c r="I1288">
        <v>23.82</v>
      </c>
      <c r="J1288">
        <v>59.36</v>
      </c>
      <c r="K1288">
        <v>487.66</v>
      </c>
      <c r="L1288">
        <v>158.70249999999999</v>
      </c>
      <c r="M1288">
        <v>48.38</v>
      </c>
      <c r="N1288">
        <v>209.44</v>
      </c>
      <c r="O1288">
        <v>87.28</v>
      </c>
      <c r="P1288">
        <v>137.97</v>
      </c>
      <c r="Q1288">
        <v>21.431923260000001</v>
      </c>
      <c r="R1288">
        <v>246.67</v>
      </c>
      <c r="S1288">
        <v>114.96</v>
      </c>
      <c r="T1288">
        <v>35.56</v>
      </c>
      <c r="U1288">
        <v>96.65</v>
      </c>
      <c r="V1288">
        <v>49.28</v>
      </c>
      <c r="W1288">
        <v>35.31</v>
      </c>
      <c r="X1288">
        <v>6.2763942620000002</v>
      </c>
      <c r="Y1288">
        <v>135.1598845</v>
      </c>
      <c r="Z1288" s="59">
        <v>3351.6</v>
      </c>
      <c r="AA1288" s="11">
        <f t="shared" ref="AA1288:AA1351" si="695">B1288/B1287-1</f>
        <v>2.4356297842728081E-2</v>
      </c>
      <c r="AB1288" s="11">
        <f t="shared" ref="AB1288:AB1351" si="696">C1288/C1287-1</f>
        <v>2.8233657858136363E-2</v>
      </c>
      <c r="AC1288" s="11">
        <f t="shared" ref="AC1288:AC1351" si="697">D1288/D1287-1</f>
        <v>4.5531717857694165E-3</v>
      </c>
      <c r="AD1288" s="11"/>
      <c r="AE1288" s="11">
        <f t="shared" ref="AE1288:AE1351" si="698">F1288/F1287-1</f>
        <v>-3.1719532554256302E-3</v>
      </c>
      <c r="AF1288" s="11">
        <f t="shared" ref="AF1288:AF1351" si="699">G1288/G1287-1</f>
        <v>4.6884157061926057E-3</v>
      </c>
      <c r="AG1288" s="11">
        <f t="shared" ref="AG1288:AG1351" si="700">H1288/H1287-1</f>
        <v>-5.0203953561341885E-3</v>
      </c>
      <c r="AH1288" s="11">
        <f t="shared" ref="AH1288:AH1351" si="701">I1288/I1287-1</f>
        <v>2.407566638005143E-2</v>
      </c>
      <c r="AI1288" s="11">
        <f t="shared" ref="AI1288:AI1351" si="702">J1288/J1287-1</f>
        <v>2.025658338960179E-3</v>
      </c>
      <c r="AJ1288" s="11">
        <f t="shared" ref="AJ1288:AJ1351" si="703">K1288/K1287-1</f>
        <v>4.7604726100966666E-2</v>
      </c>
      <c r="AK1288" s="11">
        <f t="shared" ref="AK1288:AK1351" si="704">L1288/L1287-1</f>
        <v>9.2753936557197214E-3</v>
      </c>
      <c r="AL1288" s="11">
        <f t="shared" ref="AL1288:AL1351" si="705">M1288/M1287-1</f>
        <v>2.4132091447925497E-2</v>
      </c>
      <c r="AM1288" s="11">
        <f t="shared" ref="AM1288:AM1351" si="706">N1288/N1287-1</f>
        <v>1.0518189713403459E-2</v>
      </c>
      <c r="AN1288" s="11">
        <f t="shared" ref="AN1288:AN1351" si="707">O1288/O1287-1</f>
        <v>4.4884336517436729E-3</v>
      </c>
      <c r="AO1288" s="11">
        <f t="shared" ref="AO1288:AO1351" si="708">P1288/P1287-1</f>
        <v>5.9055118110236116E-3</v>
      </c>
      <c r="AP1288" s="11">
        <f t="shared" ref="AP1288:AP1351" si="709">Q1288/Q1287-1</f>
        <v>2.8268551236749762E-3</v>
      </c>
      <c r="AQ1288" s="11">
        <f t="shared" ref="AQ1288:AQ1351" si="710">R1288/R1287-1</f>
        <v>-3.1521519498888262E-3</v>
      </c>
      <c r="AR1288" s="11">
        <f t="shared" ref="AR1288:AR1351" si="711">S1288/S1287-1</f>
        <v>7.6255587693925264E-3</v>
      </c>
      <c r="AS1288" s="11">
        <f t="shared" ref="AS1288:AS1351" si="712">T1288/T1287-1</f>
        <v>3.6692068868191541E-3</v>
      </c>
      <c r="AT1288" s="11">
        <f t="shared" ref="AT1288:AT1351" si="713">U1288/U1287-1</f>
        <v>-5.7716681290825633E-2</v>
      </c>
      <c r="AU1288" s="11">
        <f t="shared" ref="AU1288:AU1351" si="714">V1288/V1287-1</f>
        <v>7.3589533932951756E-3</v>
      </c>
      <c r="AV1288" s="11">
        <f t="shared" ref="AV1288:AV1351" si="715">W1288/W1287-1</f>
        <v>3.0046674445741051E-2</v>
      </c>
      <c r="AW1288" s="11">
        <f t="shared" ref="AW1288:AW1351" si="716">X1288/X1287-1</f>
        <v>1.3636363759690795E-2</v>
      </c>
      <c r="AX1288" s="11">
        <f t="shared" si="686"/>
        <v>1.157624679306668E-2</v>
      </c>
      <c r="AY1288" s="11">
        <f t="shared" si="686"/>
        <v>4.8359001879796359E-3</v>
      </c>
      <c r="BA1288" s="19">
        <f t="shared" si="687"/>
        <v>1.1102122994474011E-2</v>
      </c>
      <c r="BB1288" s="19">
        <f t="shared" si="688"/>
        <v>1.3347107480427223E-2</v>
      </c>
      <c r="BC1288" s="19">
        <f t="shared" si="689"/>
        <v>1.6305213509113653E-3</v>
      </c>
      <c r="BD1288" s="19">
        <f t="shared" si="690"/>
        <v>4.8359001879796359E-3</v>
      </c>
      <c r="BE1288" s="19">
        <f t="shared" si="691"/>
        <v>1.0995019819870836E-2</v>
      </c>
      <c r="BF1288" s="19">
        <f t="shared" si="692"/>
        <v>1.3240004305824048E-2</v>
      </c>
      <c r="BG1288" s="19">
        <f t="shared" si="693"/>
        <v>1.5234181763081906E-3</v>
      </c>
      <c r="BH1288" s="11">
        <f t="shared" si="694"/>
        <v>4.7287970133764613E-3</v>
      </c>
    </row>
    <row r="1289" spans="1:60" x14ac:dyDescent="0.2">
      <c r="A1289" s="1">
        <v>44099</v>
      </c>
      <c r="B1289">
        <v>29</v>
      </c>
      <c r="C1289">
        <v>71.83</v>
      </c>
      <c r="D1289">
        <v>386.7</v>
      </c>
      <c r="F1289">
        <v>59.49</v>
      </c>
      <c r="G1289">
        <v>49.94</v>
      </c>
      <c r="H1289">
        <v>71.953000000000003</v>
      </c>
      <c r="I1289">
        <v>23.64</v>
      </c>
      <c r="J1289">
        <v>59.39</v>
      </c>
      <c r="K1289">
        <v>496.5</v>
      </c>
      <c r="L1289">
        <v>154.75649999999999</v>
      </c>
      <c r="M1289">
        <v>47.04</v>
      </c>
      <c r="N1289">
        <v>207.82</v>
      </c>
      <c r="O1289">
        <v>86.23</v>
      </c>
      <c r="P1289">
        <v>133.55000000000001</v>
      </c>
      <c r="Q1289">
        <v>21.175163080000001</v>
      </c>
      <c r="R1289">
        <v>242.74</v>
      </c>
      <c r="S1289">
        <v>112.28</v>
      </c>
      <c r="T1289">
        <v>34.46</v>
      </c>
      <c r="U1289">
        <v>96.091999999999999</v>
      </c>
      <c r="V1289">
        <v>48.72</v>
      </c>
      <c r="W1289">
        <v>34.64</v>
      </c>
      <c r="X1289">
        <v>6.1075226669999996</v>
      </c>
      <c r="Y1289">
        <v>133.99774024999999</v>
      </c>
      <c r="Z1289" s="59">
        <v>3298.46</v>
      </c>
      <c r="AA1289" s="11">
        <f t="shared" si="695"/>
        <v>-1.4945652173913082E-2</v>
      </c>
      <c r="AB1289" s="11">
        <f t="shared" si="696"/>
        <v>-2.8405248207764244E-2</v>
      </c>
      <c r="AC1289" s="11">
        <f t="shared" si="697"/>
        <v>-9.7564723054467395E-3</v>
      </c>
      <c r="AD1289" s="11"/>
      <c r="AE1289" s="11">
        <f t="shared" si="698"/>
        <v>-3.6844749623178297E-3</v>
      </c>
      <c r="AF1289" s="11">
        <f t="shared" si="699"/>
        <v>-2.8971417460626148E-2</v>
      </c>
      <c r="AG1289" s="11">
        <f t="shared" si="700"/>
        <v>-1.3436990114214509E-2</v>
      </c>
      <c r="AH1289" s="11">
        <f t="shared" si="701"/>
        <v>-7.5566750629723067E-3</v>
      </c>
      <c r="AI1289" s="11">
        <f t="shared" si="702"/>
        <v>5.0539083557943343E-4</v>
      </c>
      <c r="AJ1289" s="11">
        <f t="shared" si="703"/>
        <v>1.8127383832998278E-2</v>
      </c>
      <c r="AK1289" s="11">
        <f t="shared" si="704"/>
        <v>-2.4864132575101228E-2</v>
      </c>
      <c r="AL1289" s="11">
        <f t="shared" si="705"/>
        <v>-2.769739561802409E-2</v>
      </c>
      <c r="AM1289" s="11">
        <f t="shared" si="706"/>
        <v>-7.7349121466768755E-3</v>
      </c>
      <c r="AN1289" s="11">
        <f t="shared" si="707"/>
        <v>-1.2030247479376643E-2</v>
      </c>
      <c r="AO1289" s="11">
        <f t="shared" si="708"/>
        <v>-3.2035949844168909E-2</v>
      </c>
      <c r="AP1289" s="11">
        <f t="shared" si="709"/>
        <v>-1.1980267794221344E-2</v>
      </c>
      <c r="AQ1289" s="11">
        <f t="shared" si="710"/>
        <v>-1.5932217132200832E-2</v>
      </c>
      <c r="AR1289" s="11">
        <f t="shared" si="711"/>
        <v>-2.3312456506610957E-2</v>
      </c>
      <c r="AS1289" s="11">
        <f t="shared" si="712"/>
        <v>-3.0933633295838092E-2</v>
      </c>
      <c r="AT1289" s="11">
        <f t="shared" si="713"/>
        <v>-5.773409208484348E-3</v>
      </c>
      <c r="AU1289" s="11">
        <f t="shared" si="714"/>
        <v>-1.1363636363636465E-2</v>
      </c>
      <c r="AV1289" s="11">
        <f t="shared" si="715"/>
        <v>-1.8974794675729267E-2</v>
      </c>
      <c r="AW1289" s="11">
        <f t="shared" si="716"/>
        <v>-2.6905829677147941E-2</v>
      </c>
      <c r="AX1289" s="11">
        <f t="shared" si="686"/>
        <v>-8.5982927131016407E-3</v>
      </c>
      <c r="AY1289" s="11">
        <f t="shared" si="686"/>
        <v>-1.5855113975414725E-2</v>
      </c>
      <c r="BA1289" s="19">
        <f t="shared" si="687"/>
        <v>-1.5250990041036408E-2</v>
      </c>
      <c r="BB1289" s="19">
        <f t="shared" si="688"/>
        <v>-1.2213766348623922E-2</v>
      </c>
      <c r="BC1289" s="19">
        <f t="shared" si="689"/>
        <v>-1.7724283696593693E-2</v>
      </c>
      <c r="BD1289" s="19">
        <f t="shared" si="690"/>
        <v>-1.5855113975414725E-2</v>
      </c>
      <c r="BE1289" s="19">
        <f t="shared" si="691"/>
        <v>-1.5358093215639582E-2</v>
      </c>
      <c r="BF1289" s="19">
        <f t="shared" si="692"/>
        <v>-1.2320869523227097E-2</v>
      </c>
      <c r="BG1289" s="19">
        <f t="shared" si="693"/>
        <v>-1.7831386871196866E-2</v>
      </c>
      <c r="BH1289" s="11">
        <f t="shared" si="694"/>
        <v>-1.5962217150017898E-2</v>
      </c>
    </row>
    <row r="1290" spans="1:60" x14ac:dyDescent="0.2">
      <c r="A1290" s="1">
        <v>44098</v>
      </c>
      <c r="B1290">
        <v>29.11</v>
      </c>
      <c r="C1290">
        <v>71.8</v>
      </c>
      <c r="D1290">
        <v>378.76</v>
      </c>
      <c r="F1290">
        <v>58.25</v>
      </c>
      <c r="G1290">
        <v>49.16</v>
      </c>
      <c r="H1290">
        <v>71.143000000000001</v>
      </c>
      <c r="I1290">
        <v>23.32</v>
      </c>
      <c r="J1290">
        <v>59.19</v>
      </c>
      <c r="K1290">
        <v>464.98</v>
      </c>
      <c r="L1290">
        <v>150.98949999999999</v>
      </c>
      <c r="M1290">
        <v>46.61</v>
      </c>
      <c r="N1290">
        <v>203.19</v>
      </c>
      <c r="O1290">
        <v>85.91</v>
      </c>
      <c r="P1290">
        <v>131.58000000000001</v>
      </c>
      <c r="Q1290">
        <v>21.175163080000001</v>
      </c>
      <c r="R1290">
        <v>237.55</v>
      </c>
      <c r="S1290">
        <v>108.22</v>
      </c>
      <c r="T1290">
        <v>33.35</v>
      </c>
      <c r="U1290">
        <v>90.861000000000004</v>
      </c>
      <c r="V1290">
        <v>48.7</v>
      </c>
      <c r="W1290">
        <v>34.32</v>
      </c>
      <c r="X1290">
        <v>6.2482489960000001</v>
      </c>
      <c r="Y1290">
        <v>134.12315150000001</v>
      </c>
      <c r="Z1290" s="59">
        <v>3246.59</v>
      </c>
      <c r="AA1290" s="11">
        <f t="shared" si="695"/>
        <v>3.7931034482758808E-3</v>
      </c>
      <c r="AB1290" s="11">
        <f t="shared" si="696"/>
        <v>-4.1765279131278366E-4</v>
      </c>
      <c r="AC1290" s="11">
        <f t="shared" si="697"/>
        <v>-2.0532712697181266E-2</v>
      </c>
      <c r="AD1290" s="11"/>
      <c r="AE1290" s="11">
        <f t="shared" si="698"/>
        <v>-2.0843839300722866E-2</v>
      </c>
      <c r="AF1290" s="11">
        <f t="shared" si="699"/>
        <v>-1.5618742490989157E-2</v>
      </c>
      <c r="AG1290" s="11">
        <f t="shared" si="700"/>
        <v>-1.1257348546968138E-2</v>
      </c>
      <c r="AH1290" s="11">
        <f t="shared" si="701"/>
        <v>-1.3536379018612488E-2</v>
      </c>
      <c r="AI1290" s="11">
        <f t="shared" si="702"/>
        <v>-3.3675702980300315E-3</v>
      </c>
      <c r="AJ1290" s="11">
        <f t="shared" si="703"/>
        <v>-6.3484390735146001E-2</v>
      </c>
      <c r="AK1290" s="11">
        <f t="shared" si="704"/>
        <v>-2.4341465463486145E-2</v>
      </c>
      <c r="AL1290" s="11">
        <f t="shared" si="705"/>
        <v>-9.141156462585065E-3</v>
      </c>
      <c r="AM1290" s="11">
        <f t="shared" si="706"/>
        <v>-2.2278895197767268E-2</v>
      </c>
      <c r="AN1290" s="11">
        <f t="shared" si="707"/>
        <v>-3.711005450539373E-3</v>
      </c>
      <c r="AO1290" s="11">
        <f t="shared" si="708"/>
        <v>-1.4751029576937413E-2</v>
      </c>
      <c r="AP1290" s="11">
        <f t="shared" si="709"/>
        <v>0</v>
      </c>
      <c r="AQ1290" s="11">
        <f t="shared" si="710"/>
        <v>-2.1380901375957828E-2</v>
      </c>
      <c r="AR1290" s="11">
        <f t="shared" si="711"/>
        <v>-3.6159600997506258E-2</v>
      </c>
      <c r="AS1290" s="11">
        <f t="shared" si="712"/>
        <v>-3.2211259431224604E-2</v>
      </c>
      <c r="AT1290" s="11">
        <f t="shared" si="713"/>
        <v>-5.4437414144777874E-2</v>
      </c>
      <c r="AU1290" s="11">
        <f t="shared" si="714"/>
        <v>-4.1050903119865811E-4</v>
      </c>
      <c r="AV1290" s="11">
        <f t="shared" si="715"/>
        <v>-9.2378752886835835E-3</v>
      </c>
      <c r="AW1290" s="11">
        <f t="shared" si="716"/>
        <v>2.3041474698140663E-2</v>
      </c>
      <c r="AX1290" s="11">
        <f t="shared" si="686"/>
        <v>9.3592063393033165E-4</v>
      </c>
      <c r="AY1290" s="11">
        <f t="shared" si="686"/>
        <v>-1.5725520394365811E-2</v>
      </c>
      <c r="BA1290" s="19">
        <f t="shared" si="687"/>
        <v>-1.1201938771072974E-2</v>
      </c>
      <c r="BB1290" s="19">
        <f t="shared" si="688"/>
        <v>-1.7634439148061412E-2</v>
      </c>
      <c r="BC1290" s="19">
        <f t="shared" si="689"/>
        <v>-1.6232520617159726E-2</v>
      </c>
      <c r="BD1290" s="19">
        <f t="shared" si="690"/>
        <v>-1.5725520394365811E-2</v>
      </c>
      <c r="BE1290" s="19">
        <f t="shared" si="691"/>
        <v>-1.1309041945676149E-2</v>
      </c>
      <c r="BF1290" s="19">
        <f t="shared" si="692"/>
        <v>-1.7741542322664585E-2</v>
      </c>
      <c r="BG1290" s="19">
        <f t="shared" si="693"/>
        <v>-1.6339623791762899E-2</v>
      </c>
      <c r="BH1290" s="11">
        <f t="shared" si="694"/>
        <v>-1.5832623568968984E-2</v>
      </c>
    </row>
    <row r="1291" spans="1:60" x14ac:dyDescent="0.2">
      <c r="A1291" s="1">
        <v>44097</v>
      </c>
      <c r="B1291">
        <v>29.34</v>
      </c>
      <c r="C1291">
        <v>71.95</v>
      </c>
      <c r="D1291">
        <v>383.24</v>
      </c>
      <c r="F1291">
        <v>58.99</v>
      </c>
      <c r="G1291">
        <v>48.82</v>
      </c>
      <c r="H1291">
        <v>70.469499999999996</v>
      </c>
      <c r="I1291">
        <v>22.83</v>
      </c>
      <c r="J1291">
        <v>58.91</v>
      </c>
      <c r="K1291">
        <v>500.53</v>
      </c>
      <c r="L1291">
        <v>149.99299999999999</v>
      </c>
      <c r="M1291">
        <v>46.42</v>
      </c>
      <c r="N1291">
        <v>200.59</v>
      </c>
      <c r="O1291">
        <v>87.14</v>
      </c>
      <c r="P1291">
        <v>131</v>
      </c>
      <c r="Q1291">
        <v>21.046782990000001</v>
      </c>
      <c r="R1291">
        <v>235.99</v>
      </c>
      <c r="S1291">
        <v>107.12</v>
      </c>
      <c r="T1291">
        <v>33.549999999999997</v>
      </c>
      <c r="U1291">
        <v>91.881</v>
      </c>
      <c r="V1291">
        <v>48.21</v>
      </c>
      <c r="W1291">
        <v>34.39</v>
      </c>
      <c r="X1291">
        <v>6.2294854849999997</v>
      </c>
      <c r="Y1291">
        <v>133.36232325</v>
      </c>
      <c r="Z1291" s="59">
        <v>3236.92</v>
      </c>
      <c r="AA1291" s="11">
        <f t="shared" si="695"/>
        <v>7.9010649261421761E-3</v>
      </c>
      <c r="AB1291" s="11">
        <f t="shared" si="696"/>
        <v>2.0891364902506648E-3</v>
      </c>
      <c r="AC1291" s="11">
        <f t="shared" si="697"/>
        <v>1.1828070545992331E-2</v>
      </c>
      <c r="AD1291" s="11"/>
      <c r="AE1291" s="11">
        <f t="shared" si="698"/>
        <v>1.2703862660944143E-2</v>
      </c>
      <c r="AF1291" s="11">
        <f t="shared" si="699"/>
        <v>-6.9161920260373266E-3</v>
      </c>
      <c r="AG1291" s="11">
        <f t="shared" si="700"/>
        <v>-9.4668484601436731E-3</v>
      </c>
      <c r="AH1291" s="11">
        <f t="shared" si="701"/>
        <v>-2.1012006861063526E-2</v>
      </c>
      <c r="AI1291" s="11">
        <f t="shared" si="702"/>
        <v>-4.7305288055414785E-3</v>
      </c>
      <c r="AJ1291" s="11">
        <f t="shared" si="703"/>
        <v>7.6454901286076682E-2</v>
      </c>
      <c r="AK1291" s="11">
        <f t="shared" si="704"/>
        <v>-6.5997966746031977E-3</v>
      </c>
      <c r="AL1291" s="11">
        <f t="shared" si="705"/>
        <v>-4.0763784595579944E-3</v>
      </c>
      <c r="AM1291" s="11">
        <f t="shared" si="706"/>
        <v>-1.2795905310300726E-2</v>
      </c>
      <c r="AN1291" s="11">
        <f t="shared" si="707"/>
        <v>1.4317308811546914E-2</v>
      </c>
      <c r="AO1291" s="11">
        <f t="shared" si="708"/>
        <v>-4.4079647362822438E-3</v>
      </c>
      <c r="AP1291" s="11">
        <f t="shared" si="709"/>
        <v>-6.0627674750356464E-3</v>
      </c>
      <c r="AQ1291" s="11">
        <f t="shared" si="710"/>
        <v>-6.5670385182067248E-3</v>
      </c>
      <c r="AR1291" s="11">
        <f t="shared" si="711"/>
        <v>-1.0164479763444811E-2</v>
      </c>
      <c r="AS1291" s="11">
        <f t="shared" si="712"/>
        <v>5.9970014992503096E-3</v>
      </c>
      <c r="AT1291" s="11">
        <f t="shared" si="713"/>
        <v>1.1225938521477907E-2</v>
      </c>
      <c r="AU1291" s="11">
        <f t="shared" si="714"/>
        <v>-1.0061601642710527E-2</v>
      </c>
      <c r="AV1291" s="11">
        <f t="shared" si="715"/>
        <v>2.0396270396270122E-3</v>
      </c>
      <c r="AW1291" s="11">
        <f t="shared" si="716"/>
        <v>-3.0030030832658428E-3</v>
      </c>
      <c r="AX1291" s="11">
        <f t="shared" si="686"/>
        <v>-5.6726094003242133E-3</v>
      </c>
      <c r="AY1291" s="11">
        <f t="shared" si="686"/>
        <v>-2.9785097594707821E-3</v>
      </c>
      <c r="BA1291" s="19">
        <f t="shared" si="687"/>
        <v>-4.104161034164587E-4</v>
      </c>
      <c r="BB1291" s="19">
        <f t="shared" si="688"/>
        <v>6.5123585795377886E-3</v>
      </c>
      <c r="BC1291" s="19">
        <f t="shared" si="689"/>
        <v>-2.0257706684496113E-3</v>
      </c>
      <c r="BD1291" s="19">
        <f t="shared" si="690"/>
        <v>-2.9785097594707821E-3</v>
      </c>
      <c r="BE1291" s="19">
        <f t="shared" si="691"/>
        <v>-5.1751927801963328E-4</v>
      </c>
      <c r="BF1291" s="19">
        <f t="shared" si="692"/>
        <v>6.4052554049346139E-3</v>
      </c>
      <c r="BG1291" s="19">
        <f t="shared" si="693"/>
        <v>-2.132873843052786E-3</v>
      </c>
      <c r="BH1291" s="11">
        <f t="shared" si="694"/>
        <v>-3.0856129340739568E-3</v>
      </c>
    </row>
    <row r="1292" spans="1:60" x14ac:dyDescent="0.2">
      <c r="A1292" s="1">
        <v>44096</v>
      </c>
      <c r="B1292">
        <v>29.44</v>
      </c>
      <c r="C1292">
        <v>75.53</v>
      </c>
      <c r="D1292">
        <v>388.42</v>
      </c>
      <c r="F1292">
        <v>58.76</v>
      </c>
      <c r="G1292">
        <v>49.95</v>
      </c>
      <c r="H1292">
        <v>72.991</v>
      </c>
      <c r="I1292">
        <v>23.65</v>
      </c>
      <c r="J1292">
        <v>59.82</v>
      </c>
      <c r="K1292">
        <v>492.6</v>
      </c>
      <c r="L1292">
        <v>156.4495</v>
      </c>
      <c r="M1292">
        <v>47.63</v>
      </c>
      <c r="N1292">
        <v>207.42</v>
      </c>
      <c r="O1292">
        <v>88.6</v>
      </c>
      <c r="P1292">
        <v>132.15</v>
      </c>
      <c r="Q1292">
        <v>21.530096270000001</v>
      </c>
      <c r="R1292">
        <v>247.78</v>
      </c>
      <c r="S1292">
        <v>111.81</v>
      </c>
      <c r="T1292">
        <v>34.4</v>
      </c>
      <c r="U1292">
        <v>95.424999999999997</v>
      </c>
      <c r="V1292">
        <v>49.66</v>
      </c>
      <c r="W1292">
        <v>35.53</v>
      </c>
      <c r="X1292">
        <v>6.3608300590000004</v>
      </c>
      <c r="Y1292">
        <v>135.72841550000001</v>
      </c>
      <c r="Z1292" s="59">
        <v>3315.57</v>
      </c>
      <c r="AA1292" s="11">
        <f t="shared" si="695"/>
        <v>3.4083162917519783E-3</v>
      </c>
      <c r="AB1292" s="11">
        <f t="shared" si="696"/>
        <v>4.9756775538568387E-2</v>
      </c>
      <c r="AC1292" s="11">
        <f t="shared" si="697"/>
        <v>1.3516334411856734E-2</v>
      </c>
      <c r="AD1292" s="11"/>
      <c r="AE1292" s="11">
        <f t="shared" si="698"/>
        <v>-3.8989659264282439E-3</v>
      </c>
      <c r="AF1292" s="11">
        <f t="shared" si="699"/>
        <v>2.3146251536255713E-2</v>
      </c>
      <c r="AG1292" s="11">
        <f t="shared" si="700"/>
        <v>3.5781437359424961E-2</v>
      </c>
      <c r="AH1292" s="11">
        <f t="shared" si="701"/>
        <v>3.5917652212001716E-2</v>
      </c>
      <c r="AI1292" s="11">
        <f t="shared" si="702"/>
        <v>1.5447292480054386E-2</v>
      </c>
      <c r="AJ1292" s="11">
        <f t="shared" si="703"/>
        <v>-1.584320620142643E-2</v>
      </c>
      <c r="AK1292" s="11">
        <f t="shared" si="704"/>
        <v>4.3045342115965557E-2</v>
      </c>
      <c r="AL1292" s="11">
        <f t="shared" si="705"/>
        <v>2.6066350710900466E-2</v>
      </c>
      <c r="AM1292" s="11">
        <f t="shared" si="706"/>
        <v>3.4049553816241973E-2</v>
      </c>
      <c r="AN1292" s="11">
        <f t="shared" si="707"/>
        <v>1.6754647693366875E-2</v>
      </c>
      <c r="AO1292" s="11">
        <f t="shared" si="708"/>
        <v>8.7786259541984268E-3</v>
      </c>
      <c r="AP1292" s="11">
        <f t="shared" si="709"/>
        <v>2.2963760315751758E-2</v>
      </c>
      <c r="AQ1292" s="11">
        <f t="shared" si="710"/>
        <v>4.9959744056951472E-2</v>
      </c>
      <c r="AR1292" s="11">
        <f t="shared" si="711"/>
        <v>4.378267363704258E-2</v>
      </c>
      <c r="AS1292" s="11">
        <f t="shared" si="712"/>
        <v>2.5335320417287699E-2</v>
      </c>
      <c r="AT1292" s="11">
        <f t="shared" si="713"/>
        <v>3.8571630696226711E-2</v>
      </c>
      <c r="AU1292" s="11">
        <f t="shared" si="714"/>
        <v>3.0076747562746142E-2</v>
      </c>
      <c r="AV1292" s="11">
        <f t="shared" si="715"/>
        <v>3.3149171270718147E-2</v>
      </c>
      <c r="AW1292" s="11">
        <f t="shared" si="716"/>
        <v>2.108433743304583E-2</v>
      </c>
      <c r="AX1292" s="11">
        <f t="shared" si="686"/>
        <v>1.7741834367751341E-2</v>
      </c>
      <c r="AY1292" s="11">
        <f t="shared" si="686"/>
        <v>2.4297789256453761E-2</v>
      </c>
      <c r="BA1292" s="19">
        <f t="shared" si="687"/>
        <v>2.2518257346204464E-2</v>
      </c>
      <c r="BB1292" s="19">
        <f t="shared" si="688"/>
        <v>1.8907795860631627E-2</v>
      </c>
      <c r="BC1292" s="19">
        <f t="shared" si="689"/>
        <v>3.246268243022124E-2</v>
      </c>
      <c r="BD1292" s="19">
        <f t="shared" si="690"/>
        <v>2.4297789256453761E-2</v>
      </c>
      <c r="BE1292" s="19">
        <f t="shared" si="691"/>
        <v>2.2411154171601291E-2</v>
      </c>
      <c r="BF1292" s="19">
        <f t="shared" si="692"/>
        <v>1.8800692686028454E-2</v>
      </c>
      <c r="BG1292" s="19">
        <f t="shared" si="693"/>
        <v>3.2355579255618064E-2</v>
      </c>
      <c r="BH1292" s="11">
        <f t="shared" si="694"/>
        <v>2.4190686081850588E-2</v>
      </c>
    </row>
    <row r="1293" spans="1:60" x14ac:dyDescent="0.2">
      <c r="A1293" s="1">
        <v>44095</v>
      </c>
      <c r="B1293">
        <v>30</v>
      </c>
      <c r="C1293">
        <v>76.3</v>
      </c>
      <c r="D1293">
        <v>379.61</v>
      </c>
      <c r="F1293">
        <v>57.77</v>
      </c>
      <c r="G1293">
        <v>49.72</v>
      </c>
      <c r="H1293">
        <v>71.507000000000005</v>
      </c>
      <c r="I1293">
        <v>24.04</v>
      </c>
      <c r="J1293">
        <v>59.61</v>
      </c>
      <c r="K1293">
        <v>468.47</v>
      </c>
      <c r="L1293">
        <v>148.02350000000001</v>
      </c>
      <c r="M1293">
        <v>48.36</v>
      </c>
      <c r="N1293">
        <v>202.54</v>
      </c>
      <c r="O1293">
        <v>89.09</v>
      </c>
      <c r="P1293">
        <v>131.24</v>
      </c>
      <c r="Q1293">
        <v>21.620717509999999</v>
      </c>
      <c r="R1293">
        <v>245.05</v>
      </c>
      <c r="S1293">
        <v>110.08</v>
      </c>
      <c r="T1293">
        <v>36.49</v>
      </c>
      <c r="U1293">
        <v>92.789000000000001</v>
      </c>
      <c r="V1293">
        <v>49.09</v>
      </c>
      <c r="W1293">
        <v>36.43</v>
      </c>
      <c r="X1293">
        <v>6.4452658559999998</v>
      </c>
      <c r="Y1293">
        <v>134.90906200000001</v>
      </c>
      <c r="Z1293" s="59">
        <v>3281.06</v>
      </c>
      <c r="AA1293" s="11">
        <f t="shared" si="695"/>
        <v>1.9021739130434812E-2</v>
      </c>
      <c r="AB1293" s="11">
        <f t="shared" si="696"/>
        <v>1.0194624652456019E-2</v>
      </c>
      <c r="AC1293" s="11">
        <f t="shared" si="697"/>
        <v>-2.2681633283558988E-2</v>
      </c>
      <c r="AD1293" s="11"/>
      <c r="AE1293" s="11">
        <f t="shared" si="698"/>
        <v>-1.684819605173582E-2</v>
      </c>
      <c r="AF1293" s="11">
        <f t="shared" si="699"/>
        <v>-4.6046046046046563E-3</v>
      </c>
      <c r="AG1293" s="11">
        <f t="shared" si="700"/>
        <v>-2.03312737186776E-2</v>
      </c>
      <c r="AH1293" s="11">
        <f t="shared" si="701"/>
        <v>1.6490486257928039E-2</v>
      </c>
      <c r="AI1293" s="11">
        <f t="shared" si="702"/>
        <v>-3.5105315947843163E-3</v>
      </c>
      <c r="AJ1293" s="11">
        <f t="shared" si="703"/>
        <v>-4.8984977669508711E-2</v>
      </c>
      <c r="AK1293" s="11">
        <f t="shared" si="704"/>
        <v>-5.3857634572178181E-2</v>
      </c>
      <c r="AL1293" s="11">
        <f t="shared" si="705"/>
        <v>1.5326474910770438E-2</v>
      </c>
      <c r="AM1293" s="11">
        <f t="shared" si="706"/>
        <v>-2.3527142994889561E-2</v>
      </c>
      <c r="AN1293" s="11">
        <f t="shared" si="707"/>
        <v>5.5304740406321162E-3</v>
      </c>
      <c r="AO1293" s="11">
        <f t="shared" si="708"/>
        <v>-6.8861142640938011E-3</v>
      </c>
      <c r="AP1293" s="11">
        <f t="shared" si="709"/>
        <v>4.2090494563309377E-3</v>
      </c>
      <c r="AQ1293" s="11">
        <f t="shared" si="710"/>
        <v>-1.1017838405036673E-2</v>
      </c>
      <c r="AR1293" s="11">
        <f t="shared" si="711"/>
        <v>-1.5472676862534729E-2</v>
      </c>
      <c r="AS1293" s="11">
        <f t="shared" si="712"/>
        <v>6.0755813953488502E-2</v>
      </c>
      <c r="AT1293" s="11">
        <f t="shared" si="713"/>
        <v>-2.7623788315430886E-2</v>
      </c>
      <c r="AU1293" s="11">
        <f t="shared" si="714"/>
        <v>-1.1478050745066359E-2</v>
      </c>
      <c r="AV1293" s="11">
        <f t="shared" si="715"/>
        <v>2.5330706445257478E-2</v>
      </c>
      <c r="AW1293" s="11">
        <f t="shared" si="716"/>
        <v>1.3274336244926133E-2</v>
      </c>
      <c r="AX1293" s="11">
        <f t="shared" si="686"/>
        <v>-6.0367130713318007E-3</v>
      </c>
      <c r="AY1293" s="11">
        <f t="shared" si="686"/>
        <v>-1.0408466719146414E-2</v>
      </c>
      <c r="BA1293" s="19">
        <f t="shared" si="687"/>
        <v>-2.6798368025368851E-3</v>
      </c>
      <c r="BB1293" s="19">
        <f t="shared" si="688"/>
        <v>-1.3962550335965135E-2</v>
      </c>
      <c r="BC1293" s="19">
        <f t="shared" si="689"/>
        <v>3.4664736555339581E-3</v>
      </c>
      <c r="BD1293" s="19">
        <f t="shared" si="690"/>
        <v>-1.0408466719146414E-2</v>
      </c>
      <c r="BE1293" s="19">
        <f t="shared" si="691"/>
        <v>-2.7869399771400598E-3</v>
      </c>
      <c r="BF1293" s="19">
        <f t="shared" si="692"/>
        <v>-1.406965351056831E-2</v>
      </c>
      <c r="BG1293" s="19">
        <f t="shared" si="693"/>
        <v>3.3593704809307835E-3</v>
      </c>
      <c r="BH1293" s="11">
        <f t="shared" si="694"/>
        <v>-1.0515569893749589E-2</v>
      </c>
    </row>
    <row r="1294" spans="1:60" x14ac:dyDescent="0.2">
      <c r="A1294" s="1">
        <v>44092</v>
      </c>
      <c r="B1294">
        <v>31.5</v>
      </c>
      <c r="C1294">
        <v>78.209999999999994</v>
      </c>
      <c r="D1294">
        <v>395.14</v>
      </c>
      <c r="F1294">
        <v>59.27</v>
      </c>
      <c r="G1294">
        <v>49.89</v>
      </c>
      <c r="H1294">
        <v>72.554500000000004</v>
      </c>
      <c r="I1294">
        <v>25.13</v>
      </c>
      <c r="J1294">
        <v>60.35</v>
      </c>
      <c r="K1294">
        <v>438.73</v>
      </c>
      <c r="L1294">
        <v>147.74549999999999</v>
      </c>
      <c r="M1294">
        <v>50.08</v>
      </c>
      <c r="N1294">
        <v>200.39</v>
      </c>
      <c r="O1294">
        <v>90.11</v>
      </c>
      <c r="P1294">
        <v>131.47</v>
      </c>
      <c r="Q1294">
        <v>21.847270609999999</v>
      </c>
      <c r="R1294">
        <v>242.78</v>
      </c>
      <c r="S1294">
        <v>106.84</v>
      </c>
      <c r="T1294">
        <v>37.119999999999997</v>
      </c>
      <c r="U1294">
        <v>90.134</v>
      </c>
      <c r="V1294">
        <v>50.45</v>
      </c>
      <c r="W1294">
        <v>37.19</v>
      </c>
      <c r="X1294">
        <v>6.783009045</v>
      </c>
      <c r="Y1294">
        <v>141.75651625</v>
      </c>
      <c r="Z1294" s="59">
        <v>3319.47</v>
      </c>
      <c r="AA1294" s="11">
        <f t="shared" si="695"/>
        <v>5.0000000000000044E-2</v>
      </c>
      <c r="AB1294" s="11">
        <f t="shared" si="696"/>
        <v>2.5032765399737755E-2</v>
      </c>
      <c r="AC1294" s="11">
        <f t="shared" si="697"/>
        <v>4.0910408050367497E-2</v>
      </c>
      <c r="AD1294" s="11"/>
      <c r="AE1294" s="11">
        <f t="shared" si="698"/>
        <v>2.5965033754543843E-2</v>
      </c>
      <c r="AF1294" s="11">
        <f t="shared" si="699"/>
        <v>3.4191472244569088E-3</v>
      </c>
      <c r="AG1294" s="11">
        <f t="shared" si="700"/>
        <v>1.464891549079117E-2</v>
      </c>
      <c r="AH1294" s="11">
        <f t="shared" si="701"/>
        <v>4.5341098169717098E-2</v>
      </c>
      <c r="AI1294" s="11">
        <f t="shared" si="702"/>
        <v>1.2414024492534814E-2</v>
      </c>
      <c r="AJ1294" s="11">
        <f t="shared" si="703"/>
        <v>-6.3483253997054234E-2</v>
      </c>
      <c r="AK1294" s="11">
        <f t="shared" si="704"/>
        <v>-1.8780801697029226E-3</v>
      </c>
      <c r="AL1294" s="11">
        <f t="shared" si="705"/>
        <v>3.556658395368073E-2</v>
      </c>
      <c r="AM1294" s="11">
        <f t="shared" si="706"/>
        <v>-1.0615187123531156E-2</v>
      </c>
      <c r="AN1294" s="11">
        <f t="shared" si="707"/>
        <v>1.1449096419351212E-2</v>
      </c>
      <c r="AO1294" s="11">
        <f t="shared" si="708"/>
        <v>1.7525144772934098E-3</v>
      </c>
      <c r="AP1294" s="11">
        <f t="shared" si="709"/>
        <v>1.0478519035976186E-2</v>
      </c>
      <c r="AQ1294" s="11">
        <f t="shared" si="710"/>
        <v>-9.2634156294634229E-3</v>
      </c>
      <c r="AR1294" s="11">
        <f t="shared" si="711"/>
        <v>-2.943313953488369E-2</v>
      </c>
      <c r="AS1294" s="11">
        <f t="shared" si="712"/>
        <v>1.7265004110715187E-2</v>
      </c>
      <c r="AT1294" s="11">
        <f t="shared" si="713"/>
        <v>-2.8613305456465787E-2</v>
      </c>
      <c r="AU1294" s="11">
        <f t="shared" si="714"/>
        <v>2.770421674475454E-2</v>
      </c>
      <c r="AV1294" s="11">
        <f t="shared" si="715"/>
        <v>2.0861926983255508E-2</v>
      </c>
      <c r="AW1294" s="11">
        <f t="shared" si="716"/>
        <v>5.2401746730988519E-2</v>
      </c>
      <c r="AX1294" s="11">
        <f t="shared" si="686"/>
        <v>5.0756073376301503E-2</v>
      </c>
      <c r="AY1294" s="11">
        <f t="shared" si="686"/>
        <v>1.1706582628784545E-2</v>
      </c>
      <c r="BA1294" s="19">
        <f t="shared" si="687"/>
        <v>2.9331052584230615E-2</v>
      </c>
      <c r="BB1294" s="19">
        <f t="shared" si="688"/>
        <v>-5.3947286393149496E-4</v>
      </c>
      <c r="BC1294" s="19">
        <f t="shared" si="689"/>
        <v>1.2709888415650294E-2</v>
      </c>
      <c r="BD1294" s="19">
        <f t="shared" si="690"/>
        <v>1.1706582628784545E-2</v>
      </c>
      <c r="BE1294" s="19">
        <f t="shared" si="691"/>
        <v>2.9223949409627442E-2</v>
      </c>
      <c r="BF1294" s="19">
        <f t="shared" si="692"/>
        <v>-6.4657603853466954E-4</v>
      </c>
      <c r="BG1294" s="19">
        <f t="shared" si="693"/>
        <v>1.260278524104712E-2</v>
      </c>
      <c r="BH1294" s="11">
        <f t="shared" si="694"/>
        <v>1.1599479454181371E-2</v>
      </c>
    </row>
    <row r="1295" spans="1:60" x14ac:dyDescent="0.2">
      <c r="A1295" s="1">
        <v>44091</v>
      </c>
      <c r="B1295">
        <v>31.92</v>
      </c>
      <c r="C1295">
        <v>78.790000000000006</v>
      </c>
      <c r="D1295">
        <v>395.94</v>
      </c>
      <c r="F1295">
        <v>59.4</v>
      </c>
      <c r="G1295">
        <v>50.32</v>
      </c>
      <c r="H1295">
        <v>74.352000000000004</v>
      </c>
      <c r="I1295">
        <v>25.11</v>
      </c>
      <c r="J1295">
        <v>60.59</v>
      </c>
      <c r="K1295">
        <v>413.125</v>
      </c>
      <c r="L1295">
        <v>150.4365</v>
      </c>
      <c r="M1295">
        <v>50.25</v>
      </c>
      <c r="N1295">
        <v>202.91</v>
      </c>
      <c r="O1295">
        <v>89.63</v>
      </c>
      <c r="P1295">
        <v>133.19999999999999</v>
      </c>
      <c r="Q1295">
        <v>21.952995390000002</v>
      </c>
      <c r="R1295">
        <v>244.53</v>
      </c>
      <c r="S1295">
        <v>110.34</v>
      </c>
      <c r="T1295">
        <v>37.06</v>
      </c>
      <c r="U1295">
        <v>87.075999999999993</v>
      </c>
      <c r="V1295">
        <v>50.55</v>
      </c>
      <c r="W1295">
        <v>37.799999999999997</v>
      </c>
      <c r="X1295">
        <v>6.8299178210000004</v>
      </c>
      <c r="Y1295">
        <v>144.12260850000001</v>
      </c>
      <c r="Z1295" s="59">
        <v>3357.01</v>
      </c>
      <c r="AA1295" s="11">
        <f t="shared" si="695"/>
        <v>1.3333333333333419E-2</v>
      </c>
      <c r="AB1295" s="11">
        <f t="shared" si="696"/>
        <v>7.415931466564496E-3</v>
      </c>
      <c r="AC1295" s="11">
        <f t="shared" si="697"/>
        <v>2.0245988763476497E-3</v>
      </c>
      <c r="AD1295" s="11"/>
      <c r="AE1295" s="11">
        <f t="shared" si="698"/>
        <v>2.1933524548674033E-3</v>
      </c>
      <c r="AF1295" s="11">
        <f t="shared" si="699"/>
        <v>8.6189617157748089E-3</v>
      </c>
      <c r="AG1295" s="11">
        <f t="shared" si="700"/>
        <v>2.4774479873750144E-2</v>
      </c>
      <c r="AH1295" s="11">
        <f t="shared" si="701"/>
        <v>-7.9586152009547551E-4</v>
      </c>
      <c r="AI1295" s="11">
        <f t="shared" si="702"/>
        <v>3.976801988401002E-3</v>
      </c>
      <c r="AJ1295" s="11">
        <f t="shared" si="703"/>
        <v>-5.8361634718391731E-2</v>
      </c>
      <c r="AK1295" s="11">
        <f t="shared" si="704"/>
        <v>1.8213752703128083E-2</v>
      </c>
      <c r="AL1295" s="11">
        <f t="shared" si="705"/>
        <v>3.3945686900958005E-3</v>
      </c>
      <c r="AM1295" s="11">
        <f t="shared" si="706"/>
        <v>1.2575477818254521E-2</v>
      </c>
      <c r="AN1295" s="11">
        <f t="shared" si="707"/>
        <v>-5.3268227721674499E-3</v>
      </c>
      <c r="AO1295" s="11">
        <f t="shared" si="708"/>
        <v>1.3158895565528184E-2</v>
      </c>
      <c r="AP1295" s="11">
        <f t="shared" si="709"/>
        <v>4.8392671966817069E-3</v>
      </c>
      <c r="AQ1295" s="11">
        <f t="shared" si="710"/>
        <v>7.2081720075789502E-3</v>
      </c>
      <c r="AR1295" s="11">
        <f t="shared" si="711"/>
        <v>3.2759266192437186E-2</v>
      </c>
      <c r="AS1295" s="11">
        <f t="shared" si="712"/>
        <v>-1.616379310344751E-3</v>
      </c>
      <c r="AT1295" s="11">
        <f t="shared" si="713"/>
        <v>-3.3927263851598832E-2</v>
      </c>
      <c r="AU1295" s="11">
        <f t="shared" si="714"/>
        <v>1.9821605550047749E-3</v>
      </c>
      <c r="AV1295" s="11">
        <f t="shared" si="715"/>
        <v>1.6402258671685876E-2</v>
      </c>
      <c r="AW1295" s="11">
        <f t="shared" si="716"/>
        <v>6.9156292861762836E-3</v>
      </c>
      <c r="AX1295" s="11">
        <f t="shared" si="686"/>
        <v>1.6691241521675115E-2</v>
      </c>
      <c r="AY1295" s="11">
        <f t="shared" si="686"/>
        <v>1.1309034273543794E-2</v>
      </c>
      <c r="BA1295" s="19">
        <f t="shared" si="687"/>
        <v>8.223542314363206E-3</v>
      </c>
      <c r="BB1295" s="19">
        <f t="shared" si="688"/>
        <v>-9.4121169105873537E-4</v>
      </c>
      <c r="BC1295" s="19">
        <f t="shared" si="689"/>
        <v>5.8018856340768254E-3</v>
      </c>
      <c r="BD1295" s="19">
        <f t="shared" si="690"/>
        <v>1.1309034273543794E-2</v>
      </c>
      <c r="BE1295" s="19">
        <f t="shared" si="691"/>
        <v>8.1164391397600313E-3</v>
      </c>
      <c r="BF1295" s="19">
        <f t="shared" si="692"/>
        <v>-1.0483148656619101E-3</v>
      </c>
      <c r="BG1295" s="19">
        <f t="shared" si="693"/>
        <v>5.6947824594736508E-3</v>
      </c>
      <c r="BH1295" s="11">
        <f t="shared" si="694"/>
        <v>1.120193109894062E-2</v>
      </c>
    </row>
    <row r="1296" spans="1:60" x14ac:dyDescent="0.2">
      <c r="A1296" s="1">
        <v>44090</v>
      </c>
      <c r="B1296">
        <v>31.79</v>
      </c>
      <c r="C1296">
        <v>78.56</v>
      </c>
      <c r="D1296">
        <v>395.58</v>
      </c>
      <c r="F1296">
        <v>59.45</v>
      </c>
      <c r="G1296">
        <v>50.37</v>
      </c>
      <c r="H1296">
        <v>75.604500000000002</v>
      </c>
      <c r="I1296">
        <v>25.71</v>
      </c>
      <c r="J1296">
        <v>60.37</v>
      </c>
      <c r="K1296">
        <v>408.17</v>
      </c>
      <c r="L1296">
        <v>153.905</v>
      </c>
      <c r="M1296">
        <v>51.15</v>
      </c>
      <c r="N1296">
        <v>205.05</v>
      </c>
      <c r="O1296">
        <v>89.78</v>
      </c>
      <c r="P1296">
        <v>134.97999999999999</v>
      </c>
      <c r="Q1296">
        <v>22.081375479999998</v>
      </c>
      <c r="R1296">
        <v>250.6</v>
      </c>
      <c r="S1296">
        <v>112.13</v>
      </c>
      <c r="T1296">
        <v>37.659999999999997</v>
      </c>
      <c r="U1296">
        <v>88.518000000000001</v>
      </c>
      <c r="V1296">
        <v>50.79</v>
      </c>
      <c r="W1296">
        <v>37.81</v>
      </c>
      <c r="X1296">
        <v>6.5859921850000003</v>
      </c>
      <c r="Y1296">
        <v>141.72307325</v>
      </c>
      <c r="Z1296" s="59">
        <v>3385.49</v>
      </c>
      <c r="AA1296" s="11">
        <f t="shared" si="695"/>
        <v>-4.0726817042607832E-3</v>
      </c>
      <c r="AB1296" s="11">
        <f t="shared" si="696"/>
        <v>-2.9191521766722683E-3</v>
      </c>
      <c r="AC1296" s="11">
        <f t="shared" si="697"/>
        <v>-9.0922867101084215E-4</v>
      </c>
      <c r="AD1296" s="11"/>
      <c r="AE1296" s="11">
        <f t="shared" si="698"/>
        <v>8.4175084175086567E-4</v>
      </c>
      <c r="AF1296" s="11">
        <f t="shared" si="699"/>
        <v>9.9364069952301293E-4</v>
      </c>
      <c r="AG1296" s="11">
        <f t="shared" si="700"/>
        <v>1.6845545513234361E-2</v>
      </c>
      <c r="AH1296" s="11">
        <f t="shared" si="701"/>
        <v>2.3894862604540101E-2</v>
      </c>
      <c r="AI1296" s="11">
        <f t="shared" si="702"/>
        <v>-3.6309622049843782E-3</v>
      </c>
      <c r="AJ1296" s="11">
        <f t="shared" si="703"/>
        <v>-1.1993948562783574E-2</v>
      </c>
      <c r="AK1296" s="11">
        <f t="shared" si="704"/>
        <v>2.3056239675876666E-2</v>
      </c>
      <c r="AL1296" s="11">
        <f t="shared" si="705"/>
        <v>1.7910447761193993E-2</v>
      </c>
      <c r="AM1296" s="11">
        <f t="shared" si="706"/>
        <v>1.0546547730520883E-2</v>
      </c>
      <c r="AN1296" s="11">
        <f t="shared" si="707"/>
        <v>1.6735468035256051E-3</v>
      </c>
      <c r="AO1296" s="11">
        <f t="shared" si="708"/>
        <v>1.3363363363363412E-2</v>
      </c>
      <c r="AP1296" s="11">
        <f t="shared" si="709"/>
        <v>5.8479532163742132E-3</v>
      </c>
      <c r="AQ1296" s="11">
        <f t="shared" si="710"/>
        <v>2.4823130086288003E-2</v>
      </c>
      <c r="AR1296" s="11">
        <f t="shared" si="711"/>
        <v>1.6222584738082135E-2</v>
      </c>
      <c r="AS1296" s="11">
        <f t="shared" si="712"/>
        <v>1.6189962223421395E-2</v>
      </c>
      <c r="AT1296" s="11">
        <f t="shared" si="713"/>
        <v>1.6560246221691388E-2</v>
      </c>
      <c r="AU1296" s="11">
        <f t="shared" si="714"/>
        <v>4.7477744807122857E-3</v>
      </c>
      <c r="AV1296" s="11">
        <f t="shared" si="715"/>
        <v>2.6455026455041164E-4</v>
      </c>
      <c r="AW1296" s="11">
        <f t="shared" si="716"/>
        <v>-3.571428564630752E-2</v>
      </c>
      <c r="AX1296" s="11">
        <f t="shared" si="686"/>
        <v>-1.6649263255598235E-2</v>
      </c>
      <c r="AY1296" s="11">
        <f t="shared" si="686"/>
        <v>8.4837399948167747E-3</v>
      </c>
      <c r="BA1296" s="19">
        <f t="shared" si="687"/>
        <v>4.9535338724434929E-3</v>
      </c>
      <c r="BB1296" s="19">
        <f t="shared" si="688"/>
        <v>7.0966484728858525E-3</v>
      </c>
      <c r="BC1296" s="19">
        <f t="shared" si="689"/>
        <v>3.3055873891049831E-3</v>
      </c>
      <c r="BD1296" s="19">
        <f t="shared" si="690"/>
        <v>8.4837399948167747E-3</v>
      </c>
      <c r="BE1296" s="19">
        <f t="shared" si="691"/>
        <v>4.8464306978403182E-3</v>
      </c>
      <c r="BF1296" s="19">
        <f t="shared" si="692"/>
        <v>6.9895452982826779E-3</v>
      </c>
      <c r="BG1296" s="19">
        <f t="shared" si="693"/>
        <v>3.1984842145018084E-3</v>
      </c>
      <c r="BH1296" s="11">
        <f t="shared" si="694"/>
        <v>8.3766368202136E-3</v>
      </c>
    </row>
    <row r="1297" spans="1:60" x14ac:dyDescent="0.2">
      <c r="A1297" s="1">
        <v>44089</v>
      </c>
      <c r="B1297">
        <v>31.58</v>
      </c>
      <c r="C1297">
        <v>76.349999999999994</v>
      </c>
      <c r="D1297">
        <v>392.55</v>
      </c>
      <c r="F1297">
        <v>59.53</v>
      </c>
      <c r="G1297">
        <v>50</v>
      </c>
      <c r="H1297">
        <v>76.756</v>
      </c>
      <c r="I1297">
        <v>24.88</v>
      </c>
      <c r="J1297">
        <v>60.6</v>
      </c>
      <c r="K1297">
        <v>410.94</v>
      </c>
      <c r="L1297">
        <v>157.8065</v>
      </c>
      <c r="M1297">
        <v>50.39</v>
      </c>
      <c r="N1297">
        <v>208.78</v>
      </c>
      <c r="O1297">
        <v>90.91</v>
      </c>
      <c r="P1297">
        <v>135.62</v>
      </c>
      <c r="Q1297">
        <v>21.990754240000001</v>
      </c>
      <c r="R1297">
        <v>251.68</v>
      </c>
      <c r="S1297">
        <v>115.54</v>
      </c>
      <c r="T1297">
        <v>37.47</v>
      </c>
      <c r="U1297">
        <v>92.938999999999993</v>
      </c>
      <c r="V1297">
        <v>51.05</v>
      </c>
      <c r="W1297">
        <v>36.270000000000003</v>
      </c>
      <c r="X1297">
        <v>6.6047556949999997</v>
      </c>
      <c r="Y1297">
        <v>139.26501275000001</v>
      </c>
      <c r="Z1297" s="59">
        <v>3401.2</v>
      </c>
      <c r="AA1297" s="11">
        <f t="shared" si="695"/>
        <v>-6.6058508965083362E-3</v>
      </c>
      <c r="AB1297" s="11">
        <f t="shared" si="696"/>
        <v>-2.8131364562118177E-2</v>
      </c>
      <c r="AC1297" s="11">
        <f t="shared" si="697"/>
        <v>-7.6596390110722501E-3</v>
      </c>
      <c r="AD1297" s="11"/>
      <c r="AE1297" s="11">
        <f t="shared" si="698"/>
        <v>1.3456686291000164E-3</v>
      </c>
      <c r="AF1297" s="11">
        <f t="shared" si="699"/>
        <v>-7.3456422473694438E-3</v>
      </c>
      <c r="AG1297" s="11">
        <f t="shared" si="700"/>
        <v>1.5230574899642191E-2</v>
      </c>
      <c r="AH1297" s="11">
        <f t="shared" si="701"/>
        <v>-3.2283158304161841E-2</v>
      </c>
      <c r="AI1297" s="11">
        <f t="shared" si="702"/>
        <v>3.8098393241676742E-3</v>
      </c>
      <c r="AJ1297" s="11">
        <f t="shared" si="703"/>
        <v>6.7863880245975228E-3</v>
      </c>
      <c r="AK1297" s="11">
        <f t="shared" si="704"/>
        <v>2.5350053604496381E-2</v>
      </c>
      <c r="AL1297" s="11">
        <f t="shared" si="705"/>
        <v>-1.4858260019550262E-2</v>
      </c>
      <c r="AM1297" s="11">
        <f t="shared" si="706"/>
        <v>1.8190685198731904E-2</v>
      </c>
      <c r="AN1297" s="11">
        <f t="shared" si="707"/>
        <v>1.2586322120739624E-2</v>
      </c>
      <c r="AO1297" s="11">
        <f t="shared" si="708"/>
        <v>4.7414431767669463E-3</v>
      </c>
      <c r="AP1297" s="11">
        <f t="shared" si="709"/>
        <v>-4.1039671682625567E-3</v>
      </c>
      <c r="AQ1297" s="11">
        <f t="shared" si="710"/>
        <v>4.3096568236233868E-3</v>
      </c>
      <c r="AR1297" s="11">
        <f t="shared" si="711"/>
        <v>3.0411129938464398E-2</v>
      </c>
      <c r="AS1297" s="11">
        <f t="shared" si="712"/>
        <v>-5.045140732872988E-3</v>
      </c>
      <c r="AT1297" s="11">
        <f t="shared" si="713"/>
        <v>4.9944644027203333E-2</v>
      </c>
      <c r="AU1297" s="11">
        <f t="shared" si="714"/>
        <v>5.1191179366016915E-3</v>
      </c>
      <c r="AV1297" s="11">
        <f t="shared" si="715"/>
        <v>-4.0729965617561481E-2</v>
      </c>
      <c r="AW1297" s="11">
        <f t="shared" si="716"/>
        <v>2.8490027733003576E-3</v>
      </c>
      <c r="AX1297" s="11">
        <f t="shared" si="686"/>
        <v>-1.7344109492065329E-2</v>
      </c>
      <c r="AY1297" s="11">
        <f t="shared" si="686"/>
        <v>4.640391789667131E-3</v>
      </c>
      <c r="BA1297" s="19">
        <f t="shared" si="687"/>
        <v>-9.3499159274982625E-3</v>
      </c>
      <c r="BB1297" s="19">
        <f t="shared" si="688"/>
        <v>6.5628130327109041E-3</v>
      </c>
      <c r="BC1297" s="19">
        <f t="shared" si="689"/>
        <v>3.6892919570866711E-3</v>
      </c>
      <c r="BD1297" s="19">
        <f t="shared" si="690"/>
        <v>4.640391789667131E-3</v>
      </c>
      <c r="BE1297" s="19">
        <f t="shared" si="691"/>
        <v>-9.4570191021014372E-3</v>
      </c>
      <c r="BF1297" s="19">
        <f t="shared" si="692"/>
        <v>6.4557098581077294E-3</v>
      </c>
      <c r="BG1297" s="19">
        <f t="shared" si="693"/>
        <v>3.5821887824834964E-3</v>
      </c>
      <c r="BH1297" s="11">
        <f t="shared" si="694"/>
        <v>4.5332886150639563E-3</v>
      </c>
    </row>
    <row r="1298" spans="1:60" x14ac:dyDescent="0.2">
      <c r="A1298" s="1">
        <v>44088</v>
      </c>
      <c r="B1298">
        <v>31.18</v>
      </c>
      <c r="C1298">
        <v>77.290000000000006</v>
      </c>
      <c r="D1298">
        <v>393.75</v>
      </c>
      <c r="F1298">
        <v>59.7</v>
      </c>
      <c r="G1298">
        <v>49.41</v>
      </c>
      <c r="H1298">
        <v>75.441500000000005</v>
      </c>
      <c r="I1298">
        <v>24.81</v>
      </c>
      <c r="J1298">
        <v>60.32</v>
      </c>
      <c r="K1298">
        <v>403.51</v>
      </c>
      <c r="L1298">
        <v>155.14850000000001</v>
      </c>
      <c r="M1298">
        <v>51.15</v>
      </c>
      <c r="N1298">
        <v>205.41</v>
      </c>
      <c r="O1298">
        <v>90.49</v>
      </c>
      <c r="P1298">
        <v>136.66999999999999</v>
      </c>
      <c r="Q1298">
        <v>22.005857779999999</v>
      </c>
      <c r="R1298">
        <v>246.64</v>
      </c>
      <c r="S1298">
        <v>115.355</v>
      </c>
      <c r="T1298">
        <v>37.950000000000003</v>
      </c>
      <c r="U1298">
        <v>93.183000000000007</v>
      </c>
      <c r="V1298">
        <v>50.71</v>
      </c>
      <c r="W1298">
        <v>36.659999999999997</v>
      </c>
      <c r="X1298">
        <v>6.6798097370000002</v>
      </c>
      <c r="Y1298">
        <v>140.84519449999999</v>
      </c>
      <c r="Z1298" s="59">
        <v>3383.54</v>
      </c>
      <c r="AA1298" s="11">
        <f t="shared" si="695"/>
        <v>-1.266624445851805E-2</v>
      </c>
      <c r="AB1298" s="11">
        <f t="shared" si="696"/>
        <v>1.2311722331368902E-2</v>
      </c>
      <c r="AC1298" s="11">
        <f t="shared" si="697"/>
        <v>3.0569354222391709E-3</v>
      </c>
      <c r="AD1298" s="11"/>
      <c r="AE1298" s="11">
        <f t="shared" si="698"/>
        <v>2.8557030068874223E-3</v>
      </c>
      <c r="AF1298" s="11">
        <f t="shared" si="699"/>
        <v>-1.1800000000000033E-2</v>
      </c>
      <c r="AG1298" s="11">
        <f t="shared" si="700"/>
        <v>-1.7125697013914198E-2</v>
      </c>
      <c r="AH1298" s="11">
        <f t="shared" si="701"/>
        <v>-2.813504823151125E-3</v>
      </c>
      <c r="AI1298" s="11">
        <f t="shared" si="702"/>
        <v>-4.6204620462045876E-3</v>
      </c>
      <c r="AJ1298" s="11">
        <f t="shared" si="703"/>
        <v>-1.8080498369591691E-2</v>
      </c>
      <c r="AK1298" s="11">
        <f t="shared" si="704"/>
        <v>-1.6843412660441648E-2</v>
      </c>
      <c r="AL1298" s="11">
        <f t="shared" si="705"/>
        <v>1.5082357610636921E-2</v>
      </c>
      <c r="AM1298" s="11">
        <f t="shared" si="706"/>
        <v>-1.6141392853721626E-2</v>
      </c>
      <c r="AN1298" s="11">
        <f t="shared" si="707"/>
        <v>-4.6199538004619845E-3</v>
      </c>
      <c r="AO1298" s="11">
        <f t="shared" si="708"/>
        <v>7.7422209113697793E-3</v>
      </c>
      <c r="AP1298" s="11">
        <f t="shared" si="709"/>
        <v>6.8681318681318437E-4</v>
      </c>
      <c r="AQ1298" s="11">
        <f t="shared" si="710"/>
        <v>-2.0025429116338311E-2</v>
      </c>
      <c r="AR1298" s="11">
        <f t="shared" si="711"/>
        <v>-1.6011770815301807E-3</v>
      </c>
      <c r="AS1298" s="11">
        <f t="shared" si="712"/>
        <v>1.2810248198559027E-2</v>
      </c>
      <c r="AT1298" s="11">
        <f t="shared" si="713"/>
        <v>2.6253779360656537E-3</v>
      </c>
      <c r="AU1298" s="11">
        <f t="shared" si="714"/>
        <v>-6.6601371204700888E-3</v>
      </c>
      <c r="AV1298" s="11">
        <f t="shared" si="715"/>
        <v>1.0752688172042779E-2</v>
      </c>
      <c r="AW1298" s="11">
        <f t="shared" si="716"/>
        <v>1.1363636365356866E-2</v>
      </c>
      <c r="AX1298" s="11">
        <f t="shared" si="686"/>
        <v>1.134658101698971E-2</v>
      </c>
      <c r="AY1298" s="11">
        <f t="shared" si="686"/>
        <v>-5.1922850758555628E-3</v>
      </c>
      <c r="BA1298" s="19">
        <f t="shared" si="687"/>
        <v>-3.7401550764411301E-3</v>
      </c>
      <c r="BB1298" s="19">
        <f t="shared" si="688"/>
        <v>-4.5992910027002065E-3</v>
      </c>
      <c r="BC1298" s="19">
        <f t="shared" si="689"/>
        <v>2.5764735463344318E-3</v>
      </c>
      <c r="BD1298" s="19">
        <f t="shared" si="690"/>
        <v>-5.1922850758555628E-3</v>
      </c>
      <c r="BE1298" s="19">
        <f t="shared" si="691"/>
        <v>-3.8472582510443048E-3</v>
      </c>
      <c r="BF1298" s="19">
        <f t="shared" si="692"/>
        <v>-4.7063941773033812E-3</v>
      </c>
      <c r="BG1298" s="19">
        <f t="shared" si="693"/>
        <v>2.4693703717312571E-3</v>
      </c>
      <c r="BH1298" s="11">
        <f t="shared" si="694"/>
        <v>-5.2993882504587374E-3</v>
      </c>
    </row>
    <row r="1299" spans="1:60" x14ac:dyDescent="0.2">
      <c r="A1299" s="1">
        <v>44085</v>
      </c>
      <c r="B1299">
        <v>30.46</v>
      </c>
      <c r="C1299">
        <v>77.69</v>
      </c>
      <c r="D1299">
        <v>389.45</v>
      </c>
      <c r="F1299">
        <v>58.99</v>
      </c>
      <c r="G1299">
        <v>49.28</v>
      </c>
      <c r="H1299">
        <v>75.787999999999997</v>
      </c>
      <c r="I1299">
        <v>24.27</v>
      </c>
      <c r="J1299">
        <v>59.79</v>
      </c>
      <c r="K1299">
        <v>383</v>
      </c>
      <c r="L1299">
        <v>155.81100000000001</v>
      </c>
      <c r="M1299">
        <v>50.35</v>
      </c>
      <c r="N1299">
        <v>204.03</v>
      </c>
      <c r="O1299">
        <v>89.7</v>
      </c>
      <c r="P1299">
        <v>135.81</v>
      </c>
      <c r="Q1299">
        <v>21.900133</v>
      </c>
      <c r="R1299">
        <v>243.1</v>
      </c>
      <c r="S1299">
        <v>112</v>
      </c>
      <c r="T1299">
        <v>36.979999999999997</v>
      </c>
      <c r="U1299">
        <v>91.45</v>
      </c>
      <c r="V1299">
        <v>51.06</v>
      </c>
      <c r="W1299">
        <v>36.9</v>
      </c>
      <c r="X1299">
        <v>6.5672286739999999</v>
      </c>
      <c r="Y1299">
        <v>138.93058275000001</v>
      </c>
      <c r="Z1299" s="59">
        <v>3340.97</v>
      </c>
      <c r="AA1299" s="11">
        <f t="shared" si="695"/>
        <v>-2.3091725465041679E-2</v>
      </c>
      <c r="AB1299" s="11">
        <f t="shared" si="696"/>
        <v>5.1753137533960825E-3</v>
      </c>
      <c r="AC1299" s="11">
        <f t="shared" si="697"/>
        <v>-1.0920634920634997E-2</v>
      </c>
      <c r="AD1299" s="11"/>
      <c r="AE1299" s="11">
        <f t="shared" si="698"/>
        <v>-1.189279731993298E-2</v>
      </c>
      <c r="AF1299" s="11">
        <f t="shared" si="699"/>
        <v>-2.6310463468932621E-3</v>
      </c>
      <c r="AG1299" s="11">
        <f t="shared" si="700"/>
        <v>4.5929627592238287E-3</v>
      </c>
      <c r="AH1299" s="11">
        <f t="shared" si="701"/>
        <v>-2.1765417170495738E-2</v>
      </c>
      <c r="AI1299" s="11">
        <f t="shared" si="702"/>
        <v>-8.7864721485411135E-3</v>
      </c>
      <c r="AJ1299" s="11">
        <f t="shared" si="703"/>
        <v>-5.0828975737899906E-2</v>
      </c>
      <c r="AK1299" s="11">
        <f t="shared" si="704"/>
        <v>4.2701025146874017E-3</v>
      </c>
      <c r="AL1299" s="11">
        <f t="shared" si="705"/>
        <v>-1.564027370478982E-2</v>
      </c>
      <c r="AM1299" s="11">
        <f t="shared" si="706"/>
        <v>-6.7182707755221172E-3</v>
      </c>
      <c r="AN1299" s="11">
        <f t="shared" si="707"/>
        <v>-8.7302464360702325E-3</v>
      </c>
      <c r="AO1299" s="11">
        <f t="shared" si="708"/>
        <v>-6.292529450501072E-3</v>
      </c>
      <c r="AP1299" s="11">
        <f t="shared" si="709"/>
        <v>-4.8043925875085325E-3</v>
      </c>
      <c r="AQ1299" s="11">
        <f t="shared" si="710"/>
        <v>-1.4352903016542351E-2</v>
      </c>
      <c r="AR1299" s="11">
        <f t="shared" si="711"/>
        <v>-2.9084131593775764E-2</v>
      </c>
      <c r="AS1299" s="11">
        <f t="shared" si="712"/>
        <v>-2.5559947299077845E-2</v>
      </c>
      <c r="AT1299" s="11">
        <f t="shared" si="713"/>
        <v>-1.8597812905787547E-2</v>
      </c>
      <c r="AU1299" s="11">
        <f t="shared" si="714"/>
        <v>6.9019917176098566E-3</v>
      </c>
      <c r="AV1299" s="11">
        <f t="shared" si="715"/>
        <v>6.5466448445172798E-3</v>
      </c>
      <c r="AW1299" s="11">
        <f t="shared" si="716"/>
        <v>-1.6853932586792797E-2</v>
      </c>
      <c r="AX1299" s="11">
        <f t="shared" si="686"/>
        <v>-1.3593731449602076E-2</v>
      </c>
      <c r="AY1299" s="11">
        <f t="shared" si="686"/>
        <v>-1.2581497484882798E-2</v>
      </c>
      <c r="BA1299" s="19">
        <f t="shared" si="687"/>
        <v>-8.6476206729112493E-3</v>
      </c>
      <c r="BB1299" s="19">
        <f t="shared" si="688"/>
        <v>-1.2191382290768174E-2</v>
      </c>
      <c r="BC1299" s="19">
        <f t="shared" si="689"/>
        <v>-1.3074227786181405E-2</v>
      </c>
      <c r="BD1299" s="19">
        <f t="shared" si="690"/>
        <v>-1.2581497484882798E-2</v>
      </c>
      <c r="BE1299" s="19">
        <f t="shared" si="691"/>
        <v>-8.7547238475144239E-3</v>
      </c>
      <c r="BF1299" s="19">
        <f t="shared" si="692"/>
        <v>-1.2298485465371349E-2</v>
      </c>
      <c r="BG1299" s="19">
        <f t="shared" si="693"/>
        <v>-1.318133096078458E-2</v>
      </c>
      <c r="BH1299" s="11">
        <f t="shared" si="694"/>
        <v>-1.2688600659485972E-2</v>
      </c>
    </row>
    <row r="1300" spans="1:60" x14ac:dyDescent="0.2">
      <c r="A1300" s="1">
        <v>44084</v>
      </c>
      <c r="B1300">
        <v>30.17</v>
      </c>
      <c r="C1300">
        <v>78.150000000000006</v>
      </c>
      <c r="D1300">
        <v>379.11</v>
      </c>
      <c r="F1300">
        <v>58.29</v>
      </c>
      <c r="G1300">
        <v>48.96</v>
      </c>
      <c r="H1300">
        <v>76.302499999999995</v>
      </c>
      <c r="I1300">
        <v>23.95</v>
      </c>
      <c r="J1300">
        <v>59.53</v>
      </c>
      <c r="K1300">
        <v>384.48</v>
      </c>
      <c r="L1300">
        <v>158.75550000000001</v>
      </c>
      <c r="M1300">
        <v>50.29</v>
      </c>
      <c r="N1300">
        <v>205.37</v>
      </c>
      <c r="O1300">
        <v>89.65</v>
      </c>
      <c r="P1300">
        <v>134.76</v>
      </c>
      <c r="Q1300">
        <v>21.832167070000001</v>
      </c>
      <c r="R1300">
        <v>247.8</v>
      </c>
      <c r="S1300">
        <v>113.49</v>
      </c>
      <c r="T1300">
        <v>35.979999999999997</v>
      </c>
      <c r="U1300">
        <v>93.417000000000002</v>
      </c>
      <c r="V1300">
        <v>50</v>
      </c>
      <c r="W1300">
        <v>37</v>
      </c>
      <c r="X1300">
        <v>6.4827928769999996</v>
      </c>
      <c r="Y1300">
        <v>136.40563624999999</v>
      </c>
      <c r="Z1300" s="59">
        <v>3339.19</v>
      </c>
      <c r="AA1300" s="11">
        <f t="shared" si="695"/>
        <v>-9.5206828627708573E-3</v>
      </c>
      <c r="AB1300" s="11">
        <f t="shared" si="696"/>
        <v>5.92096794954311E-3</v>
      </c>
      <c r="AC1300" s="11">
        <f t="shared" si="697"/>
        <v>-2.6550263191680523E-2</v>
      </c>
      <c r="AD1300" s="11"/>
      <c r="AE1300" s="11">
        <f t="shared" si="698"/>
        <v>-1.1866418036955428E-2</v>
      </c>
      <c r="AF1300" s="11">
        <f t="shared" si="699"/>
        <v>-6.4935064935065512E-3</v>
      </c>
      <c r="AG1300" s="11">
        <f t="shared" si="700"/>
        <v>6.7886736686546545E-3</v>
      </c>
      <c r="AH1300" s="11">
        <f t="shared" si="701"/>
        <v>-1.3185002060156603E-2</v>
      </c>
      <c r="AI1300" s="11">
        <f t="shared" si="702"/>
        <v>-4.3485532697775664E-3</v>
      </c>
      <c r="AJ1300" s="11">
        <f t="shared" si="703"/>
        <v>3.8642297650131052E-3</v>
      </c>
      <c r="AK1300" s="11">
        <f t="shared" si="704"/>
        <v>1.889789552727339E-2</v>
      </c>
      <c r="AL1300" s="11">
        <f t="shared" si="705"/>
        <v>-1.19165839126123E-3</v>
      </c>
      <c r="AM1300" s="11">
        <f t="shared" si="706"/>
        <v>6.5676616183893977E-3</v>
      </c>
      <c r="AN1300" s="11">
        <f t="shared" si="707"/>
        <v>-5.5741360089178738E-4</v>
      </c>
      <c r="AO1300" s="11">
        <f t="shared" si="708"/>
        <v>-7.7313894411310535E-3</v>
      </c>
      <c r="AP1300" s="11">
        <f t="shared" si="709"/>
        <v>-3.1034482758620641E-3</v>
      </c>
      <c r="AQ1300" s="11">
        <f t="shared" si="710"/>
        <v>1.9333607568901678E-2</v>
      </c>
      <c r="AR1300" s="11">
        <f t="shared" si="711"/>
        <v>1.3303571428571415E-2</v>
      </c>
      <c r="AS1300" s="11">
        <f t="shared" si="712"/>
        <v>-2.7041644131963194E-2</v>
      </c>
      <c r="AT1300" s="11">
        <f t="shared" si="713"/>
        <v>2.1509021323127486E-2</v>
      </c>
      <c r="AU1300" s="11">
        <f t="shared" si="714"/>
        <v>-2.0759890325107722E-2</v>
      </c>
      <c r="AV1300" s="11">
        <f t="shared" si="715"/>
        <v>2.7100271002711285E-3</v>
      </c>
      <c r="AW1300" s="11">
        <f t="shared" si="716"/>
        <v>-1.2857142821032896E-2</v>
      </c>
      <c r="AX1300" s="11">
        <f t="shared" si="686"/>
        <v>-1.8174158993801703E-2</v>
      </c>
      <c r="AY1300" s="11">
        <f t="shared" si="686"/>
        <v>-5.3277940238904975E-4</v>
      </c>
      <c r="BA1300" s="19">
        <f t="shared" si="687"/>
        <v>-7.8437472895531712E-3</v>
      </c>
      <c r="BB1300" s="19">
        <f t="shared" si="688"/>
        <v>1.5496654914690239E-3</v>
      </c>
      <c r="BC1300" s="19">
        <f t="shared" si="689"/>
        <v>-2.7470761063792259E-3</v>
      </c>
      <c r="BD1300" s="19">
        <f t="shared" si="690"/>
        <v>-5.3277940238904975E-4</v>
      </c>
      <c r="BE1300" s="19">
        <f t="shared" si="691"/>
        <v>-7.9508504641563459E-3</v>
      </c>
      <c r="BF1300" s="19">
        <f t="shared" si="692"/>
        <v>1.4425623168658492E-3</v>
      </c>
      <c r="BG1300" s="19">
        <f t="shared" si="693"/>
        <v>-2.8541792809824006E-3</v>
      </c>
      <c r="BH1300" s="11">
        <f t="shared" si="694"/>
        <v>-6.3988257699222433E-4</v>
      </c>
    </row>
    <row r="1301" spans="1:60" x14ac:dyDescent="0.2">
      <c r="A1301" s="1">
        <v>44083</v>
      </c>
      <c r="B1301">
        <v>31.95</v>
      </c>
      <c r="C1301">
        <v>80.03</v>
      </c>
      <c r="D1301">
        <v>385.24</v>
      </c>
      <c r="F1301">
        <v>59.08</v>
      </c>
      <c r="G1301">
        <v>49.62</v>
      </c>
      <c r="H1301">
        <v>77.361500000000007</v>
      </c>
      <c r="I1301">
        <v>23.84</v>
      </c>
      <c r="J1301">
        <v>60.04</v>
      </c>
      <c r="K1301">
        <v>389.65</v>
      </c>
      <c r="L1301">
        <v>163.43049999999999</v>
      </c>
      <c r="M1301">
        <v>51.06</v>
      </c>
      <c r="N1301">
        <v>211.29</v>
      </c>
      <c r="O1301">
        <v>91.63</v>
      </c>
      <c r="P1301">
        <v>137.11000000000001</v>
      </c>
      <c r="Q1301">
        <v>22.179548489999998</v>
      </c>
      <c r="R1301">
        <v>250.43</v>
      </c>
      <c r="S1301">
        <v>117.32</v>
      </c>
      <c r="T1301">
        <v>35.01</v>
      </c>
      <c r="U1301">
        <v>94.930999999999997</v>
      </c>
      <c r="V1301">
        <v>50.19</v>
      </c>
      <c r="W1301">
        <v>37.950000000000003</v>
      </c>
      <c r="X1301">
        <v>6.5390834089999998</v>
      </c>
      <c r="Y1301">
        <v>138.53762750000001</v>
      </c>
      <c r="Z1301" s="59">
        <v>3398.96</v>
      </c>
      <c r="AA1301" s="11">
        <f t="shared" si="695"/>
        <v>5.8999005634736479E-2</v>
      </c>
      <c r="AB1301" s="11">
        <f t="shared" si="696"/>
        <v>2.405630198336528E-2</v>
      </c>
      <c r="AC1301" s="11">
        <f t="shared" si="697"/>
        <v>1.6169449500144983E-2</v>
      </c>
      <c r="AD1301" s="11"/>
      <c r="AE1301" s="11">
        <f t="shared" si="698"/>
        <v>1.3552925030022367E-2</v>
      </c>
      <c r="AF1301" s="11">
        <f t="shared" si="699"/>
        <v>1.3480392156862697E-2</v>
      </c>
      <c r="AG1301" s="11">
        <f t="shared" si="700"/>
        <v>1.3878968579011275E-2</v>
      </c>
      <c r="AH1301" s="11">
        <f t="shared" si="701"/>
        <v>-4.5929018789143683E-3</v>
      </c>
      <c r="AI1301" s="11">
        <f t="shared" si="702"/>
        <v>8.5671090206618228E-3</v>
      </c>
      <c r="AJ1301" s="11">
        <f t="shared" si="703"/>
        <v>1.3446733250104037E-2</v>
      </c>
      <c r="AK1301" s="11">
        <f t="shared" si="704"/>
        <v>2.9447798658944091E-2</v>
      </c>
      <c r="AL1301" s="11">
        <f t="shared" si="705"/>
        <v>1.5311195068602235E-2</v>
      </c>
      <c r="AM1301" s="11">
        <f t="shared" si="706"/>
        <v>2.8826021327360341E-2</v>
      </c>
      <c r="AN1301" s="11">
        <f t="shared" si="707"/>
        <v>2.208588957055202E-2</v>
      </c>
      <c r="AO1301" s="11">
        <f t="shared" si="708"/>
        <v>1.7438409023449175E-2</v>
      </c>
      <c r="AP1301" s="11">
        <f t="shared" si="709"/>
        <v>1.5911449325492821E-2</v>
      </c>
      <c r="AQ1301" s="11">
        <f t="shared" si="710"/>
        <v>1.0613397901533483E-2</v>
      </c>
      <c r="AR1301" s="11">
        <f t="shared" si="711"/>
        <v>3.3747466737157339E-2</v>
      </c>
      <c r="AS1301" s="11">
        <f t="shared" si="712"/>
        <v>-2.6959421901056158E-2</v>
      </c>
      <c r="AT1301" s="11">
        <f t="shared" si="713"/>
        <v>1.6206900242996314E-2</v>
      </c>
      <c r="AU1301" s="11">
        <f t="shared" si="714"/>
        <v>3.8000000000000256E-3</v>
      </c>
      <c r="AV1301" s="11">
        <f t="shared" si="715"/>
        <v>2.5675675675675746E-2</v>
      </c>
      <c r="AW1301" s="11">
        <f t="shared" si="716"/>
        <v>8.6830680954979034E-3</v>
      </c>
      <c r="AX1301" s="11">
        <f t="shared" si="686"/>
        <v>1.5629788538155331E-2</v>
      </c>
      <c r="AY1301" s="11">
        <f t="shared" si="686"/>
        <v>1.7899550489789418E-2</v>
      </c>
      <c r="BA1301" s="19">
        <f t="shared" si="687"/>
        <v>1.9363448715032674E-2</v>
      </c>
      <c r="BB1301" s="19">
        <f t="shared" si="688"/>
        <v>1.8879325655645818E-2</v>
      </c>
      <c r="BC1301" s="19">
        <f t="shared" si="689"/>
        <v>1.0924609411244998E-2</v>
      </c>
      <c r="BD1301" s="19">
        <f t="shared" si="690"/>
        <v>1.7899550489789418E-2</v>
      </c>
      <c r="BE1301" s="19">
        <f t="shared" si="691"/>
        <v>1.9256345540429501E-2</v>
      </c>
      <c r="BF1301" s="19">
        <f t="shared" si="692"/>
        <v>1.8772222481042645E-2</v>
      </c>
      <c r="BG1301" s="19">
        <f t="shared" si="693"/>
        <v>1.0817506236641823E-2</v>
      </c>
      <c r="BH1301" s="11">
        <f t="shared" si="694"/>
        <v>1.7792447315186245E-2</v>
      </c>
    </row>
    <row r="1302" spans="1:60" x14ac:dyDescent="0.2">
      <c r="A1302" s="1">
        <v>44082</v>
      </c>
      <c r="B1302">
        <v>32.380000000000003</v>
      </c>
      <c r="C1302">
        <v>78.97</v>
      </c>
      <c r="D1302">
        <v>380.23</v>
      </c>
      <c r="F1302">
        <v>58.53</v>
      </c>
      <c r="G1302">
        <v>48.91</v>
      </c>
      <c r="H1302">
        <v>76.180000000000007</v>
      </c>
      <c r="I1302">
        <v>23.97</v>
      </c>
      <c r="J1302">
        <v>59.96</v>
      </c>
      <c r="K1302">
        <v>350.88</v>
      </c>
      <c r="L1302">
        <v>157.49199999999999</v>
      </c>
      <c r="M1302">
        <v>50.17</v>
      </c>
      <c r="N1302">
        <v>202.66</v>
      </c>
      <c r="O1302">
        <v>90.22</v>
      </c>
      <c r="P1302">
        <v>135.55000000000001</v>
      </c>
      <c r="Q1302">
        <v>22.285273270000001</v>
      </c>
      <c r="R1302">
        <v>241.27</v>
      </c>
      <c r="S1302">
        <v>112.82</v>
      </c>
      <c r="T1302">
        <v>34.32</v>
      </c>
      <c r="U1302">
        <v>91.74</v>
      </c>
      <c r="V1302">
        <v>49.81</v>
      </c>
      <c r="W1302">
        <v>38.18</v>
      </c>
      <c r="X1302">
        <v>6.59537394</v>
      </c>
      <c r="Y1302">
        <v>136.42235775</v>
      </c>
      <c r="Z1302" s="59">
        <v>3331.84</v>
      </c>
      <c r="AA1302" s="11">
        <f t="shared" si="695"/>
        <v>1.3458528951486803E-2</v>
      </c>
      <c r="AB1302" s="11">
        <f t="shared" si="696"/>
        <v>-1.3245033112582849E-2</v>
      </c>
      <c r="AC1302" s="11">
        <f t="shared" si="697"/>
        <v>-1.3004880074758529E-2</v>
      </c>
      <c r="AD1302" s="11"/>
      <c r="AE1302" s="11">
        <f t="shared" si="698"/>
        <v>-9.3094109681787218E-3</v>
      </c>
      <c r="AF1302" s="11">
        <f t="shared" si="699"/>
        <v>-1.4308746473196354E-2</v>
      </c>
      <c r="AG1302" s="11">
        <f t="shared" si="700"/>
        <v>-1.5272454644752242E-2</v>
      </c>
      <c r="AH1302" s="11">
        <f t="shared" si="701"/>
        <v>5.4530201342282147E-3</v>
      </c>
      <c r="AI1302" s="11">
        <f t="shared" si="702"/>
        <v>-1.3324450366422047E-3</v>
      </c>
      <c r="AJ1302" s="11">
        <f t="shared" si="703"/>
        <v>-9.9499550878993981E-2</v>
      </c>
      <c r="AK1302" s="11">
        <f t="shared" si="704"/>
        <v>-3.6336546727813945E-2</v>
      </c>
      <c r="AL1302" s="11">
        <f t="shared" si="705"/>
        <v>-1.7430473952213088E-2</v>
      </c>
      <c r="AM1302" s="11">
        <f t="shared" si="706"/>
        <v>-4.0844337166926925E-2</v>
      </c>
      <c r="AN1302" s="11">
        <f t="shared" si="707"/>
        <v>-1.5387973371166597E-2</v>
      </c>
      <c r="AO1302" s="11">
        <f t="shared" si="708"/>
        <v>-1.137772591350017E-2</v>
      </c>
      <c r="AP1302" s="11">
        <f t="shared" si="709"/>
        <v>4.7667688117127849E-3</v>
      </c>
      <c r="AQ1302" s="11">
        <f t="shared" si="710"/>
        <v>-3.6577087409655373E-2</v>
      </c>
      <c r="AR1302" s="11">
        <f t="shared" si="711"/>
        <v>-3.8356631435390365E-2</v>
      </c>
      <c r="AS1302" s="11">
        <f t="shared" si="712"/>
        <v>-1.9708654670094194E-2</v>
      </c>
      <c r="AT1302" s="11">
        <f t="shared" si="713"/>
        <v>-3.3613887981797319E-2</v>
      </c>
      <c r="AU1302" s="11">
        <f t="shared" si="714"/>
        <v>-7.5712293285513654E-3</v>
      </c>
      <c r="AV1302" s="11">
        <f t="shared" si="715"/>
        <v>6.0606060606058776E-3</v>
      </c>
      <c r="AW1302" s="11">
        <f t="shared" si="716"/>
        <v>8.6083213011971527E-3</v>
      </c>
      <c r="AX1302" s="11">
        <f t="shared" si="686"/>
        <v>-1.5268557634278923E-2</v>
      </c>
      <c r="AY1302" s="11">
        <f t="shared" si="686"/>
        <v>-1.9747216795725664E-2</v>
      </c>
      <c r="BA1302" s="19">
        <f t="shared" si="687"/>
        <v>-6.6041394553933829E-3</v>
      </c>
      <c r="BB1302" s="19">
        <f t="shared" si="688"/>
        <v>-2.7180285529443016E-2</v>
      </c>
      <c r="BC1302" s="19">
        <f t="shared" si="689"/>
        <v>-1.7053390137245564E-2</v>
      </c>
      <c r="BD1302" s="19">
        <f t="shared" si="690"/>
        <v>-1.9747216795725664E-2</v>
      </c>
      <c r="BE1302" s="19">
        <f t="shared" si="691"/>
        <v>-6.7112426299965576E-3</v>
      </c>
      <c r="BF1302" s="19">
        <f t="shared" si="692"/>
        <v>-2.7287388704046189E-2</v>
      </c>
      <c r="BG1302" s="19">
        <f t="shared" si="693"/>
        <v>-1.7160493311848737E-2</v>
      </c>
      <c r="BH1302" s="11">
        <f t="shared" si="694"/>
        <v>-1.9854319970328837E-2</v>
      </c>
    </row>
    <row r="1303" spans="1:60" x14ac:dyDescent="0.2">
      <c r="A1303" s="1">
        <v>44078</v>
      </c>
      <c r="B1303">
        <v>30</v>
      </c>
      <c r="C1303">
        <v>81.93</v>
      </c>
      <c r="D1303">
        <v>385.02</v>
      </c>
      <c r="F1303">
        <v>59.95</v>
      </c>
      <c r="G1303">
        <v>50.08</v>
      </c>
      <c r="H1303">
        <v>79.060500000000005</v>
      </c>
      <c r="I1303">
        <v>24.79</v>
      </c>
      <c r="J1303">
        <v>60.48</v>
      </c>
      <c r="K1303">
        <v>369.89</v>
      </c>
      <c r="L1303">
        <v>164.73099999999999</v>
      </c>
      <c r="M1303">
        <v>52.71</v>
      </c>
      <c r="N1303">
        <v>214.25</v>
      </c>
      <c r="O1303">
        <v>91.87</v>
      </c>
      <c r="P1303">
        <v>138.76</v>
      </c>
      <c r="Q1303">
        <v>22.217307340000001</v>
      </c>
      <c r="R1303">
        <v>254.7</v>
      </c>
      <c r="S1303">
        <v>120.96</v>
      </c>
      <c r="T1303">
        <v>33.24</v>
      </c>
      <c r="U1303">
        <v>97.302000000000007</v>
      </c>
      <c r="V1303">
        <v>51.04</v>
      </c>
      <c r="W1303">
        <v>39.08</v>
      </c>
      <c r="X1303">
        <v>6.4734111219999999</v>
      </c>
      <c r="Y1303">
        <v>138.59615274999999</v>
      </c>
      <c r="Z1303" s="59">
        <v>3426.96</v>
      </c>
      <c r="AA1303" s="11">
        <f t="shared" si="695"/>
        <v>-7.350216182828917E-2</v>
      </c>
      <c r="AB1303" s="11">
        <f t="shared" si="696"/>
        <v>3.7482588324680322E-2</v>
      </c>
      <c r="AC1303" s="11">
        <f t="shared" si="697"/>
        <v>1.2597638271572453E-2</v>
      </c>
      <c r="AD1303" s="11"/>
      <c r="AE1303" s="11">
        <f t="shared" si="698"/>
        <v>2.4261062702887415E-2</v>
      </c>
      <c r="AF1303" s="11">
        <f t="shared" si="699"/>
        <v>2.3921488448170214E-2</v>
      </c>
      <c r="AG1303" s="11">
        <f t="shared" si="700"/>
        <v>3.7811761617222439E-2</v>
      </c>
      <c r="AH1303" s="11">
        <f t="shared" si="701"/>
        <v>3.4209428452232071E-2</v>
      </c>
      <c r="AI1303" s="11">
        <f t="shared" si="702"/>
        <v>8.6724482988658202E-3</v>
      </c>
      <c r="AJ1303" s="11">
        <f t="shared" si="703"/>
        <v>5.4178066575467421E-2</v>
      </c>
      <c r="AK1303" s="11">
        <f t="shared" si="704"/>
        <v>4.5964239453432532E-2</v>
      </c>
      <c r="AL1303" s="11">
        <f t="shared" si="705"/>
        <v>5.0627865258122462E-2</v>
      </c>
      <c r="AM1303" s="11">
        <f t="shared" si="706"/>
        <v>5.7189381229645786E-2</v>
      </c>
      <c r="AN1303" s="11">
        <f t="shared" si="707"/>
        <v>1.8288627798714208E-2</v>
      </c>
      <c r="AO1303" s="11">
        <f t="shared" si="708"/>
        <v>2.3681298413869234E-2</v>
      </c>
      <c r="AP1303" s="11">
        <f t="shared" si="709"/>
        <v>-3.0498136225007855E-3</v>
      </c>
      <c r="AQ1303" s="11">
        <f t="shared" si="710"/>
        <v>5.5663779168566352E-2</v>
      </c>
      <c r="AR1303" s="11">
        <f t="shared" si="711"/>
        <v>7.2150327956036264E-2</v>
      </c>
      <c r="AS1303" s="11">
        <f t="shared" si="712"/>
        <v>-3.1468531468531458E-2</v>
      </c>
      <c r="AT1303" s="11">
        <f t="shared" si="713"/>
        <v>6.0627861347285927E-2</v>
      </c>
      <c r="AU1303" s="11">
        <f t="shared" si="714"/>
        <v>2.469383657900015E-2</v>
      </c>
      <c r="AV1303" s="11">
        <f t="shared" si="715"/>
        <v>2.3572551073860692E-2</v>
      </c>
      <c r="AW1303" s="11">
        <f t="shared" si="716"/>
        <v>-1.8492176351110778E-2</v>
      </c>
      <c r="AX1303" s="11">
        <f t="shared" ref="AX1303:AX1366" si="717">Y1303/Y1302-1</f>
        <v>1.5934301648587335E-2</v>
      </c>
      <c r="AY1303" s="11">
        <f t="shared" ref="AY1303:AY1366" si="718">Z1303/Z1302-1</f>
        <v>2.8548789857856249E-2</v>
      </c>
      <c r="BA1303" s="19">
        <f t="shared" si="687"/>
        <v>1.3825972284067964E-2</v>
      </c>
      <c r="BB1303" s="19">
        <f t="shared" si="688"/>
        <v>3.1944014175702085E-2</v>
      </c>
      <c r="BC1303" s="19">
        <f t="shared" si="689"/>
        <v>2.5335243744211811E-2</v>
      </c>
      <c r="BD1303" s="19">
        <f t="shared" si="690"/>
        <v>2.8548789857856249E-2</v>
      </c>
      <c r="BE1303" s="19">
        <f t="shared" si="691"/>
        <v>1.371886910946479E-2</v>
      </c>
      <c r="BF1303" s="19">
        <f t="shared" si="692"/>
        <v>3.1836911001098908E-2</v>
      </c>
      <c r="BG1303" s="19">
        <f t="shared" si="693"/>
        <v>2.5228140569608638E-2</v>
      </c>
      <c r="BH1303" s="11">
        <f t="shared" si="694"/>
        <v>2.8441686683253076E-2</v>
      </c>
    </row>
    <row r="1304" spans="1:60" x14ac:dyDescent="0.2">
      <c r="A1304" s="1">
        <v>44077</v>
      </c>
      <c r="B1304">
        <v>29.48</v>
      </c>
      <c r="C1304">
        <v>82.28</v>
      </c>
      <c r="D1304">
        <v>386.29</v>
      </c>
      <c r="F1304">
        <v>60.05</v>
      </c>
      <c r="G1304">
        <v>50.39</v>
      </c>
      <c r="H1304">
        <v>81.475499999999997</v>
      </c>
      <c r="I1304">
        <v>24.52</v>
      </c>
      <c r="J1304">
        <v>60.61</v>
      </c>
      <c r="K1304">
        <v>381.32</v>
      </c>
      <c r="L1304">
        <v>168.4</v>
      </c>
      <c r="M1304">
        <v>52.75</v>
      </c>
      <c r="N1304">
        <v>217.3</v>
      </c>
      <c r="O1304">
        <v>91.87</v>
      </c>
      <c r="P1304">
        <v>139.37</v>
      </c>
      <c r="Q1304">
        <v>22.345687430000002</v>
      </c>
      <c r="R1304">
        <v>265.01</v>
      </c>
      <c r="S1304">
        <v>120.88</v>
      </c>
      <c r="T1304">
        <v>33.409999999999997</v>
      </c>
      <c r="U1304">
        <v>101.57</v>
      </c>
      <c r="V1304">
        <v>50.48</v>
      </c>
      <c r="W1304">
        <v>39.11</v>
      </c>
      <c r="X1304">
        <v>6.3983570800000003</v>
      </c>
      <c r="Y1304">
        <v>139.04763324999999</v>
      </c>
      <c r="Z1304" s="59">
        <v>3455.06</v>
      </c>
      <c r="AA1304" s="11">
        <f t="shared" si="695"/>
        <v>-1.7333333333333312E-2</v>
      </c>
      <c r="AB1304" s="11">
        <f t="shared" si="696"/>
        <v>4.2719394605150729E-3</v>
      </c>
      <c r="AC1304" s="11">
        <f t="shared" si="697"/>
        <v>3.2985299464964868E-3</v>
      </c>
      <c r="AD1304" s="11"/>
      <c r="AE1304" s="11">
        <f t="shared" si="698"/>
        <v>1.6680567139282232E-3</v>
      </c>
      <c r="AF1304" s="11">
        <f t="shared" si="699"/>
        <v>6.190095846645427E-3</v>
      </c>
      <c r="AG1304" s="11">
        <f t="shared" si="700"/>
        <v>3.0546227256341485E-2</v>
      </c>
      <c r="AH1304" s="11">
        <f t="shared" si="701"/>
        <v>-1.0891488503428803E-2</v>
      </c>
      <c r="AI1304" s="11">
        <f t="shared" si="702"/>
        <v>2.1494708994709288E-3</v>
      </c>
      <c r="AJ1304" s="11">
        <f t="shared" si="703"/>
        <v>3.0901078699072659E-2</v>
      </c>
      <c r="AK1304" s="11">
        <f t="shared" si="704"/>
        <v>2.2272674845657425E-2</v>
      </c>
      <c r="AL1304" s="11">
        <f t="shared" si="705"/>
        <v>7.5886928476576188E-4</v>
      </c>
      <c r="AM1304" s="11">
        <f t="shared" si="706"/>
        <v>1.4235705950991884E-2</v>
      </c>
      <c r="AN1304" s="11">
        <f t="shared" si="707"/>
        <v>0</v>
      </c>
      <c r="AO1304" s="11">
        <f t="shared" si="708"/>
        <v>4.3960795618334103E-3</v>
      </c>
      <c r="AP1304" s="11">
        <f t="shared" si="709"/>
        <v>5.7783820530250551E-3</v>
      </c>
      <c r="AQ1304" s="11">
        <f t="shared" si="710"/>
        <v>4.0478994895956077E-2</v>
      </c>
      <c r="AR1304" s="11">
        <f t="shared" si="711"/>
        <v>-6.6137566137569603E-4</v>
      </c>
      <c r="AS1304" s="11">
        <f t="shared" si="712"/>
        <v>5.1143200962693314E-3</v>
      </c>
      <c r="AT1304" s="11">
        <f t="shared" si="713"/>
        <v>4.3863435489506664E-2</v>
      </c>
      <c r="AU1304" s="11">
        <f t="shared" si="714"/>
        <v>-1.0971786833855801E-2</v>
      </c>
      <c r="AV1304" s="11">
        <f t="shared" si="715"/>
        <v>7.6765609007156677E-4</v>
      </c>
      <c r="AW1304" s="11">
        <f t="shared" si="716"/>
        <v>-1.1594202899446238E-2</v>
      </c>
      <c r="AX1304" s="11">
        <f t="shared" si="717"/>
        <v>3.2575254871207715E-3</v>
      </c>
      <c r="AY1304" s="11">
        <f t="shared" si="718"/>
        <v>8.1996871863108112E-3</v>
      </c>
      <c r="BA1304" s="19">
        <f t="shared" si="687"/>
        <v>2.5357181981663685E-3</v>
      </c>
      <c r="BB1304" s="19">
        <f t="shared" si="688"/>
        <v>1.0061532661852141E-2</v>
      </c>
      <c r="BC1304" s="19">
        <f t="shared" si="689"/>
        <v>8.7818208330308345E-3</v>
      </c>
      <c r="BD1304" s="19">
        <f t="shared" si="690"/>
        <v>8.1996871863108112E-3</v>
      </c>
      <c r="BE1304" s="19">
        <f t="shared" si="691"/>
        <v>2.4286150235631938E-3</v>
      </c>
      <c r="BF1304" s="19">
        <f t="shared" si="692"/>
        <v>9.9544294872489659E-3</v>
      </c>
      <c r="BG1304" s="19">
        <f t="shared" si="693"/>
        <v>8.6747176584276598E-3</v>
      </c>
      <c r="BH1304" s="11">
        <f t="shared" si="694"/>
        <v>8.0925840117076365E-3</v>
      </c>
    </row>
    <row r="1305" spans="1:60" x14ac:dyDescent="0.2">
      <c r="A1305" s="1">
        <v>44076</v>
      </c>
      <c r="B1305">
        <v>30.96</v>
      </c>
      <c r="C1305">
        <v>83.19</v>
      </c>
      <c r="D1305">
        <v>398.07</v>
      </c>
      <c r="F1305">
        <v>61.6</v>
      </c>
      <c r="G1305">
        <v>52.25</v>
      </c>
      <c r="H1305">
        <v>85.869500000000002</v>
      </c>
      <c r="I1305">
        <v>24.57</v>
      </c>
      <c r="J1305">
        <v>60.53</v>
      </c>
      <c r="K1305">
        <v>423.56</v>
      </c>
      <c r="L1305">
        <v>176.57249999999999</v>
      </c>
      <c r="M1305">
        <v>53.25</v>
      </c>
      <c r="N1305">
        <v>231.65</v>
      </c>
      <c r="O1305">
        <v>93.95</v>
      </c>
      <c r="P1305">
        <v>143.29</v>
      </c>
      <c r="Q1305">
        <v>22.4287569</v>
      </c>
      <c r="R1305">
        <v>276.69</v>
      </c>
      <c r="S1305">
        <v>131.4</v>
      </c>
      <c r="T1305">
        <v>34.369999999999997</v>
      </c>
      <c r="U1305">
        <v>107.459</v>
      </c>
      <c r="V1305">
        <v>51.19</v>
      </c>
      <c r="W1305">
        <v>39.19</v>
      </c>
      <c r="X1305">
        <v>6.5203198980000003</v>
      </c>
      <c r="Y1305">
        <v>141.72307325</v>
      </c>
      <c r="Z1305" s="59">
        <v>3580.84</v>
      </c>
      <c r="AA1305" s="11">
        <f t="shared" si="695"/>
        <v>5.0203527815468219E-2</v>
      </c>
      <c r="AB1305" s="11">
        <f t="shared" si="696"/>
        <v>1.1059795819154061E-2</v>
      </c>
      <c r="AC1305" s="11">
        <f t="shared" si="697"/>
        <v>3.0495223795593995E-2</v>
      </c>
      <c r="AD1305" s="11"/>
      <c r="AE1305" s="11">
        <f t="shared" si="698"/>
        <v>2.5811823480432983E-2</v>
      </c>
      <c r="AF1305" s="11">
        <f t="shared" si="699"/>
        <v>3.6912085731295896E-2</v>
      </c>
      <c r="AG1305" s="11">
        <f t="shared" si="700"/>
        <v>5.3930322612319115E-2</v>
      </c>
      <c r="AH1305" s="11">
        <f t="shared" si="701"/>
        <v>2.0391517128874881E-3</v>
      </c>
      <c r="AI1305" s="11">
        <f t="shared" si="702"/>
        <v>-1.3199142055766444E-3</v>
      </c>
      <c r="AJ1305" s="11">
        <f t="shared" si="703"/>
        <v>0.11077310395468376</v>
      </c>
      <c r="AK1305" s="11">
        <f t="shared" si="704"/>
        <v>4.8530285035629284E-2</v>
      </c>
      <c r="AL1305" s="11">
        <f t="shared" si="705"/>
        <v>9.4786729857820884E-3</v>
      </c>
      <c r="AM1305" s="11">
        <f t="shared" si="706"/>
        <v>6.6037735849056478E-2</v>
      </c>
      <c r="AN1305" s="11">
        <f t="shared" si="707"/>
        <v>2.2640687928594749E-2</v>
      </c>
      <c r="AO1305" s="11">
        <f t="shared" si="708"/>
        <v>2.8126569563033499E-2</v>
      </c>
      <c r="AP1305" s="11">
        <f t="shared" si="709"/>
        <v>3.7174721189590088E-3</v>
      </c>
      <c r="AQ1305" s="11">
        <f t="shared" si="710"/>
        <v>4.4073808535527004E-2</v>
      </c>
      <c r="AR1305" s="11">
        <f t="shared" si="711"/>
        <v>8.7028457974851259E-2</v>
      </c>
      <c r="AS1305" s="11">
        <f t="shared" si="712"/>
        <v>2.8733912002394613E-2</v>
      </c>
      <c r="AT1305" s="11">
        <f t="shared" si="713"/>
        <v>5.7979718420793747E-2</v>
      </c>
      <c r="AU1305" s="11">
        <f t="shared" si="714"/>
        <v>1.4064976228209236E-2</v>
      </c>
      <c r="AV1305" s="11">
        <f t="shared" si="715"/>
        <v>2.0455126566094606E-3</v>
      </c>
      <c r="AW1305" s="11">
        <f t="shared" si="716"/>
        <v>1.9061583540129767E-2</v>
      </c>
      <c r="AX1305" s="11">
        <f t="shared" si="717"/>
        <v>1.9241176116890246E-2</v>
      </c>
      <c r="AY1305" s="11">
        <f t="shared" si="718"/>
        <v>3.6404577633962987E-2</v>
      </c>
      <c r="BA1305" s="19">
        <f t="shared" si="687"/>
        <v>3.0064561566735964E-2</v>
      </c>
      <c r="BB1305" s="19">
        <f t="shared" si="688"/>
        <v>3.5998076653770278E-2</v>
      </c>
      <c r="BC1305" s="19">
        <f t="shared" si="689"/>
        <v>3.4028643184425666E-2</v>
      </c>
      <c r="BD1305" s="19">
        <f t="shared" si="690"/>
        <v>3.6404577633962987E-2</v>
      </c>
      <c r="BE1305" s="19">
        <f t="shared" si="691"/>
        <v>2.9957458392132791E-2</v>
      </c>
      <c r="BF1305" s="19">
        <f t="shared" si="692"/>
        <v>3.5890973479167101E-2</v>
      </c>
      <c r="BG1305" s="19">
        <f t="shared" si="693"/>
        <v>3.392154000982249E-2</v>
      </c>
      <c r="BH1305" s="11">
        <f t="shared" si="694"/>
        <v>3.629747445935981E-2</v>
      </c>
    </row>
    <row r="1306" spans="1:60" x14ac:dyDescent="0.2">
      <c r="A1306" s="1">
        <v>44075</v>
      </c>
      <c r="B1306">
        <v>29.79</v>
      </c>
      <c r="C1306">
        <v>83.08</v>
      </c>
      <c r="D1306">
        <v>386.81</v>
      </c>
      <c r="F1306">
        <v>60.97</v>
      </c>
      <c r="G1306">
        <v>50.79</v>
      </c>
      <c r="H1306">
        <v>82.754000000000005</v>
      </c>
      <c r="I1306">
        <v>24.05</v>
      </c>
      <c r="J1306">
        <v>59.16</v>
      </c>
      <c r="K1306">
        <v>457.69</v>
      </c>
      <c r="L1306">
        <v>174.95599999999999</v>
      </c>
      <c r="M1306">
        <v>52.58</v>
      </c>
      <c r="N1306">
        <v>227.27</v>
      </c>
      <c r="O1306">
        <v>92.24</v>
      </c>
      <c r="P1306">
        <v>139.19</v>
      </c>
      <c r="Q1306">
        <v>22.255066190000001</v>
      </c>
      <c r="R1306">
        <v>281.25</v>
      </c>
      <c r="S1306">
        <v>134.18</v>
      </c>
      <c r="T1306">
        <v>34.299999999999997</v>
      </c>
      <c r="U1306">
        <v>113.432</v>
      </c>
      <c r="V1306">
        <v>49.12</v>
      </c>
      <c r="W1306">
        <v>39.43</v>
      </c>
      <c r="X1306">
        <v>6.407738835</v>
      </c>
      <c r="Y1306">
        <v>137.78515999999999</v>
      </c>
      <c r="Z1306" s="59">
        <v>3526.65</v>
      </c>
      <c r="AA1306" s="11">
        <f t="shared" si="695"/>
        <v>-3.7790697674418672E-2</v>
      </c>
      <c r="AB1306" s="11">
        <f t="shared" si="696"/>
        <v>-1.3222743118163072E-3</v>
      </c>
      <c r="AC1306" s="11">
        <f t="shared" si="697"/>
        <v>-2.8286482276986491E-2</v>
      </c>
      <c r="AD1306" s="11"/>
      <c r="AE1306" s="11">
        <f t="shared" si="698"/>
        <v>-1.0227272727272751E-2</v>
      </c>
      <c r="AF1306" s="11">
        <f t="shared" si="699"/>
        <v>-2.794258373205738E-2</v>
      </c>
      <c r="AG1306" s="11">
        <f t="shared" si="700"/>
        <v>-3.6281799707695961E-2</v>
      </c>
      <c r="AH1306" s="11">
        <f t="shared" si="701"/>
        <v>-2.1164021164021163E-2</v>
      </c>
      <c r="AI1306" s="11">
        <f t="shared" si="702"/>
        <v>-2.2633404923178668E-2</v>
      </c>
      <c r="AJ1306" s="11">
        <f t="shared" si="703"/>
        <v>8.0578902634809602E-2</v>
      </c>
      <c r="AK1306" s="11">
        <f t="shared" si="704"/>
        <v>-9.1548797236262747E-3</v>
      </c>
      <c r="AL1306" s="11">
        <f t="shared" si="705"/>
        <v>-1.2582159624413225E-2</v>
      </c>
      <c r="AM1306" s="11">
        <f t="shared" si="706"/>
        <v>-1.8907835096050096E-2</v>
      </c>
      <c r="AN1306" s="11">
        <f t="shared" si="707"/>
        <v>-1.820117083555095E-2</v>
      </c>
      <c r="AO1306" s="11">
        <f t="shared" si="708"/>
        <v>-2.8613301695861515E-2</v>
      </c>
      <c r="AP1306" s="11">
        <f t="shared" si="709"/>
        <v>-7.74410774410772E-3</v>
      </c>
      <c r="AQ1306" s="11">
        <f t="shared" si="710"/>
        <v>1.6480537785969807E-2</v>
      </c>
      <c r="AR1306" s="11">
        <f t="shared" si="711"/>
        <v>2.1156773211567836E-2</v>
      </c>
      <c r="AS1306" s="11">
        <f t="shared" si="712"/>
        <v>-2.0366598778004397E-3</v>
      </c>
      <c r="AT1306" s="11">
        <f t="shared" si="713"/>
        <v>5.55839901729962E-2</v>
      </c>
      <c r="AU1306" s="11">
        <f t="shared" si="714"/>
        <v>-4.0437585465911363E-2</v>
      </c>
      <c r="AV1306" s="11">
        <f t="shared" si="715"/>
        <v>6.1240112273539538E-3</v>
      </c>
      <c r="AW1306" s="11">
        <f t="shared" si="716"/>
        <v>-1.7266187052345838E-2</v>
      </c>
      <c r="AX1306" s="11">
        <f t="shared" si="717"/>
        <v>-2.7785971329125192E-2</v>
      </c>
      <c r="AY1306" s="11">
        <f t="shared" si="718"/>
        <v>-1.5133320673361594E-2</v>
      </c>
      <c r="BA1306" s="19">
        <f t="shared" si="687"/>
        <v>-2.3287875942038388E-2</v>
      </c>
      <c r="BB1306" s="19">
        <f t="shared" si="688"/>
        <v>-4.657244625997356E-3</v>
      </c>
      <c r="BC1306" s="19">
        <f t="shared" si="689"/>
        <v>1.4773635840881205E-3</v>
      </c>
      <c r="BD1306" s="19">
        <f t="shared" si="690"/>
        <v>-1.5133320673361594E-2</v>
      </c>
      <c r="BE1306" s="19">
        <f t="shared" si="691"/>
        <v>-2.3394979116641561E-2</v>
      </c>
      <c r="BF1306" s="19">
        <f t="shared" si="692"/>
        <v>-4.7643478006005307E-3</v>
      </c>
      <c r="BG1306" s="19">
        <f t="shared" si="693"/>
        <v>1.3702604094849458E-3</v>
      </c>
      <c r="BH1306" s="11">
        <f t="shared" si="694"/>
        <v>-1.5240423847964769E-2</v>
      </c>
    </row>
    <row r="1307" spans="1:60" x14ac:dyDescent="0.2">
      <c r="A1307" s="1">
        <v>44074</v>
      </c>
      <c r="B1307">
        <v>29.63</v>
      </c>
      <c r="C1307">
        <v>83.93</v>
      </c>
      <c r="D1307">
        <v>390.26</v>
      </c>
      <c r="F1307">
        <v>62.2</v>
      </c>
      <c r="G1307">
        <v>50.95</v>
      </c>
      <c r="H1307">
        <v>81.476500000000001</v>
      </c>
      <c r="I1307">
        <v>24.15</v>
      </c>
      <c r="J1307">
        <v>59.27</v>
      </c>
      <c r="K1307">
        <v>325.10000000000002</v>
      </c>
      <c r="L1307">
        <v>172.548</v>
      </c>
      <c r="M1307">
        <v>52.26</v>
      </c>
      <c r="N1307">
        <v>225.53</v>
      </c>
      <c r="O1307">
        <v>95.77</v>
      </c>
      <c r="P1307">
        <v>140.06</v>
      </c>
      <c r="Q1307">
        <v>22.511826370000001</v>
      </c>
      <c r="R1307">
        <v>272.64999999999998</v>
      </c>
      <c r="S1307">
        <v>129.04</v>
      </c>
      <c r="T1307">
        <v>33.630000000000003</v>
      </c>
      <c r="U1307">
        <v>106.642</v>
      </c>
      <c r="V1307">
        <v>49.53</v>
      </c>
      <c r="W1307">
        <v>39.94</v>
      </c>
      <c r="X1307">
        <v>6.3983570800000003</v>
      </c>
      <c r="Y1307">
        <v>136.29694649999999</v>
      </c>
      <c r="Z1307" s="59">
        <v>3500.31</v>
      </c>
      <c r="AA1307" s="11">
        <f t="shared" si="695"/>
        <v>-5.3709298422289775E-3</v>
      </c>
      <c r="AB1307" s="11">
        <f t="shared" si="696"/>
        <v>1.0231102551757409E-2</v>
      </c>
      <c r="AC1307" s="11">
        <f t="shared" si="697"/>
        <v>8.9191075721930524E-3</v>
      </c>
      <c r="AD1307" s="11"/>
      <c r="AE1307" s="11">
        <f t="shared" si="698"/>
        <v>2.0173855994751522E-2</v>
      </c>
      <c r="AF1307" s="11">
        <f t="shared" si="699"/>
        <v>3.1502264225242715E-3</v>
      </c>
      <c r="AG1307" s="11">
        <f t="shared" si="700"/>
        <v>-1.5437320250380693E-2</v>
      </c>
      <c r="AH1307" s="11">
        <f t="shared" si="701"/>
        <v>4.1580041580040472E-3</v>
      </c>
      <c r="AI1307" s="11">
        <f t="shared" si="702"/>
        <v>1.8593644354294447E-3</v>
      </c>
      <c r="AJ1307" s="11">
        <f t="shared" si="703"/>
        <v>-0.2896938976162905</v>
      </c>
      <c r="AK1307" s="11">
        <f t="shared" si="704"/>
        <v>-1.3763460527218219E-2</v>
      </c>
      <c r="AL1307" s="11">
        <f t="shared" si="705"/>
        <v>-6.085964244960107E-3</v>
      </c>
      <c r="AM1307" s="11">
        <f t="shared" si="706"/>
        <v>-7.6560918731025662E-3</v>
      </c>
      <c r="AN1307" s="11">
        <f t="shared" si="707"/>
        <v>3.8269731136166607E-2</v>
      </c>
      <c r="AO1307" s="11">
        <f t="shared" si="708"/>
        <v>6.2504490265105073E-3</v>
      </c>
      <c r="AP1307" s="11">
        <f t="shared" si="709"/>
        <v>1.1537156430268203E-2</v>
      </c>
      <c r="AQ1307" s="11">
        <f t="shared" si="710"/>
        <v>-3.0577777777777815E-2</v>
      </c>
      <c r="AR1307" s="11">
        <f t="shared" si="711"/>
        <v>-3.8306752124012577E-2</v>
      </c>
      <c r="AS1307" s="11">
        <f t="shared" si="712"/>
        <v>-1.9533527696792841E-2</v>
      </c>
      <c r="AT1307" s="11">
        <f t="shared" si="713"/>
        <v>-5.9859651597432895E-2</v>
      </c>
      <c r="AU1307" s="11">
        <f t="shared" si="714"/>
        <v>8.3469055374594259E-3</v>
      </c>
      <c r="AV1307" s="11">
        <f t="shared" si="715"/>
        <v>1.2934313974131362E-2</v>
      </c>
      <c r="AW1307" s="11">
        <f t="shared" si="716"/>
        <v>-1.4641288044942025E-3</v>
      </c>
      <c r="AX1307" s="11">
        <f t="shared" si="717"/>
        <v>-1.0800970873786397E-2</v>
      </c>
      <c r="AY1307" s="11">
        <f t="shared" si="718"/>
        <v>-7.4688443707201513E-3</v>
      </c>
      <c r="BA1307" s="19">
        <f t="shared" si="687"/>
        <v>3.689149515231519E-3</v>
      </c>
      <c r="BB1307" s="19">
        <f t="shared" si="688"/>
        <v>-3.2410339154149578E-2</v>
      </c>
      <c r="BC1307" s="19">
        <f t="shared" si="689"/>
        <v>-1.7407698670338242E-2</v>
      </c>
      <c r="BD1307" s="19">
        <f t="shared" si="690"/>
        <v>-7.4688443707201513E-3</v>
      </c>
      <c r="BE1307" s="19">
        <f t="shared" si="691"/>
        <v>3.5820463406283443E-3</v>
      </c>
      <c r="BF1307" s="19">
        <f t="shared" si="692"/>
        <v>-3.2517442328752755E-2</v>
      </c>
      <c r="BG1307" s="19">
        <f t="shared" si="693"/>
        <v>-1.7514801844941415E-2</v>
      </c>
      <c r="BH1307" s="11">
        <f t="shared" si="694"/>
        <v>-7.575947545323326E-3</v>
      </c>
    </row>
    <row r="1308" spans="1:60" x14ac:dyDescent="0.2">
      <c r="A1308" s="1">
        <v>44071</v>
      </c>
      <c r="B1308">
        <v>30.02</v>
      </c>
      <c r="C1308">
        <v>85.63</v>
      </c>
      <c r="D1308">
        <v>395.59</v>
      </c>
      <c r="F1308">
        <v>62.37</v>
      </c>
      <c r="G1308">
        <v>50.43</v>
      </c>
      <c r="H1308">
        <v>81.971500000000006</v>
      </c>
      <c r="I1308">
        <v>24.69</v>
      </c>
      <c r="J1308">
        <v>59.26</v>
      </c>
      <c r="K1308">
        <v>299.27</v>
      </c>
      <c r="L1308">
        <v>170.09</v>
      </c>
      <c r="M1308">
        <v>52.89</v>
      </c>
      <c r="N1308">
        <v>228.91</v>
      </c>
      <c r="O1308">
        <v>94.17</v>
      </c>
      <c r="P1308">
        <v>139.94</v>
      </c>
      <c r="Q1308">
        <v>22.68551708</v>
      </c>
      <c r="R1308">
        <v>271.10000000000002</v>
      </c>
      <c r="S1308">
        <v>124.8075</v>
      </c>
      <c r="T1308">
        <v>33.799999999999997</v>
      </c>
      <c r="U1308">
        <v>104.206</v>
      </c>
      <c r="V1308">
        <v>49.83</v>
      </c>
      <c r="W1308">
        <v>40.69</v>
      </c>
      <c r="X1308">
        <v>6.5109381429999997</v>
      </c>
      <c r="Y1308">
        <v>138.50418450000001</v>
      </c>
      <c r="Z1308" s="59">
        <v>3508.01</v>
      </c>
      <c r="AA1308" s="11">
        <f t="shared" si="695"/>
        <v>1.3162335470806585E-2</v>
      </c>
      <c r="AB1308" s="11">
        <f t="shared" si="696"/>
        <v>2.0254974383414615E-2</v>
      </c>
      <c r="AC1308" s="11">
        <f t="shared" si="697"/>
        <v>1.3657561625582959E-2</v>
      </c>
      <c r="AD1308" s="11"/>
      <c r="AE1308" s="11">
        <f t="shared" si="698"/>
        <v>2.7331189710610992E-3</v>
      </c>
      <c r="AF1308" s="11">
        <f t="shared" si="699"/>
        <v>-1.0206084396467197E-2</v>
      </c>
      <c r="AG1308" s="11">
        <f t="shared" si="700"/>
        <v>6.0753714261168046E-3</v>
      </c>
      <c r="AH1308" s="11">
        <f t="shared" si="701"/>
        <v>2.2360248447205189E-2</v>
      </c>
      <c r="AI1308" s="11">
        <f t="shared" si="702"/>
        <v>-1.6871941960527881E-4</v>
      </c>
      <c r="AJ1308" s="11">
        <f t="shared" si="703"/>
        <v>-7.945247616118134E-2</v>
      </c>
      <c r="AK1308" s="11">
        <f t="shared" si="704"/>
        <v>-1.4245311449567644E-2</v>
      </c>
      <c r="AL1308" s="11">
        <f t="shared" si="705"/>
        <v>1.2055109070034487E-2</v>
      </c>
      <c r="AM1308" s="11">
        <f t="shared" si="706"/>
        <v>1.4986919700261669E-2</v>
      </c>
      <c r="AN1308" s="11">
        <f t="shared" si="707"/>
        <v>-1.6706693118930693E-2</v>
      </c>
      <c r="AO1308" s="11">
        <f t="shared" si="708"/>
        <v>-8.567756675710303E-4</v>
      </c>
      <c r="AP1308" s="11">
        <f t="shared" si="709"/>
        <v>7.7155317007715496E-3</v>
      </c>
      <c r="AQ1308" s="11">
        <f t="shared" si="710"/>
        <v>-5.6849440674856533E-3</v>
      </c>
      <c r="AR1308" s="11">
        <f t="shared" si="711"/>
        <v>-3.2799907005579554E-2</v>
      </c>
      <c r="AS1308" s="11">
        <f t="shared" si="712"/>
        <v>5.0550104073741053E-3</v>
      </c>
      <c r="AT1308" s="11">
        <f t="shared" si="713"/>
        <v>-2.2842782393428407E-2</v>
      </c>
      <c r="AU1308" s="11">
        <f t="shared" si="714"/>
        <v>6.0569351907933111E-3</v>
      </c>
      <c r="AV1308" s="11">
        <f t="shared" si="715"/>
        <v>1.8778167250876221E-2</v>
      </c>
      <c r="AW1308" s="11">
        <f t="shared" si="716"/>
        <v>1.7595307919263448E-2</v>
      </c>
      <c r="AX1308" s="11">
        <f t="shared" si="717"/>
        <v>1.6194331983805821E-2</v>
      </c>
      <c r="AY1308" s="11">
        <f t="shared" si="718"/>
        <v>2.1998051601144208E-3</v>
      </c>
      <c r="BA1308" s="19">
        <f t="shared" si="687"/>
        <v>9.7196465611028657E-3</v>
      </c>
      <c r="BB1308" s="19">
        <f t="shared" si="688"/>
        <v>-9.5840519182235351E-3</v>
      </c>
      <c r="BC1308" s="19">
        <f t="shared" si="689"/>
        <v>2.9401491070241148E-4</v>
      </c>
      <c r="BD1308" s="19">
        <f t="shared" si="690"/>
        <v>2.1998051601144208E-3</v>
      </c>
      <c r="BE1308" s="19">
        <f t="shared" si="691"/>
        <v>9.6125433864996911E-3</v>
      </c>
      <c r="BF1308" s="19">
        <f t="shared" si="692"/>
        <v>-9.6911550928267098E-3</v>
      </c>
      <c r="BG1308" s="19">
        <f t="shared" si="693"/>
        <v>1.8691173609923685E-4</v>
      </c>
      <c r="BH1308" s="11">
        <f t="shared" si="694"/>
        <v>2.0927019855112462E-3</v>
      </c>
    </row>
    <row r="1309" spans="1:60" x14ac:dyDescent="0.2">
      <c r="A1309" s="1">
        <v>44070</v>
      </c>
      <c r="B1309">
        <v>29.69</v>
      </c>
      <c r="C1309">
        <v>84.91</v>
      </c>
      <c r="D1309">
        <v>395.02</v>
      </c>
      <c r="F1309">
        <v>62.51</v>
      </c>
      <c r="G1309">
        <v>49.4</v>
      </c>
      <c r="H1309">
        <v>81.426000000000002</v>
      </c>
      <c r="I1309">
        <v>24.59</v>
      </c>
      <c r="J1309">
        <v>59.43</v>
      </c>
      <c r="K1309">
        <v>294.68</v>
      </c>
      <c r="L1309">
        <v>170</v>
      </c>
      <c r="M1309">
        <v>52.61</v>
      </c>
      <c r="N1309">
        <v>226.58</v>
      </c>
      <c r="O1309">
        <v>94.3</v>
      </c>
      <c r="P1309">
        <v>138.4</v>
      </c>
      <c r="Q1309">
        <v>22.579792300000001</v>
      </c>
      <c r="R1309">
        <v>276.32</v>
      </c>
      <c r="S1309">
        <v>125.01</v>
      </c>
      <c r="T1309">
        <v>32.799999999999997</v>
      </c>
      <c r="U1309">
        <v>105.35</v>
      </c>
      <c r="V1309">
        <v>48.23</v>
      </c>
      <c r="W1309">
        <v>39.74</v>
      </c>
      <c r="X1309">
        <v>6.4827928769999996</v>
      </c>
      <c r="Y1309">
        <v>137.18318600000001</v>
      </c>
      <c r="Z1309" s="59">
        <v>3484.55</v>
      </c>
      <c r="AA1309" s="11">
        <f t="shared" si="695"/>
        <v>-1.0992671552298439E-2</v>
      </c>
      <c r="AB1309" s="11">
        <f t="shared" si="696"/>
        <v>-8.4082681303281337E-3</v>
      </c>
      <c r="AC1309" s="11">
        <f t="shared" si="697"/>
        <v>-1.4408857655653362E-3</v>
      </c>
      <c r="AD1309" s="11"/>
      <c r="AE1309" s="11">
        <f t="shared" si="698"/>
        <v>2.2446689113355678E-3</v>
      </c>
      <c r="AF1309" s="11">
        <f t="shared" si="699"/>
        <v>-2.0424350584969275E-2</v>
      </c>
      <c r="AG1309" s="11">
        <f t="shared" si="700"/>
        <v>-6.6547519564726931E-3</v>
      </c>
      <c r="AH1309" s="11">
        <f t="shared" si="701"/>
        <v>-4.050222762251976E-3</v>
      </c>
      <c r="AI1309" s="11">
        <f t="shared" si="702"/>
        <v>2.8687141410732586E-3</v>
      </c>
      <c r="AJ1309" s="11">
        <f t="shared" si="703"/>
        <v>-1.5337320813980648E-2</v>
      </c>
      <c r="AK1309" s="11">
        <f t="shared" si="704"/>
        <v>-5.2913163619261461E-4</v>
      </c>
      <c r="AL1309" s="11">
        <f t="shared" si="705"/>
        <v>-5.2940064284363597E-3</v>
      </c>
      <c r="AM1309" s="11">
        <f t="shared" si="706"/>
        <v>-1.0178672840854386E-2</v>
      </c>
      <c r="AN1309" s="11">
        <f t="shared" si="707"/>
        <v>1.3804821068279516E-3</v>
      </c>
      <c r="AO1309" s="11">
        <f t="shared" si="708"/>
        <v>-1.1004716306988627E-2</v>
      </c>
      <c r="AP1309" s="11">
        <f t="shared" si="709"/>
        <v>-4.6604527296937315E-3</v>
      </c>
      <c r="AQ1309" s="11">
        <f t="shared" si="710"/>
        <v>1.9254887495389061E-2</v>
      </c>
      <c r="AR1309" s="11">
        <f t="shared" si="711"/>
        <v>1.6224986479178582E-3</v>
      </c>
      <c r="AS1309" s="11">
        <f t="shared" si="712"/>
        <v>-2.9585798816568087E-2</v>
      </c>
      <c r="AT1309" s="11">
        <f t="shared" si="713"/>
        <v>1.0978254611058835E-2</v>
      </c>
      <c r="AU1309" s="11">
        <f t="shared" si="714"/>
        <v>-3.2109171182018947E-2</v>
      </c>
      <c r="AV1309" s="11">
        <f t="shared" si="715"/>
        <v>-2.3347259768984885E-2</v>
      </c>
      <c r="AW1309" s="11">
        <f t="shared" si="716"/>
        <v>-4.3227666093340611E-3</v>
      </c>
      <c r="AX1309" s="11">
        <f t="shared" si="717"/>
        <v>-9.5376071471688917E-3</v>
      </c>
      <c r="AY1309" s="11">
        <f t="shared" si="718"/>
        <v>-6.6875522019607114E-3</v>
      </c>
      <c r="BA1309" s="19">
        <f t="shared" si="687"/>
        <v>-7.1037831200786118E-3</v>
      </c>
      <c r="BB1309" s="19">
        <f t="shared" si="688"/>
        <v>-5.3443880635306446E-3</v>
      </c>
      <c r="BC1309" s="19">
        <f t="shared" si="689"/>
        <v>-8.3808703462136397E-3</v>
      </c>
      <c r="BD1309" s="19">
        <f t="shared" si="690"/>
        <v>-6.6875522019607114E-3</v>
      </c>
      <c r="BE1309" s="19">
        <f t="shared" si="691"/>
        <v>-7.2108862946817865E-3</v>
      </c>
      <c r="BF1309" s="19">
        <f t="shared" si="692"/>
        <v>-5.4514912381338192E-3</v>
      </c>
      <c r="BG1309" s="19">
        <f t="shared" si="693"/>
        <v>-8.4879735208168144E-3</v>
      </c>
      <c r="BH1309" s="11">
        <f t="shared" si="694"/>
        <v>-6.7946553765638861E-3</v>
      </c>
    </row>
    <row r="1310" spans="1:60" x14ac:dyDescent="0.2">
      <c r="A1310" s="1">
        <v>44069</v>
      </c>
      <c r="B1310">
        <v>29.48</v>
      </c>
      <c r="C1310">
        <v>84.78</v>
      </c>
      <c r="D1310">
        <v>395.44</v>
      </c>
      <c r="F1310">
        <v>62.28</v>
      </c>
      <c r="G1310">
        <v>49.55</v>
      </c>
      <c r="H1310">
        <v>82.206500000000005</v>
      </c>
      <c r="I1310">
        <v>24.04</v>
      </c>
      <c r="J1310">
        <v>59.46</v>
      </c>
      <c r="K1310">
        <v>295.27</v>
      </c>
      <c r="L1310">
        <v>172.0925</v>
      </c>
      <c r="M1310">
        <v>51.71</v>
      </c>
      <c r="N1310">
        <v>221.15</v>
      </c>
      <c r="O1310">
        <v>94.35</v>
      </c>
      <c r="P1310">
        <v>138.47</v>
      </c>
      <c r="Q1310">
        <v>22.647758230000001</v>
      </c>
      <c r="R1310">
        <v>272.32</v>
      </c>
      <c r="S1310">
        <v>126.52249999999999</v>
      </c>
      <c r="T1310">
        <v>32.299999999999997</v>
      </c>
      <c r="U1310">
        <v>108.93300000000001</v>
      </c>
      <c r="V1310">
        <v>48.16</v>
      </c>
      <c r="W1310">
        <v>40.01</v>
      </c>
      <c r="X1310">
        <v>6.3983570800000003</v>
      </c>
      <c r="Y1310">
        <v>137.0326925</v>
      </c>
      <c r="Z1310" s="59">
        <v>3478.73</v>
      </c>
      <c r="AA1310" s="11">
        <f t="shared" si="695"/>
        <v>-7.0730885820141642E-3</v>
      </c>
      <c r="AB1310" s="11">
        <f t="shared" si="696"/>
        <v>-1.531032858320569E-3</v>
      </c>
      <c r="AC1310" s="11">
        <f t="shared" si="697"/>
        <v>1.0632373044403565E-3</v>
      </c>
      <c r="AD1310" s="11"/>
      <c r="AE1310" s="11">
        <f t="shared" si="698"/>
        <v>-3.6794112941929136E-3</v>
      </c>
      <c r="AF1310" s="11">
        <f t="shared" si="699"/>
        <v>3.0364372469635637E-3</v>
      </c>
      <c r="AG1310" s="11">
        <f t="shared" si="700"/>
        <v>9.5853904158378356E-3</v>
      </c>
      <c r="AH1310" s="11">
        <f t="shared" si="701"/>
        <v>-2.2366815778771865E-2</v>
      </c>
      <c r="AI1310" s="11">
        <f t="shared" si="702"/>
        <v>5.0479555779903151E-4</v>
      </c>
      <c r="AJ1310" s="11">
        <f t="shared" si="703"/>
        <v>2.0021718474276806E-3</v>
      </c>
      <c r="AK1310" s="11">
        <f t="shared" si="704"/>
        <v>1.2308823529411761E-2</v>
      </c>
      <c r="AL1310" s="11">
        <f t="shared" si="705"/>
        <v>-1.7107013875689026E-2</v>
      </c>
      <c r="AM1310" s="11">
        <f t="shared" si="706"/>
        <v>-2.396504545855771E-2</v>
      </c>
      <c r="AN1310" s="11">
        <f t="shared" si="707"/>
        <v>5.3022269353131257E-4</v>
      </c>
      <c r="AO1310" s="11">
        <f t="shared" si="708"/>
        <v>5.057803468206945E-4</v>
      </c>
      <c r="AP1310" s="11">
        <f t="shared" si="709"/>
        <v>3.0100334448159849E-3</v>
      </c>
      <c r="AQ1310" s="11">
        <f t="shared" si="710"/>
        <v>-1.4475969889982676E-2</v>
      </c>
      <c r="AR1310" s="11">
        <f t="shared" si="711"/>
        <v>1.209903207743368E-2</v>
      </c>
      <c r="AS1310" s="11">
        <f t="shared" si="712"/>
        <v>-1.5243902439024404E-2</v>
      </c>
      <c r="AT1310" s="11">
        <f t="shared" si="713"/>
        <v>3.4010441385856849E-2</v>
      </c>
      <c r="AU1310" s="11">
        <f t="shared" si="714"/>
        <v>-1.4513788098693414E-3</v>
      </c>
      <c r="AV1310" s="11">
        <f t="shared" si="715"/>
        <v>6.7941620533467084E-3</v>
      </c>
      <c r="AW1310" s="11">
        <f t="shared" si="716"/>
        <v>-1.3024601988992357E-2</v>
      </c>
      <c r="AX1310" s="11">
        <f t="shared" si="717"/>
        <v>-1.0970258410532008E-3</v>
      </c>
      <c r="AY1310" s="11">
        <f t="shared" si="718"/>
        <v>-1.670230015353491E-3</v>
      </c>
      <c r="BA1310" s="19">
        <f t="shared" si="687"/>
        <v>-2.9950405065796793E-3</v>
      </c>
      <c r="BB1310" s="19">
        <f t="shared" si="688"/>
        <v>-2.7762789893050338E-3</v>
      </c>
      <c r="BC1310" s="19">
        <f t="shared" si="689"/>
        <v>9.5134456846440729E-4</v>
      </c>
      <c r="BD1310" s="19">
        <f t="shared" si="690"/>
        <v>-1.670230015353491E-3</v>
      </c>
      <c r="BE1310" s="19">
        <f t="shared" si="691"/>
        <v>-3.102143681182854E-3</v>
      </c>
      <c r="BF1310" s="19">
        <f t="shared" si="692"/>
        <v>-2.8833821639082085E-3</v>
      </c>
      <c r="BG1310" s="19">
        <f t="shared" si="693"/>
        <v>8.4424139386123271E-4</v>
      </c>
      <c r="BH1310" s="11">
        <f t="shared" si="694"/>
        <v>-1.7773331899566657E-3</v>
      </c>
    </row>
    <row r="1311" spans="1:60" x14ac:dyDescent="0.2">
      <c r="A1311" s="1">
        <v>44068</v>
      </c>
      <c r="B1311">
        <v>29.69</v>
      </c>
      <c r="C1311">
        <v>86.13</v>
      </c>
      <c r="D1311">
        <v>394.84</v>
      </c>
      <c r="F1311">
        <v>62.71</v>
      </c>
      <c r="G1311">
        <v>49.43</v>
      </c>
      <c r="H1311">
        <v>80.292500000000004</v>
      </c>
      <c r="I1311">
        <v>24.61</v>
      </c>
      <c r="J1311">
        <v>59.42</v>
      </c>
      <c r="K1311">
        <v>290.44</v>
      </c>
      <c r="L1311">
        <v>167.3245</v>
      </c>
      <c r="M1311">
        <v>52.05</v>
      </c>
      <c r="N1311">
        <v>216.47</v>
      </c>
      <c r="O1311">
        <v>94.06</v>
      </c>
      <c r="P1311">
        <v>137.30000000000001</v>
      </c>
      <c r="Q1311">
        <v>22.579792300000001</v>
      </c>
      <c r="R1311">
        <v>216.05</v>
      </c>
      <c r="S1311">
        <v>124.825</v>
      </c>
      <c r="T1311">
        <v>31.19</v>
      </c>
      <c r="U1311">
        <v>103.71899999999999</v>
      </c>
      <c r="V1311">
        <v>47.91</v>
      </c>
      <c r="W1311">
        <v>40.880000000000003</v>
      </c>
      <c r="X1311">
        <v>6.5109381429999997</v>
      </c>
      <c r="Y1311">
        <v>136.3638325</v>
      </c>
      <c r="Z1311" s="59">
        <v>3443.62</v>
      </c>
      <c r="AA1311" s="11">
        <f t="shared" si="695"/>
        <v>7.1234735413840955E-3</v>
      </c>
      <c r="AB1311" s="11">
        <f t="shared" si="696"/>
        <v>1.5923566878980777E-2</v>
      </c>
      <c r="AC1311" s="11">
        <f t="shared" si="697"/>
        <v>-1.517297187942579E-3</v>
      </c>
      <c r="AD1311" s="11"/>
      <c r="AE1311" s="11">
        <f t="shared" si="698"/>
        <v>6.9043031470776839E-3</v>
      </c>
      <c r="AF1311" s="11">
        <f t="shared" si="699"/>
        <v>-2.4217961654893205E-3</v>
      </c>
      <c r="AG1311" s="11">
        <f t="shared" si="700"/>
        <v>-2.328283043311663E-2</v>
      </c>
      <c r="AH1311" s="11">
        <f t="shared" si="701"/>
        <v>2.3710482529118115E-2</v>
      </c>
      <c r="AI1311" s="11">
        <f t="shared" si="702"/>
        <v>-6.7272115708039149E-4</v>
      </c>
      <c r="AJ1311" s="11">
        <f t="shared" si="703"/>
        <v>-1.6357909709757146E-2</v>
      </c>
      <c r="AK1311" s="11">
        <f t="shared" si="704"/>
        <v>-2.7706030187253927E-2</v>
      </c>
      <c r="AL1311" s="11">
        <f t="shared" si="705"/>
        <v>6.5751305356795964E-3</v>
      </c>
      <c r="AM1311" s="11">
        <f t="shared" si="706"/>
        <v>-2.1162107167081223E-2</v>
      </c>
      <c r="AN1311" s="11">
        <f t="shared" si="707"/>
        <v>-3.073661897191271E-3</v>
      </c>
      <c r="AO1311" s="11">
        <f t="shared" si="708"/>
        <v>-8.4494836426661779E-3</v>
      </c>
      <c r="AP1311" s="11">
        <f t="shared" si="709"/>
        <v>-3.0010003334444146E-3</v>
      </c>
      <c r="AQ1311" s="11">
        <f t="shared" si="710"/>
        <v>-0.20663190364277317</v>
      </c>
      <c r="AR1311" s="11">
        <f t="shared" si="711"/>
        <v>-1.3416585982730322E-2</v>
      </c>
      <c r="AS1311" s="11">
        <f t="shared" si="712"/>
        <v>-3.4365325077399311E-2</v>
      </c>
      <c r="AT1311" s="11">
        <f t="shared" si="713"/>
        <v>-4.7864283550439368E-2</v>
      </c>
      <c r="AU1311" s="11">
        <f t="shared" si="714"/>
        <v>-5.1910299003322669E-3</v>
      </c>
      <c r="AV1311" s="11">
        <f t="shared" si="715"/>
        <v>2.1744563859035448E-2</v>
      </c>
      <c r="AW1311" s="11">
        <f t="shared" si="716"/>
        <v>1.7595307919263448E-2</v>
      </c>
      <c r="AX1311" s="11">
        <f t="shared" si="717"/>
        <v>-4.8810250152531154E-3</v>
      </c>
      <c r="AY1311" s="11">
        <f t="shared" si="718"/>
        <v>-1.0092763738490773E-2</v>
      </c>
      <c r="BA1311" s="19">
        <f t="shared" si="687"/>
        <v>3.7771289014303061E-3</v>
      </c>
      <c r="BB1311" s="19">
        <f t="shared" si="688"/>
        <v>-9.2309729448493694E-3</v>
      </c>
      <c r="BC1311" s="19">
        <f t="shared" si="689"/>
        <v>-3.4126285173828583E-2</v>
      </c>
      <c r="BD1311" s="19">
        <f t="shared" si="690"/>
        <v>-1.0092763738490773E-2</v>
      </c>
      <c r="BE1311" s="19">
        <f t="shared" si="691"/>
        <v>3.6700257268271314E-3</v>
      </c>
      <c r="BF1311" s="19">
        <f t="shared" si="692"/>
        <v>-9.3380761194525441E-3</v>
      </c>
      <c r="BG1311" s="19">
        <f t="shared" si="693"/>
        <v>-3.4233388348431759E-2</v>
      </c>
      <c r="BH1311" s="11">
        <f t="shared" si="694"/>
        <v>-1.0199866913093948E-2</v>
      </c>
    </row>
    <row r="1312" spans="1:60" x14ac:dyDescent="0.2">
      <c r="A1312" s="1">
        <v>44067</v>
      </c>
      <c r="B1312">
        <v>30.31</v>
      </c>
      <c r="C1312">
        <v>87.2</v>
      </c>
      <c r="D1312">
        <v>395.04</v>
      </c>
      <c r="F1312">
        <v>62.41</v>
      </c>
      <c r="G1312">
        <v>49.14</v>
      </c>
      <c r="H1312">
        <v>79.257499999999993</v>
      </c>
      <c r="I1312">
        <v>24.49</v>
      </c>
      <c r="J1312">
        <v>59.57</v>
      </c>
      <c r="K1312">
        <v>282.27999999999997</v>
      </c>
      <c r="L1312">
        <v>165.37299999999999</v>
      </c>
      <c r="M1312">
        <v>52.37</v>
      </c>
      <c r="N1312">
        <v>213.69</v>
      </c>
      <c r="O1312">
        <v>94.51</v>
      </c>
      <c r="P1312">
        <v>137.63999999999999</v>
      </c>
      <c r="Q1312">
        <v>22.677965310000001</v>
      </c>
      <c r="R1312">
        <v>208.46</v>
      </c>
      <c r="S1312">
        <v>125.8575</v>
      </c>
      <c r="T1312">
        <v>31.04</v>
      </c>
      <c r="U1312">
        <v>99.932000000000002</v>
      </c>
      <c r="V1312">
        <v>47.97</v>
      </c>
      <c r="W1312">
        <v>42.22</v>
      </c>
      <c r="X1312">
        <v>6.5484651639999996</v>
      </c>
      <c r="Y1312">
        <v>136.72334475</v>
      </c>
      <c r="Z1312" s="59">
        <v>3431.28</v>
      </c>
      <c r="AA1312" s="11">
        <f t="shared" si="695"/>
        <v>2.0882452004041596E-2</v>
      </c>
      <c r="AB1312" s="11">
        <f t="shared" si="696"/>
        <v>1.2423081388598822E-2</v>
      </c>
      <c r="AC1312" s="11">
        <f t="shared" si="697"/>
        <v>5.0653429237179637E-4</v>
      </c>
      <c r="AD1312" s="11"/>
      <c r="AE1312" s="11">
        <f t="shared" si="698"/>
        <v>-4.7839260086111057E-3</v>
      </c>
      <c r="AF1312" s="11">
        <f t="shared" si="699"/>
        <v>-5.8668824600445202E-3</v>
      </c>
      <c r="AG1312" s="11">
        <f t="shared" si="700"/>
        <v>-1.2890369586200601E-2</v>
      </c>
      <c r="AH1312" s="11">
        <f t="shared" si="701"/>
        <v>-4.8760666395774033E-3</v>
      </c>
      <c r="AI1312" s="11">
        <f t="shared" si="702"/>
        <v>2.5244025580613005E-3</v>
      </c>
      <c r="AJ1312" s="11">
        <f t="shared" si="703"/>
        <v>-2.8095303677179495E-2</v>
      </c>
      <c r="AK1312" s="11">
        <f t="shared" si="704"/>
        <v>-1.1662966272123931E-2</v>
      </c>
      <c r="AL1312" s="11">
        <f t="shared" si="705"/>
        <v>6.147934678194078E-3</v>
      </c>
      <c r="AM1312" s="11">
        <f t="shared" si="706"/>
        <v>-1.2842426202245072E-2</v>
      </c>
      <c r="AN1312" s="11">
        <f t="shared" si="707"/>
        <v>4.7841803104402558E-3</v>
      </c>
      <c r="AO1312" s="11">
        <f t="shared" si="708"/>
        <v>2.4763292061178444E-3</v>
      </c>
      <c r="AP1312" s="11">
        <f t="shared" si="709"/>
        <v>4.3478260869564966E-3</v>
      </c>
      <c r="AQ1312" s="11">
        <f t="shared" si="710"/>
        <v>-3.5130756769266358E-2</v>
      </c>
      <c r="AR1312" s="11">
        <f t="shared" si="711"/>
        <v>8.2715802122972359E-3</v>
      </c>
      <c r="AS1312" s="11">
        <f t="shared" si="712"/>
        <v>-4.809233728759299E-3</v>
      </c>
      <c r="AT1312" s="11">
        <f t="shared" si="713"/>
        <v>-3.6512114463116641E-2</v>
      </c>
      <c r="AU1312" s="11">
        <f t="shared" si="714"/>
        <v>1.2523481527866309E-3</v>
      </c>
      <c r="AV1312" s="11">
        <f t="shared" si="715"/>
        <v>3.2778864970645749E-2</v>
      </c>
      <c r="AW1312" s="11">
        <f t="shared" si="716"/>
        <v>5.7636887612495524E-3</v>
      </c>
      <c r="AX1312" s="11">
        <f t="shared" si="717"/>
        <v>2.636419374616672E-3</v>
      </c>
      <c r="AY1312" s="11">
        <f t="shared" si="718"/>
        <v>-3.5834383584715246E-3</v>
      </c>
      <c r="BA1312" s="19">
        <f t="shared" si="687"/>
        <v>7.7068899865408353E-4</v>
      </c>
      <c r="BB1312" s="19">
        <f t="shared" si="688"/>
        <v>-4.0400029139723154E-3</v>
      </c>
      <c r="BC1312" s="19">
        <f t="shared" si="689"/>
        <v>-3.2186504361933072E-3</v>
      </c>
      <c r="BD1312" s="19">
        <f t="shared" si="690"/>
        <v>-3.5834383584715246E-3</v>
      </c>
      <c r="BE1312" s="19">
        <f t="shared" si="691"/>
        <v>6.6358582405090895E-4</v>
      </c>
      <c r="BF1312" s="19">
        <f t="shared" si="692"/>
        <v>-4.1471060885754901E-3</v>
      </c>
      <c r="BG1312" s="19">
        <f t="shared" si="693"/>
        <v>-3.3257536107964818E-3</v>
      </c>
      <c r="BH1312" s="11">
        <f t="shared" si="694"/>
        <v>-3.6905415330746993E-3</v>
      </c>
    </row>
    <row r="1313" spans="1:60" x14ac:dyDescent="0.2">
      <c r="A1313" s="1">
        <v>44064</v>
      </c>
      <c r="B1313">
        <v>28.56</v>
      </c>
      <c r="C1313">
        <v>85.08</v>
      </c>
      <c r="D1313">
        <v>389.57</v>
      </c>
      <c r="F1313">
        <v>62.19</v>
      </c>
      <c r="G1313">
        <v>49.28</v>
      </c>
      <c r="H1313">
        <v>78.778499999999994</v>
      </c>
      <c r="I1313">
        <v>23.64</v>
      </c>
      <c r="J1313">
        <v>58.99</v>
      </c>
      <c r="K1313">
        <v>289.68</v>
      </c>
      <c r="L1313">
        <v>164.23599999999999</v>
      </c>
      <c r="M1313">
        <v>51.1</v>
      </c>
      <c r="N1313">
        <v>213.02</v>
      </c>
      <c r="O1313">
        <v>94.86</v>
      </c>
      <c r="P1313">
        <v>136.46</v>
      </c>
      <c r="Q1313">
        <v>22.421205130000001</v>
      </c>
      <c r="R1313">
        <v>207.53</v>
      </c>
      <c r="S1313">
        <v>124.37</v>
      </c>
      <c r="T1313">
        <v>30.83</v>
      </c>
      <c r="U1313">
        <v>102.11199999999999</v>
      </c>
      <c r="V1313">
        <v>47.28</v>
      </c>
      <c r="W1313">
        <v>41.01</v>
      </c>
      <c r="X1313">
        <v>6.2482489960000001</v>
      </c>
      <c r="Y1313">
        <v>135.20168824999999</v>
      </c>
      <c r="Z1313" s="59">
        <v>3397.16</v>
      </c>
      <c r="AA1313" s="11">
        <f t="shared" si="695"/>
        <v>-5.773672055427248E-2</v>
      </c>
      <c r="AB1313" s="11">
        <f t="shared" si="696"/>
        <v>-2.431192660550463E-2</v>
      </c>
      <c r="AC1313" s="11">
        <f t="shared" si="697"/>
        <v>-1.384669906844882E-2</v>
      </c>
      <c r="AD1313" s="11"/>
      <c r="AE1313" s="11">
        <f t="shared" si="698"/>
        <v>-3.5250761095978467E-3</v>
      </c>
      <c r="AF1313" s="11">
        <f t="shared" si="699"/>
        <v>2.8490028490029129E-3</v>
      </c>
      <c r="AG1313" s="11">
        <f t="shared" si="700"/>
        <v>-6.043592089076788E-3</v>
      </c>
      <c r="AH1313" s="11">
        <f t="shared" si="701"/>
        <v>-3.4708044099632462E-2</v>
      </c>
      <c r="AI1313" s="11">
        <f t="shared" si="702"/>
        <v>-9.7364445190532001E-3</v>
      </c>
      <c r="AJ1313" s="11">
        <f t="shared" si="703"/>
        <v>2.6215105568938801E-2</v>
      </c>
      <c r="AK1313" s="11">
        <f t="shared" si="704"/>
        <v>-6.8753665955143539E-3</v>
      </c>
      <c r="AL1313" s="11">
        <f t="shared" si="705"/>
        <v>-2.425052510979564E-2</v>
      </c>
      <c r="AM1313" s="11">
        <f t="shared" si="706"/>
        <v>-3.1353830314941877E-3</v>
      </c>
      <c r="AN1313" s="11">
        <f t="shared" si="707"/>
        <v>3.7033118188551928E-3</v>
      </c>
      <c r="AO1313" s="11">
        <f t="shared" si="708"/>
        <v>-8.5730892182503959E-3</v>
      </c>
      <c r="AP1313" s="11">
        <f t="shared" si="709"/>
        <v>-1.1322011322011383E-2</v>
      </c>
      <c r="AQ1313" s="11">
        <f t="shared" si="710"/>
        <v>-4.4612875371774496E-3</v>
      </c>
      <c r="AR1313" s="11">
        <f t="shared" si="711"/>
        <v>-1.1818922193750803E-2</v>
      </c>
      <c r="AS1313" s="11">
        <f t="shared" si="712"/>
        <v>-6.7654639175257492E-3</v>
      </c>
      <c r="AT1313" s="11">
        <f t="shared" si="713"/>
        <v>2.1814834087179102E-2</v>
      </c>
      <c r="AU1313" s="11">
        <f t="shared" si="714"/>
        <v>-1.4383989993746016E-2</v>
      </c>
      <c r="AV1313" s="11">
        <f t="shared" si="715"/>
        <v>-2.8659403126480409E-2</v>
      </c>
      <c r="AW1313" s="11">
        <f t="shared" si="716"/>
        <v>-4.5845272209804167E-2</v>
      </c>
      <c r="AX1313" s="11">
        <f t="shared" si="717"/>
        <v>-1.1129456368861979E-2</v>
      </c>
      <c r="AY1313" s="11">
        <f t="shared" si="718"/>
        <v>-9.943811055932561E-3</v>
      </c>
      <c r="BA1313" s="19">
        <f t="shared" si="687"/>
        <v>-1.9617579382504302E-2</v>
      </c>
      <c r="BB1313" s="19">
        <f t="shared" si="688"/>
        <v>-4.2468003010406458E-3</v>
      </c>
      <c r="BC1313" s="19">
        <f t="shared" si="689"/>
        <v>-1.2656120157520934E-2</v>
      </c>
      <c r="BD1313" s="19">
        <f t="shared" si="690"/>
        <v>-9.943811055932561E-3</v>
      </c>
      <c r="BE1313" s="19">
        <f t="shared" si="691"/>
        <v>-1.9724682557107475E-2</v>
      </c>
      <c r="BF1313" s="19">
        <f t="shared" si="692"/>
        <v>-4.3539034756438205E-3</v>
      </c>
      <c r="BG1313" s="19">
        <f t="shared" si="693"/>
        <v>-1.2763223332124108E-2</v>
      </c>
      <c r="BH1313" s="11">
        <f t="shared" si="694"/>
        <v>-1.0050914230535736E-2</v>
      </c>
    </row>
    <row r="1314" spans="1:60" x14ac:dyDescent="0.2">
      <c r="A1314" s="1">
        <v>44063</v>
      </c>
      <c r="B1314">
        <v>28.83</v>
      </c>
      <c r="C1314">
        <v>84.81</v>
      </c>
      <c r="D1314">
        <v>387.88</v>
      </c>
      <c r="F1314">
        <v>62.22</v>
      </c>
      <c r="G1314">
        <v>49.17</v>
      </c>
      <c r="H1314">
        <v>78.8125</v>
      </c>
      <c r="I1314">
        <v>23.75</v>
      </c>
      <c r="J1314">
        <v>58.96</v>
      </c>
      <c r="K1314">
        <v>290.69</v>
      </c>
      <c r="L1314">
        <v>164.86850000000001</v>
      </c>
      <c r="M1314">
        <v>50.8</v>
      </c>
      <c r="N1314">
        <v>214.58</v>
      </c>
      <c r="O1314">
        <v>95.2</v>
      </c>
      <c r="P1314">
        <v>136.72</v>
      </c>
      <c r="Q1314">
        <v>22.406101589999999</v>
      </c>
      <c r="R1314">
        <v>209.51</v>
      </c>
      <c r="S1314">
        <v>118.27500000000001</v>
      </c>
      <c r="T1314">
        <v>31.41</v>
      </c>
      <c r="U1314">
        <v>103.962</v>
      </c>
      <c r="V1314">
        <v>47.35</v>
      </c>
      <c r="W1314">
        <v>41.32</v>
      </c>
      <c r="X1314">
        <v>6.4171205899999997</v>
      </c>
      <c r="Y1314">
        <v>136.25514275</v>
      </c>
      <c r="Z1314" s="59">
        <v>3385.51</v>
      </c>
      <c r="AA1314" s="11">
        <f t="shared" si="695"/>
        <v>9.4537815126050084E-3</v>
      </c>
      <c r="AB1314" s="11">
        <f t="shared" si="696"/>
        <v>-3.1734837799717308E-3</v>
      </c>
      <c r="AC1314" s="11">
        <f t="shared" si="697"/>
        <v>-4.338116384731916E-3</v>
      </c>
      <c r="AD1314" s="11"/>
      <c r="AE1314" s="11">
        <f t="shared" si="698"/>
        <v>4.8239266763139277E-4</v>
      </c>
      <c r="AF1314" s="11">
        <f t="shared" si="699"/>
        <v>-2.2321428571427937E-3</v>
      </c>
      <c r="AG1314" s="11">
        <f t="shared" si="700"/>
        <v>4.3158983732882739E-4</v>
      </c>
      <c r="AH1314" s="11">
        <f t="shared" si="701"/>
        <v>4.6531302876480218E-3</v>
      </c>
      <c r="AI1314" s="11">
        <f t="shared" si="702"/>
        <v>-5.0856077301242308E-4</v>
      </c>
      <c r="AJ1314" s="11">
        <f t="shared" si="703"/>
        <v>3.4866059099696312E-3</v>
      </c>
      <c r="AK1314" s="11">
        <f t="shared" si="704"/>
        <v>3.8511653961375014E-3</v>
      </c>
      <c r="AL1314" s="11">
        <f t="shared" si="705"/>
        <v>-5.8708414872798986E-3</v>
      </c>
      <c r="AM1314" s="11">
        <f t="shared" si="706"/>
        <v>7.3232560322975537E-3</v>
      </c>
      <c r="AN1314" s="11">
        <f t="shared" si="707"/>
        <v>3.5842293906811484E-3</v>
      </c>
      <c r="AO1314" s="11">
        <f t="shared" si="708"/>
        <v>1.905320240363384E-3</v>
      </c>
      <c r="AP1314" s="11">
        <f t="shared" si="709"/>
        <v>-6.7362748400146E-4</v>
      </c>
      <c r="AQ1314" s="11">
        <f t="shared" si="710"/>
        <v>9.5407892834771246E-3</v>
      </c>
      <c r="AR1314" s="11">
        <f t="shared" si="711"/>
        <v>-4.9006995256090646E-2</v>
      </c>
      <c r="AS1314" s="11">
        <f t="shared" si="712"/>
        <v>1.8812844631852066E-2</v>
      </c>
      <c r="AT1314" s="11">
        <f t="shared" si="713"/>
        <v>1.8117361328737092E-2</v>
      </c>
      <c r="AU1314" s="11">
        <f t="shared" si="714"/>
        <v>1.4805414551608553E-3</v>
      </c>
      <c r="AV1314" s="11">
        <f t="shared" si="715"/>
        <v>7.5591319190442263E-3</v>
      </c>
      <c r="AW1314" s="11">
        <f t="shared" si="716"/>
        <v>2.7027026949167254E-2</v>
      </c>
      <c r="AX1314" s="11">
        <f t="shared" si="717"/>
        <v>7.7917259291324648E-3</v>
      </c>
      <c r="AY1314" s="11">
        <f t="shared" si="718"/>
        <v>-3.4293350916646537E-3</v>
      </c>
      <c r="BA1314" s="19">
        <f t="shared" si="687"/>
        <v>7.5387875476668712E-4</v>
      </c>
      <c r="BB1314" s="19">
        <f t="shared" si="688"/>
        <v>1.6371934031444296E-3</v>
      </c>
      <c r="BC1314" s="19">
        <f t="shared" si="689"/>
        <v>5.1653032800600546E-3</v>
      </c>
      <c r="BD1314" s="19">
        <f t="shared" si="690"/>
        <v>-3.4293350916646537E-3</v>
      </c>
      <c r="BE1314" s="19">
        <f t="shared" si="691"/>
        <v>6.4677558016351254E-4</v>
      </c>
      <c r="BF1314" s="19">
        <f t="shared" si="692"/>
        <v>1.5300902285412549E-3</v>
      </c>
      <c r="BG1314" s="19">
        <f t="shared" si="693"/>
        <v>5.0582001054568799E-3</v>
      </c>
      <c r="BH1314" s="11">
        <f t="shared" si="694"/>
        <v>-3.5364382662678284E-3</v>
      </c>
    </row>
    <row r="1315" spans="1:60" x14ac:dyDescent="0.2">
      <c r="A1315" s="1">
        <v>44062</v>
      </c>
      <c r="B1315">
        <v>29.22</v>
      </c>
      <c r="C1315">
        <v>86.39</v>
      </c>
      <c r="D1315">
        <v>390.05</v>
      </c>
      <c r="F1315">
        <v>63.09</v>
      </c>
      <c r="G1315">
        <v>48.33</v>
      </c>
      <c r="H1315">
        <v>77.230500000000006</v>
      </c>
      <c r="I1315">
        <v>24.07</v>
      </c>
      <c r="J1315">
        <v>59.05</v>
      </c>
      <c r="K1315">
        <v>273.51</v>
      </c>
      <c r="L1315">
        <v>163.024</v>
      </c>
      <c r="M1315">
        <v>51.37</v>
      </c>
      <c r="N1315">
        <v>209.7</v>
      </c>
      <c r="O1315">
        <v>96.1</v>
      </c>
      <c r="P1315">
        <v>136.44999999999999</v>
      </c>
      <c r="Q1315">
        <v>22.451412210000001</v>
      </c>
      <c r="R1315">
        <v>205.11</v>
      </c>
      <c r="S1315">
        <v>115.7075</v>
      </c>
      <c r="T1315">
        <v>29.42</v>
      </c>
      <c r="U1315">
        <v>100.911</v>
      </c>
      <c r="V1315">
        <v>47.37</v>
      </c>
      <c r="W1315">
        <v>41.96</v>
      </c>
      <c r="X1315">
        <v>6.4452658559999998</v>
      </c>
      <c r="Y1315">
        <v>137.09121775</v>
      </c>
      <c r="Z1315" s="59">
        <v>3374.85</v>
      </c>
      <c r="AA1315" s="11">
        <f t="shared" si="695"/>
        <v>1.3527575442247697E-2</v>
      </c>
      <c r="AB1315" s="11">
        <f t="shared" si="696"/>
        <v>1.8629878552057555E-2</v>
      </c>
      <c r="AC1315" s="11">
        <f t="shared" si="697"/>
        <v>5.5945137671444822E-3</v>
      </c>
      <c r="AD1315" s="11"/>
      <c r="AE1315" s="11">
        <f t="shared" si="698"/>
        <v>1.3982642237222898E-2</v>
      </c>
      <c r="AF1315" s="11">
        <f t="shared" si="699"/>
        <v>-1.7083587553386237E-2</v>
      </c>
      <c r="AG1315" s="11">
        <f t="shared" si="700"/>
        <v>-2.007295796986508E-2</v>
      </c>
      <c r="AH1315" s="11">
        <f t="shared" si="701"/>
        <v>1.3473684210526304E-2</v>
      </c>
      <c r="AI1315" s="11">
        <f t="shared" si="702"/>
        <v>1.5264586160108617E-3</v>
      </c>
      <c r="AJ1315" s="11">
        <f t="shared" si="703"/>
        <v>-5.9100760260070939E-2</v>
      </c>
      <c r="AK1315" s="11">
        <f t="shared" si="704"/>
        <v>-1.118770413996617E-2</v>
      </c>
      <c r="AL1315" s="11">
        <f t="shared" si="705"/>
        <v>1.1220472440944818E-2</v>
      </c>
      <c r="AM1315" s="11">
        <f t="shared" si="706"/>
        <v>-2.2742100848168634E-2</v>
      </c>
      <c r="AN1315" s="11">
        <f t="shared" si="707"/>
        <v>9.4537815126050084E-3</v>
      </c>
      <c r="AO1315" s="11">
        <f t="shared" si="708"/>
        <v>-1.9748390871855426E-3</v>
      </c>
      <c r="AP1315" s="11">
        <f t="shared" si="709"/>
        <v>2.0222446916078329E-3</v>
      </c>
      <c r="AQ1315" s="11">
        <f t="shared" si="710"/>
        <v>-2.1001384182139149E-2</v>
      </c>
      <c r="AR1315" s="11">
        <f t="shared" si="711"/>
        <v>-2.170788416825209E-2</v>
      </c>
      <c r="AS1315" s="11">
        <f t="shared" si="712"/>
        <v>-6.3355619229544691E-2</v>
      </c>
      <c r="AT1315" s="11">
        <f t="shared" si="713"/>
        <v>-2.9347261499394039E-2</v>
      </c>
      <c r="AU1315" s="11">
        <f t="shared" si="714"/>
        <v>4.223864836323532E-4</v>
      </c>
      <c r="AV1315" s="11">
        <f t="shared" si="715"/>
        <v>1.5488867376573179E-2</v>
      </c>
      <c r="AW1315" s="11">
        <f t="shared" si="716"/>
        <v>4.3859649519224497E-3</v>
      </c>
      <c r="AX1315" s="11">
        <f t="shared" si="717"/>
        <v>6.1360986684666496E-3</v>
      </c>
      <c r="AY1315" s="11">
        <f t="shared" si="718"/>
        <v>-3.1487131923995104E-3</v>
      </c>
      <c r="BA1315" s="19">
        <f t="shared" si="687"/>
        <v>4.0073926694210883E-3</v>
      </c>
      <c r="BB1315" s="19">
        <f t="shared" si="688"/>
        <v>-8.8478058842778456E-3</v>
      </c>
      <c r="BC1315" s="19">
        <f t="shared" si="689"/>
        <v>-1.3622353949841917E-2</v>
      </c>
      <c r="BD1315" s="19">
        <f t="shared" si="690"/>
        <v>-3.1487131923995104E-3</v>
      </c>
      <c r="BE1315" s="19">
        <f t="shared" si="691"/>
        <v>3.9002894948179136E-3</v>
      </c>
      <c r="BF1315" s="19">
        <f t="shared" si="692"/>
        <v>-8.9549090588810203E-3</v>
      </c>
      <c r="BG1315" s="19">
        <f t="shared" si="693"/>
        <v>-1.3729457124445092E-2</v>
      </c>
      <c r="BH1315" s="11">
        <f t="shared" si="694"/>
        <v>-3.2558163670026851E-3</v>
      </c>
    </row>
    <row r="1316" spans="1:60" x14ac:dyDescent="0.2">
      <c r="A1316" s="1">
        <v>44061</v>
      </c>
      <c r="B1316">
        <v>29.84</v>
      </c>
      <c r="C1316">
        <v>87.63</v>
      </c>
      <c r="D1316">
        <v>390.26</v>
      </c>
      <c r="F1316">
        <v>63.03</v>
      </c>
      <c r="G1316">
        <v>48.65</v>
      </c>
      <c r="H1316">
        <v>77.789000000000001</v>
      </c>
      <c r="I1316">
        <v>24.04</v>
      </c>
      <c r="J1316">
        <v>59.18</v>
      </c>
      <c r="K1316">
        <v>276.8</v>
      </c>
      <c r="L1316">
        <v>165.62450000000001</v>
      </c>
      <c r="M1316">
        <v>50.92</v>
      </c>
      <c r="N1316">
        <v>211.49</v>
      </c>
      <c r="O1316">
        <v>95.65</v>
      </c>
      <c r="P1316">
        <v>138.11000000000001</v>
      </c>
      <c r="Q1316">
        <v>22.49672283</v>
      </c>
      <c r="R1316">
        <v>204.01</v>
      </c>
      <c r="S1316">
        <v>115.5625</v>
      </c>
      <c r="T1316">
        <v>30.08</v>
      </c>
      <c r="U1316">
        <v>102.471</v>
      </c>
      <c r="V1316">
        <v>48.42</v>
      </c>
      <c r="W1316">
        <v>42.43</v>
      </c>
      <c r="X1316">
        <v>6.4640293670000002</v>
      </c>
      <c r="Y1316">
        <v>137.4340085</v>
      </c>
      <c r="Z1316" s="59">
        <v>3389.78</v>
      </c>
      <c r="AA1316" s="11">
        <f t="shared" si="695"/>
        <v>2.1218343600273748E-2</v>
      </c>
      <c r="AB1316" s="11">
        <f t="shared" si="696"/>
        <v>1.435351313809452E-2</v>
      </c>
      <c r="AC1316" s="11">
        <f t="shared" si="697"/>
        <v>5.3839251378029473E-4</v>
      </c>
      <c r="AD1316" s="11"/>
      <c r="AE1316" s="11">
        <f t="shared" si="698"/>
        <v>-9.510223490252212E-4</v>
      </c>
      <c r="AF1316" s="11">
        <f t="shared" si="699"/>
        <v>6.6211462859506742E-3</v>
      </c>
      <c r="AG1316" s="11">
        <f t="shared" si="700"/>
        <v>7.2315989149362991E-3</v>
      </c>
      <c r="AH1316" s="11">
        <f t="shared" si="701"/>
        <v>-1.2463647694225255E-3</v>
      </c>
      <c r="AI1316" s="11">
        <f t="shared" si="702"/>
        <v>2.2015241320914036E-3</v>
      </c>
      <c r="AJ1316" s="11">
        <f t="shared" si="703"/>
        <v>1.2028810646777188E-2</v>
      </c>
      <c r="AK1316" s="11">
        <f t="shared" si="704"/>
        <v>1.5951639022475206E-2</v>
      </c>
      <c r="AL1316" s="11">
        <f t="shared" si="705"/>
        <v>-8.7599766400622281E-3</v>
      </c>
      <c r="AM1316" s="11">
        <f t="shared" si="706"/>
        <v>8.5360038149737694E-3</v>
      </c>
      <c r="AN1316" s="11">
        <f t="shared" si="707"/>
        <v>-4.6826222684702712E-3</v>
      </c>
      <c r="AO1316" s="11">
        <f t="shared" si="708"/>
        <v>1.2165628435324427E-2</v>
      </c>
      <c r="AP1316" s="11">
        <f t="shared" si="709"/>
        <v>2.0181634712410634E-3</v>
      </c>
      <c r="AQ1316" s="11">
        <f t="shared" si="710"/>
        <v>-5.362975964116945E-3</v>
      </c>
      <c r="AR1316" s="11">
        <f t="shared" si="711"/>
        <v>-1.2531599075253919E-3</v>
      </c>
      <c r="AS1316" s="11">
        <f t="shared" si="712"/>
        <v>2.2433718558803495E-2</v>
      </c>
      <c r="AT1316" s="11">
        <f t="shared" si="713"/>
        <v>1.5459166988732731E-2</v>
      </c>
      <c r="AU1316" s="11">
        <f t="shared" si="714"/>
        <v>2.2165927802406671E-2</v>
      </c>
      <c r="AV1316" s="11">
        <f t="shared" si="715"/>
        <v>1.1201143946615755E-2</v>
      </c>
      <c r="AW1316" s="11">
        <f t="shared" si="716"/>
        <v>2.9112082292979125E-3</v>
      </c>
      <c r="AX1316" s="11">
        <f t="shared" si="717"/>
        <v>2.500457400744116E-3</v>
      </c>
      <c r="AY1316" s="11">
        <f t="shared" si="718"/>
        <v>4.4239003214958661E-3</v>
      </c>
      <c r="BA1316" s="19">
        <f t="shared" si="687"/>
        <v>6.8236581906553984E-3</v>
      </c>
      <c r="BB1316" s="19">
        <f t="shared" si="688"/>
        <v>4.9323963267938198E-3</v>
      </c>
      <c r="BC1316" s="19">
        <f t="shared" si="689"/>
        <v>8.7569358818697929E-3</v>
      </c>
      <c r="BD1316" s="19">
        <f t="shared" si="690"/>
        <v>4.4239003214958661E-3</v>
      </c>
      <c r="BE1316" s="19">
        <f t="shared" si="691"/>
        <v>6.7165550160522237E-3</v>
      </c>
      <c r="BF1316" s="19">
        <f t="shared" si="692"/>
        <v>4.8252931521906451E-3</v>
      </c>
      <c r="BG1316" s="19">
        <f t="shared" si="693"/>
        <v>8.6498327072666182E-3</v>
      </c>
      <c r="BH1316" s="11">
        <f t="shared" si="694"/>
        <v>4.3167971468926914E-3</v>
      </c>
    </row>
    <row r="1317" spans="1:60" x14ac:dyDescent="0.2">
      <c r="A1317" s="1">
        <v>44060</v>
      </c>
      <c r="B1317">
        <v>30.01</v>
      </c>
      <c r="C1317">
        <v>90.77</v>
      </c>
      <c r="D1317">
        <v>388.96</v>
      </c>
      <c r="F1317">
        <v>63.62</v>
      </c>
      <c r="G1317">
        <v>48.93</v>
      </c>
      <c r="H1317">
        <v>75.811999999999998</v>
      </c>
      <c r="I1317">
        <v>24.47</v>
      </c>
      <c r="J1317">
        <v>58.78</v>
      </c>
      <c r="K1317">
        <v>266.14999999999998</v>
      </c>
      <c r="L1317">
        <v>159.12049999999999</v>
      </c>
      <c r="M1317">
        <v>51.28</v>
      </c>
      <c r="N1317">
        <v>210.28</v>
      </c>
      <c r="O1317">
        <v>96.35</v>
      </c>
      <c r="P1317">
        <v>137.91999999999999</v>
      </c>
      <c r="Q1317">
        <v>22.542033450000002</v>
      </c>
      <c r="R1317">
        <v>196.74</v>
      </c>
      <c r="S1317">
        <v>114.6075</v>
      </c>
      <c r="T1317">
        <v>29.48</v>
      </c>
      <c r="U1317">
        <v>101.29600000000001</v>
      </c>
      <c r="V1317">
        <v>48.21</v>
      </c>
      <c r="W1317">
        <v>42.64</v>
      </c>
      <c r="X1317">
        <v>6.5484651639999996</v>
      </c>
      <c r="Y1317">
        <v>137.70991325</v>
      </c>
      <c r="Z1317" s="59">
        <v>3381.99</v>
      </c>
      <c r="AA1317" s="11">
        <f t="shared" si="695"/>
        <v>5.6970509383378332E-3</v>
      </c>
      <c r="AB1317" s="11">
        <f t="shared" si="696"/>
        <v>3.5832477462056422E-2</v>
      </c>
      <c r="AC1317" s="11">
        <f t="shared" si="697"/>
        <v>-3.3311125916056783E-3</v>
      </c>
      <c r="AD1317" s="11"/>
      <c r="AE1317" s="11">
        <f t="shared" si="698"/>
        <v>9.3606219260669032E-3</v>
      </c>
      <c r="AF1317" s="11">
        <f t="shared" si="699"/>
        <v>5.7553956834532904E-3</v>
      </c>
      <c r="AG1317" s="11">
        <f t="shared" si="700"/>
        <v>-2.5414904420933637E-2</v>
      </c>
      <c r="AH1317" s="11">
        <f t="shared" si="701"/>
        <v>1.7886855241264543E-2</v>
      </c>
      <c r="AI1317" s="11">
        <f t="shared" si="702"/>
        <v>-6.7590402162892582E-3</v>
      </c>
      <c r="AJ1317" s="11">
        <f t="shared" si="703"/>
        <v>-3.8475433526011682E-2</v>
      </c>
      <c r="AK1317" s="11">
        <f t="shared" si="704"/>
        <v>-3.9269552511856709E-2</v>
      </c>
      <c r="AL1317" s="11">
        <f t="shared" si="705"/>
        <v>7.0699135899450205E-3</v>
      </c>
      <c r="AM1317" s="11">
        <f t="shared" si="706"/>
        <v>-5.7213107002695995E-3</v>
      </c>
      <c r="AN1317" s="11">
        <f t="shared" si="707"/>
        <v>7.3183481442757881E-3</v>
      </c>
      <c r="AO1317" s="11">
        <f t="shared" si="708"/>
        <v>-1.3757150097749582E-3</v>
      </c>
      <c r="AP1317" s="11">
        <f t="shared" si="709"/>
        <v>2.0140986908359082E-3</v>
      </c>
      <c r="AQ1317" s="11">
        <f t="shared" si="710"/>
        <v>-3.5635508063330157E-2</v>
      </c>
      <c r="AR1317" s="11">
        <f t="shared" si="711"/>
        <v>-8.2639264467279094E-3</v>
      </c>
      <c r="AS1317" s="11">
        <f t="shared" si="712"/>
        <v>-1.9946808510638236E-2</v>
      </c>
      <c r="AT1317" s="11">
        <f t="shared" si="713"/>
        <v>-1.1466658859579759E-2</v>
      </c>
      <c r="AU1317" s="11">
        <f t="shared" si="714"/>
        <v>-4.3370508054523249E-3</v>
      </c>
      <c r="AV1317" s="11">
        <f t="shared" si="715"/>
        <v>4.9493283054442561E-3</v>
      </c>
      <c r="AW1317" s="11">
        <f t="shared" si="716"/>
        <v>1.3062409250653939E-2</v>
      </c>
      <c r="AX1317" s="11">
        <f t="shared" si="717"/>
        <v>2.0075434967756767E-3</v>
      </c>
      <c r="AY1317" s="11">
        <f t="shared" si="718"/>
        <v>-2.2980842414552782E-3</v>
      </c>
      <c r="BA1317" s="19">
        <f t="shared" si="687"/>
        <v>6.5409120340913828E-3</v>
      </c>
      <c r="BB1317" s="19">
        <f t="shared" si="688"/>
        <v>-9.3998364423931863E-3</v>
      </c>
      <c r="BC1317" s="19">
        <f t="shared" si="689"/>
        <v>-7.4538339541068144E-3</v>
      </c>
      <c r="BD1317" s="19">
        <f t="shared" si="690"/>
        <v>-2.2980842414552782E-3</v>
      </c>
      <c r="BE1317" s="19">
        <f t="shared" si="691"/>
        <v>6.4338088594882081E-3</v>
      </c>
      <c r="BF1317" s="19">
        <f t="shared" si="692"/>
        <v>-9.506939616996361E-3</v>
      </c>
      <c r="BG1317" s="19">
        <f t="shared" si="693"/>
        <v>-7.5609371287099891E-3</v>
      </c>
      <c r="BH1317" s="11">
        <f t="shared" si="694"/>
        <v>-2.4051874160584529E-3</v>
      </c>
    </row>
    <row r="1318" spans="1:60" x14ac:dyDescent="0.2">
      <c r="A1318" s="1">
        <v>44057</v>
      </c>
      <c r="B1318">
        <v>27.86</v>
      </c>
      <c r="C1318">
        <v>90.35</v>
      </c>
      <c r="D1318">
        <v>391.42</v>
      </c>
      <c r="F1318">
        <v>63.16</v>
      </c>
      <c r="G1318">
        <v>48.89</v>
      </c>
      <c r="H1318">
        <v>75.231499999999997</v>
      </c>
      <c r="I1318">
        <v>25.3</v>
      </c>
      <c r="J1318">
        <v>58.79</v>
      </c>
      <c r="K1318">
        <v>244.91</v>
      </c>
      <c r="L1318">
        <v>157.40100000000001</v>
      </c>
      <c r="M1318">
        <v>52.3</v>
      </c>
      <c r="N1318">
        <v>208.9</v>
      </c>
      <c r="O1318">
        <v>95.07</v>
      </c>
      <c r="P1318">
        <v>137.56</v>
      </c>
      <c r="Q1318">
        <v>22.662861769999999</v>
      </c>
      <c r="R1318">
        <v>193.46</v>
      </c>
      <c r="S1318">
        <v>114.9075</v>
      </c>
      <c r="T1318">
        <v>29.99</v>
      </c>
      <c r="U1318">
        <v>98.79</v>
      </c>
      <c r="V1318">
        <v>48.45</v>
      </c>
      <c r="W1318">
        <v>43.2</v>
      </c>
      <c r="X1318">
        <v>6.6047556949999997</v>
      </c>
      <c r="Y1318">
        <v>138.87205750000001</v>
      </c>
      <c r="Z1318" s="59">
        <v>3372.85</v>
      </c>
      <c r="AA1318" s="11">
        <f t="shared" si="695"/>
        <v>-7.1642785738087356E-2</v>
      </c>
      <c r="AB1318" s="11">
        <f t="shared" si="696"/>
        <v>-4.6270794315302899E-3</v>
      </c>
      <c r="AC1318" s="11">
        <f t="shared" si="697"/>
        <v>6.3245577951460685E-3</v>
      </c>
      <c r="AD1318" s="11"/>
      <c r="AE1318" s="11">
        <f t="shared" si="698"/>
        <v>-7.2304306821754372E-3</v>
      </c>
      <c r="AF1318" s="11">
        <f t="shared" si="699"/>
        <v>-8.1749437972611361E-4</v>
      </c>
      <c r="AG1318" s="11">
        <f t="shared" si="700"/>
        <v>-7.6570991399778077E-3</v>
      </c>
      <c r="AH1318" s="11">
        <f t="shared" si="701"/>
        <v>3.3919084593379667E-2</v>
      </c>
      <c r="AI1318" s="11">
        <f t="shared" si="702"/>
        <v>1.7012589316101057E-4</v>
      </c>
      <c r="AJ1318" s="11">
        <f t="shared" si="703"/>
        <v>-7.9804621454067193E-2</v>
      </c>
      <c r="AK1318" s="11">
        <f t="shared" si="704"/>
        <v>-1.0806275746996663E-2</v>
      </c>
      <c r="AL1318" s="11">
        <f t="shared" si="705"/>
        <v>1.9890795631825275E-2</v>
      </c>
      <c r="AM1318" s="11">
        <f t="shared" si="706"/>
        <v>-6.5626783336503181E-3</v>
      </c>
      <c r="AN1318" s="11">
        <f t="shared" si="707"/>
        <v>-1.3284898806434908E-2</v>
      </c>
      <c r="AO1318" s="11">
        <f t="shared" si="708"/>
        <v>-2.6102088167052617E-3</v>
      </c>
      <c r="AP1318" s="11">
        <f t="shared" si="709"/>
        <v>5.3601340033500033E-3</v>
      </c>
      <c r="AQ1318" s="11">
        <f t="shared" si="710"/>
        <v>-1.6671749517129242E-2</v>
      </c>
      <c r="AR1318" s="11">
        <f t="shared" si="711"/>
        <v>2.6176297362738854E-3</v>
      </c>
      <c r="AS1318" s="11">
        <f t="shared" si="712"/>
        <v>1.7299864314789692E-2</v>
      </c>
      <c r="AT1318" s="11">
        <f t="shared" si="713"/>
        <v>-2.4739377665455642E-2</v>
      </c>
      <c r="AU1318" s="11">
        <f t="shared" si="714"/>
        <v>4.9782202862476144E-3</v>
      </c>
      <c r="AV1318" s="11">
        <f t="shared" si="715"/>
        <v>1.3133208255159623E-2</v>
      </c>
      <c r="AW1318" s="11">
        <f t="shared" si="716"/>
        <v>8.5959884629844829E-3</v>
      </c>
      <c r="AX1318" s="11">
        <f t="shared" si="717"/>
        <v>8.4390747374174513E-3</v>
      </c>
      <c r="AY1318" s="11">
        <f t="shared" si="718"/>
        <v>-2.7025508650232455E-3</v>
      </c>
      <c r="BA1318" s="19">
        <f t="shared" si="687"/>
        <v>-7.390178140424467E-3</v>
      </c>
      <c r="BB1318" s="19">
        <f t="shared" si="688"/>
        <v>-1.0955953453689757E-2</v>
      </c>
      <c r="BC1318" s="19">
        <f t="shared" si="689"/>
        <v>1.7066073262859832E-3</v>
      </c>
      <c r="BD1318" s="19">
        <f t="shared" si="690"/>
        <v>-2.7025508650232455E-3</v>
      </c>
      <c r="BE1318" s="19">
        <f t="shared" si="691"/>
        <v>-7.4972813150276417E-3</v>
      </c>
      <c r="BF1318" s="19">
        <f t="shared" si="692"/>
        <v>-1.1063056628292932E-2</v>
      </c>
      <c r="BG1318" s="19">
        <f t="shared" si="693"/>
        <v>1.5995041516828085E-3</v>
      </c>
      <c r="BH1318" s="11">
        <f t="shared" si="694"/>
        <v>-2.8096540396264202E-3</v>
      </c>
    </row>
    <row r="1319" spans="1:60" x14ac:dyDescent="0.2">
      <c r="A1319" s="1">
        <v>44056</v>
      </c>
      <c r="B1319">
        <v>27.55</v>
      </c>
      <c r="C1319">
        <v>89.82</v>
      </c>
      <c r="D1319">
        <v>389.24</v>
      </c>
      <c r="F1319">
        <v>63.24</v>
      </c>
      <c r="G1319">
        <v>48.56</v>
      </c>
      <c r="H1319">
        <v>75.832499999999996</v>
      </c>
      <c r="I1319">
        <v>25.02</v>
      </c>
      <c r="J1319">
        <v>58.52</v>
      </c>
      <c r="K1319">
        <v>247.25</v>
      </c>
      <c r="L1319">
        <v>158.05099999999999</v>
      </c>
      <c r="M1319">
        <v>52.18</v>
      </c>
      <c r="N1319">
        <v>208.7</v>
      </c>
      <c r="O1319">
        <v>94.68</v>
      </c>
      <c r="P1319">
        <v>138.1</v>
      </c>
      <c r="Q1319">
        <v>22.58734407</v>
      </c>
      <c r="R1319">
        <v>195.14</v>
      </c>
      <c r="S1319">
        <v>115.01</v>
      </c>
      <c r="T1319">
        <v>30.46</v>
      </c>
      <c r="U1319">
        <v>99.99</v>
      </c>
      <c r="V1319">
        <v>48.38</v>
      </c>
      <c r="W1319">
        <v>43.01</v>
      </c>
      <c r="X1319">
        <v>6.59537394</v>
      </c>
      <c r="Y1319">
        <v>138.67139950000001</v>
      </c>
      <c r="Z1319" s="59">
        <v>3373.43</v>
      </c>
      <c r="AA1319" s="11">
        <f t="shared" si="695"/>
        <v>-1.1127063890882916E-2</v>
      </c>
      <c r="AB1319" s="11">
        <f t="shared" si="696"/>
        <v>-5.8660763696735119E-3</v>
      </c>
      <c r="AC1319" s="11">
        <f t="shared" si="697"/>
        <v>-5.5694650247816169E-3</v>
      </c>
      <c r="AD1319" s="11"/>
      <c r="AE1319" s="11">
        <f t="shared" si="698"/>
        <v>1.2666244458519049E-3</v>
      </c>
      <c r="AF1319" s="11">
        <f t="shared" si="699"/>
        <v>-6.7498465943955921E-3</v>
      </c>
      <c r="AG1319" s="11">
        <f t="shared" si="700"/>
        <v>7.9886749566338011E-3</v>
      </c>
      <c r="AH1319" s="11">
        <f t="shared" si="701"/>
        <v>-1.1067193675889375E-2</v>
      </c>
      <c r="AI1319" s="11">
        <f t="shared" si="702"/>
        <v>-4.5926177921414846E-3</v>
      </c>
      <c r="AJ1319" s="11">
        <f t="shared" si="703"/>
        <v>9.5545302355968253E-3</v>
      </c>
      <c r="AK1319" s="11">
        <f t="shared" si="704"/>
        <v>4.1295798628977476E-3</v>
      </c>
      <c r="AL1319" s="11">
        <f t="shared" si="705"/>
        <v>-2.2944550669216079E-3</v>
      </c>
      <c r="AM1319" s="11">
        <f t="shared" si="706"/>
        <v>-9.573958831977647E-4</v>
      </c>
      <c r="AN1319" s="11">
        <f t="shared" si="707"/>
        <v>-4.1022404544018842E-3</v>
      </c>
      <c r="AO1319" s="11">
        <f t="shared" si="708"/>
        <v>3.9255597557428246E-3</v>
      </c>
      <c r="AP1319" s="11">
        <f t="shared" si="709"/>
        <v>-3.3322225924691251E-3</v>
      </c>
      <c r="AQ1319" s="11">
        <f t="shared" si="710"/>
        <v>8.6839656776593888E-3</v>
      </c>
      <c r="AR1319" s="11">
        <f t="shared" si="711"/>
        <v>8.9202184365699821E-4</v>
      </c>
      <c r="AS1319" s="11">
        <f t="shared" si="712"/>
        <v>1.5671890630210239E-2</v>
      </c>
      <c r="AT1319" s="11">
        <f t="shared" si="713"/>
        <v>1.2146978439113054E-2</v>
      </c>
      <c r="AU1319" s="11">
        <f t="shared" si="714"/>
        <v>-1.4447884416924905E-3</v>
      </c>
      <c r="AV1319" s="11">
        <f t="shared" si="715"/>
        <v>-4.3981481481482065E-3</v>
      </c>
      <c r="AW1319" s="11">
        <f t="shared" si="716"/>
        <v>-1.4204545078180253E-3</v>
      </c>
      <c r="AX1319" s="11">
        <f t="shared" si="717"/>
        <v>-1.4449127031909148E-3</v>
      </c>
      <c r="AY1319" s="11">
        <f t="shared" si="718"/>
        <v>1.7196139763098195E-4</v>
      </c>
      <c r="BA1319" s="19">
        <f t="shared" si="687"/>
        <v>-4.446335164733901E-3</v>
      </c>
      <c r="BB1319" s="19">
        <f t="shared" si="688"/>
        <v>2.9134225813819137E-4</v>
      </c>
      <c r="BC1319" s="19">
        <f t="shared" si="689"/>
        <v>3.5858190987237554E-3</v>
      </c>
      <c r="BD1319" s="19">
        <f t="shared" si="690"/>
        <v>1.7196139763098195E-4</v>
      </c>
      <c r="BE1319" s="19">
        <f t="shared" si="691"/>
        <v>-4.5534383393370757E-3</v>
      </c>
      <c r="BF1319" s="19">
        <f t="shared" si="692"/>
        <v>1.8423908353501674E-4</v>
      </c>
      <c r="BG1319" s="19">
        <f t="shared" si="693"/>
        <v>3.4787159241205807E-3</v>
      </c>
      <c r="BH1319" s="11">
        <f t="shared" si="694"/>
        <v>6.4858223027807331E-5</v>
      </c>
    </row>
    <row r="1320" spans="1:60" x14ac:dyDescent="0.2">
      <c r="A1320" s="1">
        <v>44055</v>
      </c>
      <c r="B1320">
        <v>28.03</v>
      </c>
      <c r="C1320">
        <v>90.72</v>
      </c>
      <c r="D1320">
        <v>392.44</v>
      </c>
      <c r="F1320">
        <v>63.64</v>
      </c>
      <c r="G1320">
        <v>49.19</v>
      </c>
      <c r="H1320">
        <v>75.361999999999995</v>
      </c>
      <c r="I1320">
        <v>25.19</v>
      </c>
      <c r="J1320">
        <v>58.6</v>
      </c>
      <c r="K1320">
        <v>236.72</v>
      </c>
      <c r="L1320">
        <v>158.11199999999999</v>
      </c>
      <c r="M1320">
        <v>52.38</v>
      </c>
      <c r="N1320">
        <v>209.19</v>
      </c>
      <c r="O1320">
        <v>95.51</v>
      </c>
      <c r="P1320">
        <v>137.80000000000001</v>
      </c>
      <c r="Q1320">
        <v>22.79124186</v>
      </c>
      <c r="R1320">
        <v>192.62</v>
      </c>
      <c r="S1320">
        <v>113.01</v>
      </c>
      <c r="T1320">
        <v>30.84</v>
      </c>
      <c r="U1320">
        <v>99.1</v>
      </c>
      <c r="V1320">
        <v>48.43</v>
      </c>
      <c r="W1320">
        <v>44.09</v>
      </c>
      <c r="X1320">
        <v>6.6704279819999996</v>
      </c>
      <c r="Y1320">
        <v>137.33367949999999</v>
      </c>
      <c r="Z1320" s="59">
        <v>3380.35</v>
      </c>
      <c r="AA1320" s="11">
        <f t="shared" si="695"/>
        <v>1.7422867513611662E-2</v>
      </c>
      <c r="AB1320" s="11">
        <f t="shared" si="696"/>
        <v>1.0020040080160442E-2</v>
      </c>
      <c r="AC1320" s="11">
        <f t="shared" si="697"/>
        <v>8.2211489055594722E-3</v>
      </c>
      <c r="AD1320" s="11"/>
      <c r="AE1320" s="11">
        <f t="shared" si="698"/>
        <v>6.3251106894370857E-3</v>
      </c>
      <c r="AF1320" s="11">
        <f t="shared" si="699"/>
        <v>1.2973640856672075E-2</v>
      </c>
      <c r="AG1320" s="11">
        <f t="shared" si="700"/>
        <v>-6.2044637853163609E-3</v>
      </c>
      <c r="AH1320" s="11">
        <f t="shared" si="701"/>
        <v>6.7945643485212148E-3</v>
      </c>
      <c r="AI1320" s="11">
        <f t="shared" si="702"/>
        <v>1.3670539986330166E-3</v>
      </c>
      <c r="AJ1320" s="11">
        <f t="shared" si="703"/>
        <v>-4.2588473205257826E-2</v>
      </c>
      <c r="AK1320" s="11">
        <f t="shared" si="704"/>
        <v>3.859513701274242E-4</v>
      </c>
      <c r="AL1320" s="11">
        <f t="shared" si="705"/>
        <v>3.8328861632810352E-3</v>
      </c>
      <c r="AM1320" s="11">
        <f t="shared" si="706"/>
        <v>2.347867752755084E-3</v>
      </c>
      <c r="AN1320" s="11">
        <f t="shared" si="707"/>
        <v>8.7663709336713858E-3</v>
      </c>
      <c r="AO1320" s="11">
        <f t="shared" si="708"/>
        <v>-2.1723388848658987E-3</v>
      </c>
      <c r="AP1320" s="11">
        <f t="shared" si="709"/>
        <v>9.0270812437311942E-3</v>
      </c>
      <c r="AQ1320" s="11">
        <f t="shared" si="710"/>
        <v>-1.29138054729937E-2</v>
      </c>
      <c r="AR1320" s="11">
        <f t="shared" si="711"/>
        <v>-1.7389792191983333E-2</v>
      </c>
      <c r="AS1320" s="11">
        <f t="shared" si="712"/>
        <v>1.2475377544320487E-2</v>
      </c>
      <c r="AT1320" s="11">
        <f t="shared" si="713"/>
        <v>-8.9008900890089615E-3</v>
      </c>
      <c r="AU1320" s="11">
        <f t="shared" si="714"/>
        <v>1.0334849111202082E-3</v>
      </c>
      <c r="AV1320" s="11">
        <f t="shared" si="715"/>
        <v>2.5110439432690201E-2</v>
      </c>
      <c r="AW1320" s="11">
        <f t="shared" si="716"/>
        <v>1.1379800854779187E-2</v>
      </c>
      <c r="AX1320" s="11">
        <f t="shared" si="717"/>
        <v>-9.6466899795009109E-3</v>
      </c>
      <c r="AY1320" s="11">
        <f t="shared" si="718"/>
        <v>2.0513246161919518E-3</v>
      </c>
      <c r="BA1320" s="19">
        <f t="shared" si="687"/>
        <v>7.9361298012350836E-3</v>
      </c>
      <c r="BB1320" s="19">
        <f t="shared" si="688"/>
        <v>-2.3792000784905731E-3</v>
      </c>
      <c r="BC1320" s="19">
        <f t="shared" si="689"/>
        <v>1.4349062617789732E-4</v>
      </c>
      <c r="BD1320" s="19">
        <f t="shared" si="690"/>
        <v>2.0513246161919518E-3</v>
      </c>
      <c r="BE1320" s="19">
        <f t="shared" si="691"/>
        <v>7.8290266266319089E-3</v>
      </c>
      <c r="BF1320" s="19">
        <f t="shared" si="692"/>
        <v>-2.4863032530937478E-3</v>
      </c>
      <c r="BG1320" s="19">
        <f t="shared" si="693"/>
        <v>3.63874515747227E-5</v>
      </c>
      <c r="BH1320" s="11">
        <f t="shared" si="694"/>
        <v>1.9442214415887771E-3</v>
      </c>
    </row>
    <row r="1321" spans="1:60" x14ac:dyDescent="0.2">
      <c r="A1321" s="1">
        <v>44054</v>
      </c>
      <c r="B1321">
        <v>28.52</v>
      </c>
      <c r="C1321">
        <v>89.62</v>
      </c>
      <c r="D1321">
        <v>391.96</v>
      </c>
      <c r="F1321">
        <v>63.13</v>
      </c>
      <c r="G1321">
        <v>48.19</v>
      </c>
      <c r="H1321">
        <v>74.027000000000001</v>
      </c>
      <c r="I1321">
        <v>25.32</v>
      </c>
      <c r="J1321">
        <v>58.51</v>
      </c>
      <c r="K1321">
        <v>231.04</v>
      </c>
      <c r="L1321">
        <v>154.0335</v>
      </c>
      <c r="M1321">
        <v>51.78</v>
      </c>
      <c r="N1321">
        <v>203.38</v>
      </c>
      <c r="O1321">
        <v>92.67</v>
      </c>
      <c r="P1321">
        <v>135.12</v>
      </c>
      <c r="Q1321">
        <v>22.806345400000001</v>
      </c>
      <c r="R1321">
        <v>191.99</v>
      </c>
      <c r="S1321">
        <v>109.375</v>
      </c>
      <c r="T1321">
        <v>31.21</v>
      </c>
      <c r="U1321">
        <v>97.198999999999998</v>
      </c>
      <c r="V1321">
        <v>47.93</v>
      </c>
      <c r="W1321">
        <v>44.97</v>
      </c>
      <c r="X1321">
        <v>6.783009045</v>
      </c>
      <c r="Y1321">
        <v>136.59793350000001</v>
      </c>
      <c r="Z1321" s="59">
        <v>3333.69</v>
      </c>
      <c r="AA1321" s="11">
        <f t="shared" si="695"/>
        <v>1.7481270067784438E-2</v>
      </c>
      <c r="AB1321" s="11">
        <f t="shared" si="696"/>
        <v>-1.2125220458553687E-2</v>
      </c>
      <c r="AC1321" s="11">
        <f t="shared" si="697"/>
        <v>-1.2231169095913152E-3</v>
      </c>
      <c r="AD1321" s="11"/>
      <c r="AE1321" s="11">
        <f t="shared" si="698"/>
        <v>-8.013827781269578E-3</v>
      </c>
      <c r="AF1321" s="11">
        <f t="shared" si="699"/>
        <v>-2.0329335230737988E-2</v>
      </c>
      <c r="AG1321" s="11">
        <f t="shared" si="700"/>
        <v>-1.7714498022876168E-2</v>
      </c>
      <c r="AH1321" s="11">
        <f t="shared" si="701"/>
        <v>5.1607780865421393E-3</v>
      </c>
      <c r="AI1321" s="11">
        <f t="shared" si="702"/>
        <v>-1.5358361774744367E-3</v>
      </c>
      <c r="AJ1321" s="11">
        <f t="shared" si="703"/>
        <v>-2.3994592767827005E-2</v>
      </c>
      <c r="AK1321" s="11">
        <f t="shared" si="704"/>
        <v>-2.579500607164531E-2</v>
      </c>
      <c r="AL1321" s="11">
        <f t="shared" si="705"/>
        <v>-1.145475372279503E-2</v>
      </c>
      <c r="AM1321" s="11">
        <f t="shared" si="706"/>
        <v>-2.7773794158420628E-2</v>
      </c>
      <c r="AN1321" s="11">
        <f t="shared" si="707"/>
        <v>-2.9735106271594591E-2</v>
      </c>
      <c r="AO1321" s="11">
        <f t="shared" si="708"/>
        <v>-1.9448476052249641E-2</v>
      </c>
      <c r="AP1321" s="11">
        <f t="shared" si="709"/>
        <v>6.6269052352563307E-4</v>
      </c>
      <c r="AQ1321" s="11">
        <f t="shared" si="710"/>
        <v>-3.270688402035038E-3</v>
      </c>
      <c r="AR1321" s="11">
        <f t="shared" si="711"/>
        <v>-3.21652951066278E-2</v>
      </c>
      <c r="AS1321" s="11">
        <f t="shared" si="712"/>
        <v>1.1997405966277519E-2</v>
      </c>
      <c r="AT1321" s="11">
        <f t="shared" si="713"/>
        <v>-1.9182643794147247E-2</v>
      </c>
      <c r="AU1321" s="11">
        <f t="shared" si="714"/>
        <v>-1.0324179227751418E-2</v>
      </c>
      <c r="AV1321" s="11">
        <f t="shared" si="715"/>
        <v>1.9959174415967285E-2</v>
      </c>
      <c r="AW1321" s="11">
        <f t="shared" si="716"/>
        <v>1.6877637132699297E-2</v>
      </c>
      <c r="AX1321" s="11">
        <f t="shared" si="717"/>
        <v>-5.3573602824787958E-3</v>
      </c>
      <c r="AY1321" s="11">
        <f t="shared" si="718"/>
        <v>-1.3803304391557081E-2</v>
      </c>
      <c r="BA1321" s="19">
        <f t="shared" si="687"/>
        <v>-5.2519928926717373E-3</v>
      </c>
      <c r="BB1321" s="19">
        <f t="shared" si="688"/>
        <v>-1.7384359337310126E-2</v>
      </c>
      <c r="BC1321" s="19">
        <f t="shared" si="689"/>
        <v>-2.6832436622620248E-3</v>
      </c>
      <c r="BD1321" s="19">
        <f t="shared" si="690"/>
        <v>-1.3803304391557081E-2</v>
      </c>
      <c r="BE1321" s="19">
        <f t="shared" si="691"/>
        <v>-5.359096067274912E-3</v>
      </c>
      <c r="BF1321" s="19">
        <f t="shared" si="692"/>
        <v>-1.7491462511913299E-2</v>
      </c>
      <c r="BG1321" s="19">
        <f t="shared" si="693"/>
        <v>-2.7903468368651995E-3</v>
      </c>
      <c r="BH1321" s="11">
        <f t="shared" si="694"/>
        <v>-1.3910407566160255E-2</v>
      </c>
    </row>
    <row r="1322" spans="1:60" x14ac:dyDescent="0.2">
      <c r="A1322" s="1">
        <v>44053</v>
      </c>
      <c r="B1322">
        <v>27.98</v>
      </c>
      <c r="C1322">
        <v>89.73</v>
      </c>
      <c r="D1322">
        <v>389.26</v>
      </c>
      <c r="F1322">
        <v>61.82</v>
      </c>
      <c r="G1322">
        <v>49.22</v>
      </c>
      <c r="H1322">
        <v>74.840999999999994</v>
      </c>
      <c r="I1322">
        <v>24.7</v>
      </c>
      <c r="J1322">
        <v>58.99</v>
      </c>
      <c r="K1322">
        <v>250</v>
      </c>
      <c r="L1322">
        <v>157.40799999999999</v>
      </c>
      <c r="M1322">
        <v>50.58</v>
      </c>
      <c r="N1322">
        <v>208.25</v>
      </c>
      <c r="O1322">
        <v>92.38</v>
      </c>
      <c r="P1322">
        <v>135.97999999999999</v>
      </c>
      <c r="Q1322">
        <v>22.806345400000001</v>
      </c>
      <c r="R1322">
        <v>197.16</v>
      </c>
      <c r="S1322">
        <v>112.72750000000001</v>
      </c>
      <c r="T1322">
        <v>32.270000000000003</v>
      </c>
      <c r="U1322">
        <v>100.556</v>
      </c>
      <c r="V1322">
        <v>47.72</v>
      </c>
      <c r="W1322">
        <v>44.51</v>
      </c>
      <c r="X1322">
        <v>6.6516644720000002</v>
      </c>
      <c r="Y1322">
        <v>134.97594799999999</v>
      </c>
      <c r="Z1322" s="59">
        <v>3360.47</v>
      </c>
      <c r="AA1322" s="11">
        <f t="shared" si="695"/>
        <v>-1.8934081346423492E-2</v>
      </c>
      <c r="AB1322" s="11">
        <f t="shared" si="696"/>
        <v>1.2274045971880643E-3</v>
      </c>
      <c r="AC1322" s="11">
        <f t="shared" si="697"/>
        <v>-6.8884580059189737E-3</v>
      </c>
      <c r="AD1322" s="11"/>
      <c r="AE1322" s="11">
        <f t="shared" si="698"/>
        <v>-2.0750831617297627E-2</v>
      </c>
      <c r="AF1322" s="11">
        <f t="shared" si="699"/>
        <v>2.1373728989416918E-2</v>
      </c>
      <c r="AG1322" s="11">
        <f t="shared" si="700"/>
        <v>1.099598795034229E-2</v>
      </c>
      <c r="AH1322" s="11">
        <f t="shared" si="701"/>
        <v>-2.4486571879936858E-2</v>
      </c>
      <c r="AI1322" s="11">
        <f t="shared" si="702"/>
        <v>8.2037258588276707E-3</v>
      </c>
      <c r="AJ1322" s="11">
        <f t="shared" si="703"/>
        <v>8.2063711911357418E-2</v>
      </c>
      <c r="AK1322" s="11">
        <f t="shared" si="704"/>
        <v>2.1907572054131075E-2</v>
      </c>
      <c r="AL1322" s="11">
        <f t="shared" si="705"/>
        <v>-2.3174971031286296E-2</v>
      </c>
      <c r="AM1322" s="11">
        <f t="shared" si="706"/>
        <v>2.3945324023994408E-2</v>
      </c>
      <c r="AN1322" s="11">
        <f t="shared" si="707"/>
        <v>-3.1293838351139636E-3</v>
      </c>
      <c r="AO1322" s="11">
        <f t="shared" si="708"/>
        <v>6.3647128478387938E-3</v>
      </c>
      <c r="AP1322" s="11">
        <f t="shared" si="709"/>
        <v>0</v>
      </c>
      <c r="AQ1322" s="11">
        <f t="shared" si="710"/>
        <v>2.6928485858638496E-2</v>
      </c>
      <c r="AR1322" s="11">
        <f t="shared" si="711"/>
        <v>3.0651428571428552E-2</v>
      </c>
      <c r="AS1322" s="11">
        <f t="shared" si="712"/>
        <v>3.396347324575455E-2</v>
      </c>
      <c r="AT1322" s="11">
        <f t="shared" si="713"/>
        <v>3.4537392360003638E-2</v>
      </c>
      <c r="AU1322" s="11">
        <f t="shared" si="714"/>
        <v>-4.381389526392665E-3</v>
      </c>
      <c r="AV1322" s="11">
        <f t="shared" si="715"/>
        <v>-1.0229041583277754E-2</v>
      </c>
      <c r="AW1322" s="11">
        <f t="shared" si="716"/>
        <v>-1.9363762030778719E-2</v>
      </c>
      <c r="AX1322" s="11">
        <f t="shared" si="717"/>
        <v>-1.1874158403721524E-2</v>
      </c>
      <c r="AY1322" s="11">
        <f t="shared" si="718"/>
        <v>8.0331404539712992E-3</v>
      </c>
      <c r="BA1322" s="19">
        <f t="shared" si="687"/>
        <v>-5.3518316160899538E-3</v>
      </c>
      <c r="BB1322" s="19">
        <f t="shared" si="688"/>
        <v>1.4522586478718638E-2</v>
      </c>
      <c r="BC1322" s="19">
        <f t="shared" si="689"/>
        <v>1.0029053561456822E-2</v>
      </c>
      <c r="BD1322" s="19">
        <f t="shared" si="690"/>
        <v>8.0331404539712992E-3</v>
      </c>
      <c r="BE1322" s="19">
        <f t="shared" si="691"/>
        <v>-5.4589347906931285E-3</v>
      </c>
      <c r="BF1322" s="19">
        <f t="shared" si="692"/>
        <v>1.4415483304115463E-2</v>
      </c>
      <c r="BG1322" s="19">
        <f t="shared" si="693"/>
        <v>9.9219503868536469E-3</v>
      </c>
      <c r="BH1322" s="11">
        <f t="shared" si="694"/>
        <v>7.9260372793681245E-3</v>
      </c>
    </row>
    <row r="1323" spans="1:60" x14ac:dyDescent="0.2">
      <c r="A1323" s="1">
        <v>44050</v>
      </c>
      <c r="B1323">
        <v>26.72</v>
      </c>
      <c r="C1323">
        <v>86.8</v>
      </c>
      <c r="D1323">
        <v>385.62</v>
      </c>
      <c r="F1323">
        <v>61.02</v>
      </c>
      <c r="G1323">
        <v>48.03</v>
      </c>
      <c r="H1323">
        <v>74.918499999999995</v>
      </c>
      <c r="I1323">
        <v>25.07</v>
      </c>
      <c r="J1323">
        <v>58.53</v>
      </c>
      <c r="K1323">
        <v>258.73</v>
      </c>
      <c r="L1323">
        <v>158.37299999999999</v>
      </c>
      <c r="M1323">
        <v>50.35</v>
      </c>
      <c r="N1323">
        <v>212.48</v>
      </c>
      <c r="O1323">
        <v>92.92</v>
      </c>
      <c r="P1323">
        <v>136.74</v>
      </c>
      <c r="Q1323">
        <v>22.670413539999998</v>
      </c>
      <c r="R1323">
        <v>201.05</v>
      </c>
      <c r="S1323">
        <v>111.1125</v>
      </c>
      <c r="T1323">
        <v>32.9</v>
      </c>
      <c r="U1323">
        <v>105.312</v>
      </c>
      <c r="V1323">
        <v>47.8</v>
      </c>
      <c r="W1323">
        <v>43.44</v>
      </c>
      <c r="X1323">
        <v>6.4358841010000001</v>
      </c>
      <c r="Y1323">
        <v>132.37575475</v>
      </c>
      <c r="Z1323" s="59">
        <v>3351.28</v>
      </c>
      <c r="AA1323" s="11">
        <f t="shared" si="695"/>
        <v>-4.5032165832737725E-2</v>
      </c>
      <c r="AB1323" s="11">
        <f t="shared" si="696"/>
        <v>-3.2653516103867242E-2</v>
      </c>
      <c r="AC1323" s="11">
        <f t="shared" si="697"/>
        <v>-9.3510764013768899E-3</v>
      </c>
      <c r="AD1323" s="11"/>
      <c r="AE1323" s="11">
        <f t="shared" si="698"/>
        <v>-1.2940795858945253E-2</v>
      </c>
      <c r="AF1323" s="11">
        <f t="shared" si="699"/>
        <v>-2.417716375457124E-2</v>
      </c>
      <c r="AG1323" s="11">
        <f t="shared" si="700"/>
        <v>1.0355286540799646E-3</v>
      </c>
      <c r="AH1323" s="11">
        <f t="shared" si="701"/>
        <v>1.4979757085020307E-2</v>
      </c>
      <c r="AI1323" s="11">
        <f t="shared" si="702"/>
        <v>-7.7979318528563768E-3</v>
      </c>
      <c r="AJ1323" s="11">
        <f t="shared" si="703"/>
        <v>3.4920000000000062E-2</v>
      </c>
      <c r="AK1323" s="11">
        <f t="shared" si="704"/>
        <v>6.1305651555194629E-3</v>
      </c>
      <c r="AL1323" s="11">
        <f t="shared" si="705"/>
        <v>-4.5472518782126992E-3</v>
      </c>
      <c r="AM1323" s="11">
        <f t="shared" si="706"/>
        <v>2.0312124849939828E-2</v>
      </c>
      <c r="AN1323" s="11">
        <f t="shared" si="707"/>
        <v>5.8454210868152945E-3</v>
      </c>
      <c r="AO1323" s="11">
        <f t="shared" si="708"/>
        <v>5.5890572142962558E-3</v>
      </c>
      <c r="AP1323" s="11">
        <f t="shared" si="709"/>
        <v>-5.9602649006623709E-3</v>
      </c>
      <c r="AQ1323" s="11">
        <f t="shared" si="710"/>
        <v>1.9730168391154379E-2</v>
      </c>
      <c r="AR1323" s="11">
        <f t="shared" si="711"/>
        <v>-1.4326584018983901E-2</v>
      </c>
      <c r="AS1323" s="11">
        <f t="shared" si="712"/>
        <v>1.9522776572667988E-2</v>
      </c>
      <c r="AT1323" s="11">
        <f t="shared" si="713"/>
        <v>4.7297028521420925E-2</v>
      </c>
      <c r="AU1323" s="11">
        <f t="shared" si="714"/>
        <v>1.6764459346185756E-3</v>
      </c>
      <c r="AV1323" s="11">
        <f t="shared" si="715"/>
        <v>-2.4039541676027842E-2</v>
      </c>
      <c r="AW1323" s="11">
        <f t="shared" si="716"/>
        <v>-3.244005645629322E-2</v>
      </c>
      <c r="AX1323" s="11">
        <f t="shared" si="717"/>
        <v>-1.9264122893954294E-2</v>
      </c>
      <c r="AY1323" s="11">
        <f t="shared" si="718"/>
        <v>-2.7347365100713894E-3</v>
      </c>
      <c r="BA1323" s="19">
        <f t="shared" si="687"/>
        <v>-1.5448490316056869E-2</v>
      </c>
      <c r="BB1323" s="19">
        <f t="shared" si="688"/>
        <v>6.811464959354932E-3</v>
      </c>
      <c r="BC1323" s="19">
        <f t="shared" si="689"/>
        <v>-2.3048570317467376E-4</v>
      </c>
      <c r="BD1323" s="19">
        <f t="shared" si="690"/>
        <v>-2.7347365100713894E-3</v>
      </c>
      <c r="BE1323" s="19">
        <f t="shared" si="691"/>
        <v>-1.5555593490660043E-2</v>
      </c>
      <c r="BF1323" s="19">
        <f t="shared" si="692"/>
        <v>6.7043617847517573E-3</v>
      </c>
      <c r="BG1323" s="19">
        <f t="shared" si="693"/>
        <v>-3.3758887777784839E-4</v>
      </c>
      <c r="BH1323" s="11">
        <f t="shared" si="694"/>
        <v>-2.8418396846745641E-3</v>
      </c>
    </row>
    <row r="1324" spans="1:60" x14ac:dyDescent="0.2">
      <c r="A1324" s="1">
        <v>44049</v>
      </c>
      <c r="B1324">
        <v>26.62</v>
      </c>
      <c r="C1324">
        <v>87.47</v>
      </c>
      <c r="D1324">
        <v>379.74</v>
      </c>
      <c r="F1324">
        <v>61.33</v>
      </c>
      <c r="G1324">
        <v>48.57</v>
      </c>
      <c r="H1324">
        <v>75.247500000000002</v>
      </c>
      <c r="I1324">
        <v>24.24</v>
      </c>
      <c r="J1324">
        <v>57.83</v>
      </c>
      <c r="K1324">
        <v>268.25</v>
      </c>
      <c r="L1324">
        <v>161.25</v>
      </c>
      <c r="M1324">
        <v>49.45</v>
      </c>
      <c r="N1324">
        <v>216.35</v>
      </c>
      <c r="O1324">
        <v>92.57</v>
      </c>
      <c r="P1324">
        <v>135.86000000000001</v>
      </c>
      <c r="Q1324">
        <v>22.534481679999999</v>
      </c>
      <c r="R1324">
        <v>207.79</v>
      </c>
      <c r="S1324">
        <v>113.9025</v>
      </c>
      <c r="T1324">
        <v>34.71</v>
      </c>
      <c r="U1324">
        <v>108.813</v>
      </c>
      <c r="V1324">
        <v>47.48</v>
      </c>
      <c r="W1324">
        <v>43.64</v>
      </c>
      <c r="X1324">
        <v>6.501556388</v>
      </c>
      <c r="Y1324">
        <v>130.42769999999999</v>
      </c>
      <c r="Z1324" s="59">
        <v>3349.16</v>
      </c>
      <c r="AA1324" s="11">
        <f t="shared" si="695"/>
        <v>-3.7425149700598404E-3</v>
      </c>
      <c r="AB1324" s="11">
        <f t="shared" si="696"/>
        <v>7.7188940092165481E-3</v>
      </c>
      <c r="AC1324" s="11">
        <f t="shared" si="697"/>
        <v>-1.5248171775322894E-2</v>
      </c>
      <c r="AD1324" s="11"/>
      <c r="AE1324" s="11">
        <f t="shared" si="698"/>
        <v>5.0803015404785601E-3</v>
      </c>
      <c r="AF1324" s="11">
        <f t="shared" si="699"/>
        <v>1.1242973141786461E-2</v>
      </c>
      <c r="AG1324" s="11">
        <f t="shared" si="700"/>
        <v>4.3914386967172092E-3</v>
      </c>
      <c r="AH1324" s="11">
        <f t="shared" si="701"/>
        <v>-3.3107299561228598E-2</v>
      </c>
      <c r="AI1324" s="11">
        <f t="shared" si="702"/>
        <v>-1.1959678797198059E-2</v>
      </c>
      <c r="AJ1324" s="11">
        <f t="shared" si="703"/>
        <v>3.6795114598229706E-2</v>
      </c>
      <c r="AK1324" s="11">
        <f t="shared" si="704"/>
        <v>1.8165975260934664E-2</v>
      </c>
      <c r="AL1324" s="11">
        <f t="shared" si="705"/>
        <v>-1.7874875868917561E-2</v>
      </c>
      <c r="AM1324" s="11">
        <f t="shared" si="706"/>
        <v>1.8213478915662717E-2</v>
      </c>
      <c r="AN1324" s="11">
        <f t="shared" si="707"/>
        <v>-3.7666810159278086E-3</v>
      </c>
      <c r="AO1324" s="11">
        <f t="shared" si="708"/>
        <v>-6.4355711569401564E-3</v>
      </c>
      <c r="AP1324" s="11">
        <f t="shared" si="709"/>
        <v>-5.9960026648900877E-3</v>
      </c>
      <c r="AQ1324" s="11">
        <f t="shared" si="710"/>
        <v>3.3523999005222516E-2</v>
      </c>
      <c r="AR1324" s="11">
        <f t="shared" si="711"/>
        <v>2.5109686128923503E-2</v>
      </c>
      <c r="AS1324" s="11">
        <f t="shared" si="712"/>
        <v>5.501519756838924E-2</v>
      </c>
      <c r="AT1324" s="11">
        <f t="shared" si="713"/>
        <v>3.3244074749316344E-2</v>
      </c>
      <c r="AU1324" s="11">
        <f t="shared" si="714"/>
        <v>-6.6945606694560622E-3</v>
      </c>
      <c r="AV1324" s="11">
        <f t="shared" si="715"/>
        <v>4.604051565377576E-3</v>
      </c>
      <c r="AW1324" s="11">
        <f t="shared" si="716"/>
        <v>1.0204081672290588E-2</v>
      </c>
      <c r="AX1324" s="11">
        <f t="shared" si="717"/>
        <v>-1.4716099286300799E-2</v>
      </c>
      <c r="AY1324" s="11">
        <f t="shared" si="718"/>
        <v>-6.3259411329408266E-4</v>
      </c>
      <c r="BA1324" s="19">
        <f t="shared" si="687"/>
        <v>-3.3806255597732221E-3</v>
      </c>
      <c r="BB1324" s="19">
        <f t="shared" si="688"/>
        <v>3.3927199088691767E-3</v>
      </c>
      <c r="BC1324" s="19">
        <f t="shared" si="689"/>
        <v>1.7536303841720363E-2</v>
      </c>
      <c r="BD1324" s="19">
        <f t="shared" si="690"/>
        <v>-6.3259411329408266E-4</v>
      </c>
      <c r="BE1324" s="19">
        <f t="shared" si="691"/>
        <v>-3.4877287343763968E-3</v>
      </c>
      <c r="BF1324" s="19">
        <f t="shared" si="692"/>
        <v>3.2856167342660021E-3</v>
      </c>
      <c r="BG1324" s="19">
        <f t="shared" si="693"/>
        <v>1.742920066711719E-2</v>
      </c>
      <c r="BH1324" s="11">
        <f t="shared" si="694"/>
        <v>-7.3969728789725724E-4</v>
      </c>
    </row>
    <row r="1325" spans="1:60" x14ac:dyDescent="0.2">
      <c r="A1325" s="1">
        <v>44048</v>
      </c>
      <c r="B1325">
        <v>26.33</v>
      </c>
      <c r="C1325">
        <v>87.2</v>
      </c>
      <c r="D1325">
        <v>383.5</v>
      </c>
      <c r="F1325">
        <v>59.69</v>
      </c>
      <c r="G1325">
        <v>48.92</v>
      </c>
      <c r="H1325">
        <v>73.954499999999996</v>
      </c>
      <c r="I1325">
        <v>24.4</v>
      </c>
      <c r="J1325">
        <v>57.54</v>
      </c>
      <c r="K1325">
        <v>272.89999999999998</v>
      </c>
      <c r="L1325">
        <v>160.25149999999999</v>
      </c>
      <c r="M1325">
        <v>49.77</v>
      </c>
      <c r="N1325">
        <v>212.94</v>
      </c>
      <c r="O1325">
        <v>93.25</v>
      </c>
      <c r="P1325">
        <v>136.25</v>
      </c>
      <c r="Q1325">
        <v>22.542033450000002</v>
      </c>
      <c r="R1325">
        <v>202.64</v>
      </c>
      <c r="S1325">
        <v>110.0625</v>
      </c>
      <c r="T1325">
        <v>33.200000000000003</v>
      </c>
      <c r="U1325">
        <v>109.465</v>
      </c>
      <c r="V1325">
        <v>47.22</v>
      </c>
      <c r="W1325">
        <v>43.85</v>
      </c>
      <c r="X1325">
        <v>6.5297016530000001</v>
      </c>
      <c r="Y1325">
        <v>129.88425125000001</v>
      </c>
      <c r="Z1325" s="59">
        <v>3327.77</v>
      </c>
      <c r="AA1325" s="11">
        <f t="shared" si="695"/>
        <v>-1.0894064613072962E-2</v>
      </c>
      <c r="AB1325" s="11">
        <f t="shared" si="696"/>
        <v>-3.0867726077511426E-3</v>
      </c>
      <c r="AC1325" s="11">
        <f t="shared" si="697"/>
        <v>9.9015115605414206E-3</v>
      </c>
      <c r="AD1325" s="11"/>
      <c r="AE1325" s="11">
        <f t="shared" si="698"/>
        <v>-2.6740583727376532E-2</v>
      </c>
      <c r="AF1325" s="11">
        <f t="shared" si="699"/>
        <v>7.206094296891008E-3</v>
      </c>
      <c r="AG1325" s="11">
        <f t="shared" si="700"/>
        <v>-1.7183295126083964E-2</v>
      </c>
      <c r="AH1325" s="11">
        <f t="shared" si="701"/>
        <v>6.6006600660066805E-3</v>
      </c>
      <c r="AI1325" s="11">
        <f t="shared" si="702"/>
        <v>-5.0146982535016482E-3</v>
      </c>
      <c r="AJ1325" s="11">
        <f t="shared" si="703"/>
        <v>1.7334575955265441E-2</v>
      </c>
      <c r="AK1325" s="11">
        <f t="shared" si="704"/>
        <v>-6.1922480620155707E-3</v>
      </c>
      <c r="AL1325" s="11">
        <f t="shared" si="705"/>
        <v>6.4711830131445325E-3</v>
      </c>
      <c r="AM1325" s="11">
        <f t="shared" si="706"/>
        <v>-1.5761497573376415E-2</v>
      </c>
      <c r="AN1325" s="11">
        <f t="shared" si="707"/>
        <v>7.3457923733390995E-3</v>
      </c>
      <c r="AO1325" s="11">
        <f t="shared" si="708"/>
        <v>2.8706020903870311E-3</v>
      </c>
      <c r="AP1325" s="11">
        <f t="shared" si="709"/>
        <v>3.3512064343166337E-4</v>
      </c>
      <c r="AQ1325" s="11">
        <f t="shared" si="710"/>
        <v>-2.478463833678235E-2</v>
      </c>
      <c r="AR1325" s="11">
        <f t="shared" si="711"/>
        <v>-3.3713044050832974E-2</v>
      </c>
      <c r="AS1325" s="11">
        <f t="shared" si="712"/>
        <v>-4.3503313166234459E-2</v>
      </c>
      <c r="AT1325" s="11">
        <f t="shared" si="713"/>
        <v>5.991931111172466E-3</v>
      </c>
      <c r="AU1325" s="11">
        <f t="shared" si="714"/>
        <v>-5.4759898904801485E-3</v>
      </c>
      <c r="AV1325" s="11">
        <f t="shared" si="715"/>
        <v>4.812098991750613E-3</v>
      </c>
      <c r="AW1325" s="11">
        <f t="shared" si="716"/>
        <v>4.3290042138137697E-3</v>
      </c>
      <c r="AX1325" s="11">
        <f t="shared" si="717"/>
        <v>-4.1666666666665408E-3</v>
      </c>
      <c r="AY1325" s="11">
        <f t="shared" si="718"/>
        <v>-6.3866760620573393E-3</v>
      </c>
      <c r="BA1325" s="19">
        <f t="shared" si="687"/>
        <v>-4.8852071644064987E-3</v>
      </c>
      <c r="BB1325" s="19">
        <f t="shared" si="688"/>
        <v>9.2360377333426669E-4</v>
      </c>
      <c r="BC1325" s="19">
        <f t="shared" si="689"/>
        <v>-1.2063827224282453E-2</v>
      </c>
      <c r="BD1325" s="19">
        <f t="shared" si="690"/>
        <v>-6.3866760620573393E-3</v>
      </c>
      <c r="BE1325" s="19">
        <f t="shared" si="691"/>
        <v>-4.9923103390096734E-3</v>
      </c>
      <c r="BF1325" s="19">
        <f t="shared" si="692"/>
        <v>8.1650059873109211E-4</v>
      </c>
      <c r="BG1325" s="19">
        <f t="shared" si="693"/>
        <v>-1.2170930398885628E-2</v>
      </c>
      <c r="BH1325" s="11">
        <f t="shared" si="694"/>
        <v>-6.493779236660514E-3</v>
      </c>
    </row>
    <row r="1326" spans="1:60" x14ac:dyDescent="0.2">
      <c r="A1326" s="1">
        <v>44047</v>
      </c>
      <c r="B1326">
        <v>25.8</v>
      </c>
      <c r="C1326">
        <v>86.49</v>
      </c>
      <c r="D1326">
        <v>377.99</v>
      </c>
      <c r="F1326">
        <v>59.47</v>
      </c>
      <c r="G1326">
        <v>49.13</v>
      </c>
      <c r="H1326">
        <v>73.665000000000006</v>
      </c>
      <c r="I1326">
        <v>24.22</v>
      </c>
      <c r="J1326">
        <v>57.91</v>
      </c>
      <c r="K1326">
        <v>267.33999999999997</v>
      </c>
      <c r="L1326">
        <v>156.94149999999999</v>
      </c>
      <c r="M1326">
        <v>49.26</v>
      </c>
      <c r="N1326">
        <v>213.29</v>
      </c>
      <c r="O1326">
        <v>94.29</v>
      </c>
      <c r="P1326">
        <v>137.47</v>
      </c>
      <c r="Q1326">
        <v>22.662861769999999</v>
      </c>
      <c r="R1326">
        <v>201.41</v>
      </c>
      <c r="S1326">
        <v>109.66500000000001</v>
      </c>
      <c r="T1326">
        <v>32.68</v>
      </c>
      <c r="U1326">
        <v>108</v>
      </c>
      <c r="V1326">
        <v>46.69</v>
      </c>
      <c r="W1326">
        <v>43.47</v>
      </c>
      <c r="X1326">
        <v>6.4358841010000001</v>
      </c>
      <c r="Y1326">
        <v>126.42290075</v>
      </c>
      <c r="Z1326" s="59">
        <v>3306.51</v>
      </c>
      <c r="AA1326" s="11">
        <f t="shared" si="695"/>
        <v>-2.0129130269654349E-2</v>
      </c>
      <c r="AB1326" s="11">
        <f t="shared" si="696"/>
        <v>-8.1422018348624725E-3</v>
      </c>
      <c r="AC1326" s="11">
        <f t="shared" si="697"/>
        <v>-1.4367666232072973E-2</v>
      </c>
      <c r="AD1326" s="11"/>
      <c r="AE1326" s="11">
        <f t="shared" si="698"/>
        <v>-3.6857094990785377E-3</v>
      </c>
      <c r="AF1326" s="11">
        <f t="shared" si="699"/>
        <v>4.2927228127556116E-3</v>
      </c>
      <c r="AG1326" s="11">
        <f t="shared" si="700"/>
        <v>-3.9145690931584598E-3</v>
      </c>
      <c r="AH1326" s="11">
        <f t="shared" si="701"/>
        <v>-7.3770491803278881E-3</v>
      </c>
      <c r="AI1326" s="11">
        <f t="shared" si="702"/>
        <v>6.4303093500173159E-3</v>
      </c>
      <c r="AJ1326" s="11">
        <f t="shared" si="703"/>
        <v>-2.037376328325391E-2</v>
      </c>
      <c r="AK1326" s="11">
        <f t="shared" si="704"/>
        <v>-2.0655032870207202E-2</v>
      </c>
      <c r="AL1326" s="11">
        <f t="shared" si="705"/>
        <v>-1.024713682941536E-2</v>
      </c>
      <c r="AM1326" s="11">
        <f t="shared" si="706"/>
        <v>1.6436554898093814E-3</v>
      </c>
      <c r="AN1326" s="11">
        <f t="shared" si="707"/>
        <v>1.1152815013404815E-2</v>
      </c>
      <c r="AO1326" s="11">
        <f t="shared" si="708"/>
        <v>8.9541284403669152E-3</v>
      </c>
      <c r="AP1326" s="11">
        <f t="shared" si="709"/>
        <v>5.3601340033500033E-3</v>
      </c>
      <c r="AQ1326" s="11">
        <f t="shared" si="710"/>
        <v>-6.0698776154756162E-3</v>
      </c>
      <c r="AR1326" s="11">
        <f t="shared" si="711"/>
        <v>-3.6115843270868586E-3</v>
      </c>
      <c r="AS1326" s="11">
        <f t="shared" si="712"/>
        <v>-1.5662650602409678E-2</v>
      </c>
      <c r="AT1326" s="11">
        <f t="shared" si="713"/>
        <v>-1.3383273192344669E-2</v>
      </c>
      <c r="AU1326" s="11">
        <f t="shared" si="714"/>
        <v>-1.1224057602710724E-2</v>
      </c>
      <c r="AV1326" s="11">
        <f t="shared" si="715"/>
        <v>-8.6659064994298873E-3</v>
      </c>
      <c r="AW1326" s="11">
        <f t="shared" si="716"/>
        <v>-1.4367816017581192E-2</v>
      </c>
      <c r="AX1326" s="11">
        <f t="shared" si="717"/>
        <v>-2.6649501126488673E-2</v>
      </c>
      <c r="AY1326" s="11">
        <f t="shared" si="718"/>
        <v>-6.3886626780095268E-3</v>
      </c>
      <c r="BA1326" s="19">
        <f t="shared" si="687"/>
        <v>-7.6176576137712958E-3</v>
      </c>
      <c r="BB1326" s="19">
        <f t="shared" si="688"/>
        <v>-2.216861335741005E-3</v>
      </c>
      <c r="BC1326" s="19">
        <f t="shared" si="689"/>
        <v>-1.2454333372940912E-2</v>
      </c>
      <c r="BD1326" s="19">
        <f t="shared" si="690"/>
        <v>-6.3886626780095268E-3</v>
      </c>
      <c r="BE1326" s="19">
        <f t="shared" si="691"/>
        <v>-7.7247607883744705E-3</v>
      </c>
      <c r="BF1326" s="19">
        <f t="shared" si="692"/>
        <v>-2.3239645103441797E-3</v>
      </c>
      <c r="BG1326" s="19">
        <f t="shared" si="693"/>
        <v>-1.2561436547544087E-2</v>
      </c>
      <c r="BH1326" s="11">
        <f t="shared" si="694"/>
        <v>-6.4957658526127015E-3</v>
      </c>
    </row>
    <row r="1327" spans="1:60" x14ac:dyDescent="0.2">
      <c r="A1327" s="1">
        <v>44046</v>
      </c>
      <c r="B1327">
        <v>25.64</v>
      </c>
      <c r="C1327">
        <v>84.81</v>
      </c>
      <c r="D1327">
        <v>377.1</v>
      </c>
      <c r="F1327">
        <v>59.1</v>
      </c>
      <c r="G1327">
        <v>48.3</v>
      </c>
      <c r="H1327">
        <v>74.138000000000005</v>
      </c>
      <c r="I1327">
        <v>24.29</v>
      </c>
      <c r="J1327">
        <v>57.24</v>
      </c>
      <c r="K1327">
        <v>268</v>
      </c>
      <c r="L1327">
        <v>155.59450000000001</v>
      </c>
      <c r="M1327">
        <v>49.46</v>
      </c>
      <c r="N1327">
        <v>216.54</v>
      </c>
      <c r="O1327">
        <v>95.94</v>
      </c>
      <c r="P1327">
        <v>136.69999999999999</v>
      </c>
      <c r="Q1327">
        <v>22.368342739999999</v>
      </c>
      <c r="R1327">
        <v>203.19</v>
      </c>
      <c r="S1327">
        <v>108.9375</v>
      </c>
      <c r="T1327">
        <v>31.19</v>
      </c>
      <c r="U1327">
        <v>108.30500000000001</v>
      </c>
      <c r="V1327">
        <v>46.3</v>
      </c>
      <c r="W1327">
        <v>42.25</v>
      </c>
      <c r="X1327">
        <v>6.2763942620000002</v>
      </c>
      <c r="Y1327">
        <v>125.75404075</v>
      </c>
      <c r="Z1327" s="59">
        <v>3294.61</v>
      </c>
      <c r="AA1327" s="11">
        <f t="shared" si="695"/>
        <v>-6.2015503875969546E-3</v>
      </c>
      <c r="AB1327" s="11">
        <f t="shared" si="696"/>
        <v>-1.9424210891432425E-2</v>
      </c>
      <c r="AC1327" s="11">
        <f t="shared" si="697"/>
        <v>-2.3545596444349837E-3</v>
      </c>
      <c r="AD1327" s="11"/>
      <c r="AE1327" s="11">
        <f t="shared" si="698"/>
        <v>-6.2216243484108924E-3</v>
      </c>
      <c r="AF1327" s="11">
        <f t="shared" si="699"/>
        <v>-1.6893954813759549E-2</v>
      </c>
      <c r="AG1327" s="11">
        <f t="shared" si="700"/>
        <v>6.4209597502205007E-3</v>
      </c>
      <c r="AH1327" s="11">
        <f t="shared" si="701"/>
        <v>2.8901734104045396E-3</v>
      </c>
      <c r="AI1327" s="11">
        <f t="shared" si="702"/>
        <v>-1.1569677085132013E-2</v>
      </c>
      <c r="AJ1327" s="11">
        <f t="shared" si="703"/>
        <v>2.468766364928543E-3</v>
      </c>
      <c r="AK1327" s="11">
        <f t="shared" si="704"/>
        <v>-8.5828158899970974E-3</v>
      </c>
      <c r="AL1327" s="11">
        <f t="shared" si="705"/>
        <v>4.0600893219651102E-3</v>
      </c>
      <c r="AM1327" s="11">
        <f t="shared" si="706"/>
        <v>1.5237470111116425E-2</v>
      </c>
      <c r="AN1327" s="11">
        <f t="shared" si="707"/>
        <v>1.7499204581609806E-2</v>
      </c>
      <c r="AO1327" s="11">
        <f t="shared" si="708"/>
        <v>-5.6012220848186134E-3</v>
      </c>
      <c r="AP1327" s="11">
        <f t="shared" si="709"/>
        <v>-1.2995668110629799E-2</v>
      </c>
      <c r="AQ1327" s="11">
        <f t="shared" si="710"/>
        <v>8.8376942554986293E-3</v>
      </c>
      <c r="AR1327" s="11">
        <f t="shared" si="711"/>
        <v>-6.6338394200520234E-3</v>
      </c>
      <c r="AS1327" s="11">
        <f t="shared" si="712"/>
        <v>-4.5593635250917974E-2</v>
      </c>
      <c r="AT1327" s="11">
        <f t="shared" si="713"/>
        <v>2.8240740740741455E-3</v>
      </c>
      <c r="AU1327" s="11">
        <f t="shared" si="714"/>
        <v>-8.3529663739558835E-3</v>
      </c>
      <c r="AV1327" s="11">
        <f t="shared" si="715"/>
        <v>-2.806533241315845E-2</v>
      </c>
      <c r="AW1327" s="11">
        <f t="shared" si="716"/>
        <v>-2.4781341070952201E-2</v>
      </c>
      <c r="AX1327" s="11">
        <f t="shared" si="717"/>
        <v>-5.2906553799351164E-3</v>
      </c>
      <c r="AY1327" s="11">
        <f t="shared" si="718"/>
        <v>-3.598960837862264E-3</v>
      </c>
      <c r="BA1327" s="19">
        <f t="shared" si="687"/>
        <v>-5.9692524178585381E-3</v>
      </c>
      <c r="BB1327" s="19">
        <f t="shared" si="688"/>
        <v>6.4518401130295167E-5</v>
      </c>
      <c r="BC1327" s="19">
        <f t="shared" si="689"/>
        <v>-1.3382000197424859E-2</v>
      </c>
      <c r="BD1327" s="19">
        <f t="shared" si="690"/>
        <v>-3.598960837862264E-3</v>
      </c>
      <c r="BE1327" s="19">
        <f t="shared" si="691"/>
        <v>-6.0763555924617128E-3</v>
      </c>
      <c r="BF1327" s="19">
        <f t="shared" si="692"/>
        <v>-4.2584773472879452E-5</v>
      </c>
      <c r="BG1327" s="19">
        <f t="shared" si="693"/>
        <v>-1.3489103372028034E-2</v>
      </c>
      <c r="BH1327" s="11">
        <f t="shared" si="694"/>
        <v>-3.7060640124654386E-3</v>
      </c>
    </row>
    <row r="1328" spans="1:60" x14ac:dyDescent="0.2">
      <c r="A1328" s="1">
        <v>44043</v>
      </c>
      <c r="B1328">
        <v>24.89</v>
      </c>
      <c r="C1328">
        <v>83.94</v>
      </c>
      <c r="D1328">
        <v>378.97</v>
      </c>
      <c r="F1328">
        <v>58.66</v>
      </c>
      <c r="G1328">
        <v>47.73</v>
      </c>
      <c r="H1328">
        <v>74.397499999999994</v>
      </c>
      <c r="I1328">
        <v>24.26</v>
      </c>
      <c r="J1328">
        <v>57.48</v>
      </c>
      <c r="K1328">
        <v>253.91</v>
      </c>
      <c r="L1328">
        <v>158.23400000000001</v>
      </c>
      <c r="M1328">
        <v>48.88</v>
      </c>
      <c r="N1328">
        <v>205.01</v>
      </c>
      <c r="O1328">
        <v>94.91</v>
      </c>
      <c r="P1328">
        <v>137.66</v>
      </c>
      <c r="Q1328">
        <v>22.338135659999999</v>
      </c>
      <c r="R1328">
        <v>194.85</v>
      </c>
      <c r="S1328">
        <v>106.26</v>
      </c>
      <c r="T1328">
        <v>30.26</v>
      </c>
      <c r="U1328">
        <v>102.4</v>
      </c>
      <c r="V1328">
        <v>47.24</v>
      </c>
      <c r="W1328">
        <v>42.08</v>
      </c>
      <c r="X1328">
        <v>6.2013402199999996</v>
      </c>
      <c r="Y1328">
        <v>125.80420525</v>
      </c>
      <c r="Z1328" s="59">
        <v>3271.12</v>
      </c>
      <c r="AA1328" s="11">
        <f t="shared" si="695"/>
        <v>-2.9251170046801889E-2</v>
      </c>
      <c r="AB1328" s="11">
        <f t="shared" si="696"/>
        <v>-1.0258224266006422E-2</v>
      </c>
      <c r="AC1328" s="11">
        <f t="shared" si="697"/>
        <v>4.9588968443383674E-3</v>
      </c>
      <c r="AD1328" s="11"/>
      <c r="AE1328" s="11">
        <f t="shared" si="698"/>
        <v>-7.4450084602369904E-3</v>
      </c>
      <c r="AF1328" s="11">
        <f t="shared" si="699"/>
        <v>-1.1801242236024856E-2</v>
      </c>
      <c r="AG1328" s="11">
        <f t="shared" si="700"/>
        <v>3.5002293021120234E-3</v>
      </c>
      <c r="AH1328" s="11">
        <f t="shared" si="701"/>
        <v>-1.23507616302998E-3</v>
      </c>
      <c r="AI1328" s="11">
        <f t="shared" si="702"/>
        <v>4.1928721174002703E-3</v>
      </c>
      <c r="AJ1328" s="11">
        <f t="shared" si="703"/>
        <v>-5.2574626865671603E-2</v>
      </c>
      <c r="AK1328" s="11">
        <f t="shared" si="704"/>
        <v>1.6963967235345656E-2</v>
      </c>
      <c r="AL1328" s="11">
        <f t="shared" si="705"/>
        <v>-1.1726647796198919E-2</v>
      </c>
      <c r="AM1328" s="11">
        <f t="shared" si="706"/>
        <v>-5.3246513346263957E-2</v>
      </c>
      <c r="AN1328" s="11">
        <f t="shared" si="707"/>
        <v>-1.073587658953512E-2</v>
      </c>
      <c r="AO1328" s="11">
        <f t="shared" si="708"/>
        <v>7.0226773957571265E-3</v>
      </c>
      <c r="AP1328" s="11">
        <f t="shared" si="709"/>
        <v>-1.3504388926400823E-3</v>
      </c>
      <c r="AQ1328" s="11">
        <f t="shared" si="710"/>
        <v>-4.1045327033810697E-2</v>
      </c>
      <c r="AR1328" s="11">
        <f t="shared" si="711"/>
        <v>-2.4578313253011963E-2</v>
      </c>
      <c r="AS1328" s="11">
        <f t="shared" si="712"/>
        <v>-2.9817249118307187E-2</v>
      </c>
      <c r="AT1328" s="11">
        <f t="shared" si="713"/>
        <v>-5.4521951895110998E-2</v>
      </c>
      <c r="AU1328" s="11">
        <f t="shared" si="714"/>
        <v>2.0302375809935214E-2</v>
      </c>
      <c r="AV1328" s="11">
        <f t="shared" si="715"/>
        <v>-4.023668639053346E-3</v>
      </c>
      <c r="AW1328" s="11">
        <f t="shared" si="716"/>
        <v>-1.1958146487770827E-2</v>
      </c>
      <c r="AX1328" s="11">
        <f t="shared" si="717"/>
        <v>3.9890964696498443E-4</v>
      </c>
      <c r="AY1328" s="11">
        <f t="shared" si="718"/>
        <v>-7.1298272026127929E-3</v>
      </c>
      <c r="BA1328" s="19">
        <f t="shared" si="687"/>
        <v>-7.3616564322356781E-3</v>
      </c>
      <c r="BB1328" s="19">
        <f t="shared" si="688"/>
        <v>-1.2681823342725829E-2</v>
      </c>
      <c r="BC1328" s="19">
        <f t="shared" si="689"/>
        <v>-1.8155421371270603E-2</v>
      </c>
      <c r="BD1328" s="19">
        <f t="shared" si="690"/>
        <v>-7.1298272026127929E-3</v>
      </c>
      <c r="BE1328" s="19">
        <f t="shared" si="691"/>
        <v>-7.4687596068388528E-3</v>
      </c>
      <c r="BF1328" s="19">
        <f t="shared" si="692"/>
        <v>-1.2788926517329003E-2</v>
      </c>
      <c r="BG1328" s="19">
        <f t="shared" si="693"/>
        <v>-1.8262524545873775E-2</v>
      </c>
      <c r="BH1328" s="11">
        <f t="shared" si="694"/>
        <v>-7.2369303772159676E-3</v>
      </c>
    </row>
    <row r="1329" spans="1:60" x14ac:dyDescent="0.2">
      <c r="A1329" s="1">
        <v>44042</v>
      </c>
      <c r="B1329">
        <v>25.2</v>
      </c>
      <c r="C1329">
        <v>86.27</v>
      </c>
      <c r="D1329">
        <v>381.72</v>
      </c>
      <c r="F1329">
        <v>58.87</v>
      </c>
      <c r="G1329">
        <v>47.99</v>
      </c>
      <c r="H1329">
        <v>76.918499999999995</v>
      </c>
      <c r="I1329">
        <v>24.65</v>
      </c>
      <c r="J1329">
        <v>57.3</v>
      </c>
      <c r="K1329">
        <v>250</v>
      </c>
      <c r="L1329">
        <v>152.59399999999999</v>
      </c>
      <c r="M1329">
        <v>48.95</v>
      </c>
      <c r="N1329">
        <v>203.9</v>
      </c>
      <c r="O1329">
        <v>96.04</v>
      </c>
      <c r="P1329">
        <v>137.69</v>
      </c>
      <c r="Q1329">
        <v>22.33058389</v>
      </c>
      <c r="R1329">
        <v>191.7</v>
      </c>
      <c r="S1329">
        <v>96.19</v>
      </c>
      <c r="T1329">
        <v>30.24</v>
      </c>
      <c r="U1329">
        <v>104.884</v>
      </c>
      <c r="V1329">
        <v>47.69</v>
      </c>
      <c r="W1329">
        <v>41.87</v>
      </c>
      <c r="X1329">
        <v>6.3233030379999997</v>
      </c>
      <c r="Y1329">
        <v>127.183729</v>
      </c>
      <c r="Z1329" s="59">
        <v>3246.22</v>
      </c>
      <c r="AA1329" s="11">
        <f t="shared" si="695"/>
        <v>1.2454801124949677E-2</v>
      </c>
      <c r="AB1329" s="11">
        <f t="shared" si="696"/>
        <v>2.7757922325470474E-2</v>
      </c>
      <c r="AC1329" s="11">
        <f t="shared" si="697"/>
        <v>7.2565110694777779E-3</v>
      </c>
      <c r="AD1329" s="11"/>
      <c r="AE1329" s="11">
        <f t="shared" si="698"/>
        <v>3.5799522673030104E-3</v>
      </c>
      <c r="AF1329" s="11">
        <f t="shared" si="699"/>
        <v>5.447307772889376E-3</v>
      </c>
      <c r="AG1329" s="11">
        <f t="shared" si="700"/>
        <v>3.3885547229409507E-2</v>
      </c>
      <c r="AH1329" s="11">
        <f t="shared" si="701"/>
        <v>1.6075845012365919E-2</v>
      </c>
      <c r="AI1329" s="11">
        <f t="shared" si="702"/>
        <v>-3.1315240083507057E-3</v>
      </c>
      <c r="AJ1329" s="11">
        <f t="shared" si="703"/>
        <v>-1.5399157181678502E-2</v>
      </c>
      <c r="AK1329" s="11">
        <f t="shared" si="704"/>
        <v>-3.5643414184056588E-2</v>
      </c>
      <c r="AL1329" s="11">
        <f t="shared" si="705"/>
        <v>1.432078559738148E-3</v>
      </c>
      <c r="AM1329" s="11">
        <f t="shared" si="706"/>
        <v>-5.4143700307300868E-3</v>
      </c>
      <c r="AN1329" s="11">
        <f t="shared" si="707"/>
        <v>1.1906016225898375E-2</v>
      </c>
      <c r="AO1329" s="11">
        <f t="shared" si="708"/>
        <v>2.1792822897004349E-4</v>
      </c>
      <c r="AP1329" s="11">
        <f t="shared" si="709"/>
        <v>-3.3806626098709103E-4</v>
      </c>
      <c r="AQ1329" s="11">
        <f t="shared" si="710"/>
        <v>-1.6166281755196299E-2</v>
      </c>
      <c r="AR1329" s="11">
        <f t="shared" si="711"/>
        <v>-9.4767551289290486E-2</v>
      </c>
      <c r="AS1329" s="11">
        <f t="shared" si="712"/>
        <v>-6.6093853271653735E-4</v>
      </c>
      <c r="AT1329" s="11">
        <f t="shared" si="713"/>
        <v>2.425781249999992E-2</v>
      </c>
      <c r="AU1329" s="11">
        <f t="shared" si="714"/>
        <v>9.5258255715493512E-3</v>
      </c>
      <c r="AV1329" s="11">
        <f t="shared" si="715"/>
        <v>-4.9904942965779409E-3</v>
      </c>
      <c r="AW1329" s="11">
        <f t="shared" si="716"/>
        <v>1.9667170913580279E-2</v>
      </c>
      <c r="AX1329" s="11">
        <f t="shared" si="717"/>
        <v>1.0965640991559722E-2</v>
      </c>
      <c r="AY1329" s="11">
        <f t="shared" si="718"/>
        <v>-7.6120717063269394E-3</v>
      </c>
      <c r="BA1329" s="19">
        <f t="shared" si="687"/>
        <v>1.5208269543123678E-2</v>
      </c>
      <c r="BB1329" s="19">
        <f t="shared" si="688"/>
        <v>-5.7963135813995509E-3</v>
      </c>
      <c r="BC1329" s="19">
        <f t="shared" si="689"/>
        <v>-6.5211019871364989E-3</v>
      </c>
      <c r="BD1329" s="19">
        <f t="shared" si="690"/>
        <v>-7.6120717063269394E-3</v>
      </c>
      <c r="BE1329" s="19">
        <f t="shared" si="691"/>
        <v>1.5101166368520503E-2</v>
      </c>
      <c r="BF1329" s="19">
        <f t="shared" si="692"/>
        <v>-5.9034167560027256E-3</v>
      </c>
      <c r="BG1329" s="19">
        <f t="shared" si="693"/>
        <v>-6.6282051617396736E-3</v>
      </c>
      <c r="BH1329" s="11">
        <f t="shared" si="694"/>
        <v>-7.7191748809301141E-3</v>
      </c>
    </row>
    <row r="1330" spans="1:60" x14ac:dyDescent="0.2">
      <c r="A1330" s="1">
        <v>44041</v>
      </c>
      <c r="B1330">
        <v>25.89</v>
      </c>
      <c r="C1330">
        <v>90.07</v>
      </c>
      <c r="D1330">
        <v>387.3</v>
      </c>
      <c r="F1330">
        <v>59.15</v>
      </c>
      <c r="G1330">
        <v>48.07</v>
      </c>
      <c r="H1330">
        <v>76.1755</v>
      </c>
      <c r="I1330">
        <v>25.78</v>
      </c>
      <c r="J1330">
        <v>57.45</v>
      </c>
      <c r="K1330">
        <v>252.39</v>
      </c>
      <c r="L1330">
        <v>151.6765</v>
      </c>
      <c r="M1330">
        <v>50.59</v>
      </c>
      <c r="N1330">
        <v>204.06</v>
      </c>
      <c r="O1330">
        <v>97.01</v>
      </c>
      <c r="P1330">
        <v>137.93</v>
      </c>
      <c r="Q1330">
        <v>22.323032120000001</v>
      </c>
      <c r="R1330">
        <v>193.61</v>
      </c>
      <c r="S1330">
        <v>95.04</v>
      </c>
      <c r="T1330">
        <v>31.02</v>
      </c>
      <c r="U1330">
        <v>105.35899999999999</v>
      </c>
      <c r="V1330">
        <v>48.02</v>
      </c>
      <c r="W1330">
        <v>44.03</v>
      </c>
      <c r="X1330">
        <v>6.4921746320000002</v>
      </c>
      <c r="Y1330">
        <v>130.63671875</v>
      </c>
      <c r="Z1330" s="59">
        <v>3258.44</v>
      </c>
      <c r="AA1330" s="11">
        <f t="shared" si="695"/>
        <v>2.7380952380952506E-2</v>
      </c>
      <c r="AB1330" s="11">
        <f t="shared" si="696"/>
        <v>4.4047757041845381E-2</v>
      </c>
      <c r="AC1330" s="11">
        <f t="shared" si="697"/>
        <v>1.4618044640050343E-2</v>
      </c>
      <c r="AD1330" s="11"/>
      <c r="AE1330" s="11">
        <f t="shared" si="698"/>
        <v>4.7562425683709275E-3</v>
      </c>
      <c r="AF1330" s="11">
        <f t="shared" si="699"/>
        <v>1.6670139612418033E-3</v>
      </c>
      <c r="AG1330" s="11">
        <f t="shared" si="700"/>
        <v>-9.6595747446972524E-3</v>
      </c>
      <c r="AH1330" s="11">
        <f t="shared" si="701"/>
        <v>4.5841784989858025E-2</v>
      </c>
      <c r="AI1330" s="11">
        <f t="shared" si="702"/>
        <v>2.6178010471205049E-3</v>
      </c>
      <c r="AJ1330" s="11">
        <f t="shared" si="703"/>
        <v>9.5600000000000129E-3</v>
      </c>
      <c r="AK1330" s="11">
        <f t="shared" si="704"/>
        <v>-6.0126872616222959E-3</v>
      </c>
      <c r="AL1330" s="11">
        <f t="shared" si="705"/>
        <v>3.3503575076608838E-2</v>
      </c>
      <c r="AM1330" s="11">
        <f t="shared" si="706"/>
        <v>7.8469838155958982E-4</v>
      </c>
      <c r="AN1330" s="11">
        <f t="shared" si="707"/>
        <v>1.009995835068711E-2</v>
      </c>
      <c r="AO1330" s="11">
        <f t="shared" si="708"/>
        <v>1.7430459728375869E-3</v>
      </c>
      <c r="AP1330" s="11">
        <f t="shared" si="709"/>
        <v>-3.3818058843415599E-4</v>
      </c>
      <c r="AQ1330" s="11">
        <f t="shared" si="710"/>
        <v>9.9634846113720865E-3</v>
      </c>
      <c r="AR1330" s="11">
        <f t="shared" si="711"/>
        <v>-1.1955504730221334E-2</v>
      </c>
      <c r="AS1330" s="11">
        <f t="shared" si="712"/>
        <v>2.5793650793650924E-2</v>
      </c>
      <c r="AT1330" s="11">
        <f t="shared" si="713"/>
        <v>4.5288127836466963E-3</v>
      </c>
      <c r="AU1330" s="11">
        <f t="shared" si="714"/>
        <v>6.9196896624030835E-3</v>
      </c>
      <c r="AV1330" s="11">
        <f t="shared" si="715"/>
        <v>5.1588249343205161E-2</v>
      </c>
      <c r="AW1330" s="11">
        <f t="shared" si="716"/>
        <v>2.6706231377045198E-2</v>
      </c>
      <c r="AX1330" s="11">
        <f t="shared" si="717"/>
        <v>2.7149618722061453E-2</v>
      </c>
      <c r="AY1330" s="11">
        <f t="shared" si="718"/>
        <v>3.7643782614857901E-3</v>
      </c>
      <c r="BA1330" s="19">
        <f t="shared" si="687"/>
        <v>1.8378888691088818E-2</v>
      </c>
      <c r="BB1330" s="19">
        <f t="shared" si="688"/>
        <v>6.4947763723446489E-3</v>
      </c>
      <c r="BC1330" s="19">
        <f t="shared" si="689"/>
        <v>1.7586779070395409E-2</v>
      </c>
      <c r="BD1330" s="19">
        <f t="shared" si="690"/>
        <v>3.7643782614857901E-3</v>
      </c>
      <c r="BE1330" s="19">
        <f t="shared" si="691"/>
        <v>1.8271785516485645E-2</v>
      </c>
      <c r="BF1330" s="19">
        <f t="shared" si="692"/>
        <v>6.3876731977414742E-3</v>
      </c>
      <c r="BG1330" s="19">
        <f t="shared" si="693"/>
        <v>1.7479675895792236E-2</v>
      </c>
      <c r="BH1330" s="11">
        <f t="shared" si="694"/>
        <v>3.6572750868826154E-3</v>
      </c>
    </row>
    <row r="1331" spans="1:60" x14ac:dyDescent="0.2">
      <c r="A1331" s="1">
        <v>44040</v>
      </c>
      <c r="B1331">
        <v>26.33</v>
      </c>
      <c r="C1331">
        <v>89.11</v>
      </c>
      <c r="D1331">
        <v>386.66</v>
      </c>
      <c r="F1331">
        <v>59.43</v>
      </c>
      <c r="G1331">
        <v>49.24</v>
      </c>
      <c r="H1331">
        <v>75.182500000000005</v>
      </c>
      <c r="I1331">
        <v>25.53</v>
      </c>
      <c r="J1331">
        <v>57.48</v>
      </c>
      <c r="K1331">
        <v>252.18</v>
      </c>
      <c r="L1331">
        <v>150.01650000000001</v>
      </c>
      <c r="M1331">
        <v>50.26</v>
      </c>
      <c r="N1331">
        <v>202.02</v>
      </c>
      <c r="O1331">
        <v>96.71</v>
      </c>
      <c r="P1331">
        <v>137.38</v>
      </c>
      <c r="Q1331">
        <v>22.421205130000001</v>
      </c>
      <c r="R1331">
        <v>189.5</v>
      </c>
      <c r="S1331">
        <v>93.252499999999998</v>
      </c>
      <c r="T1331">
        <v>30.81</v>
      </c>
      <c r="U1331">
        <v>98.5</v>
      </c>
      <c r="V1331">
        <v>48.18</v>
      </c>
      <c r="W1331">
        <v>43.55</v>
      </c>
      <c r="X1331">
        <v>6.5766104299999997</v>
      </c>
      <c r="Y1331">
        <v>129.86752974999999</v>
      </c>
      <c r="Z1331" s="59">
        <v>3218.44</v>
      </c>
      <c r="AA1331" s="11">
        <f t="shared" si="695"/>
        <v>1.6994978756276424E-2</v>
      </c>
      <c r="AB1331" s="11">
        <f t="shared" si="696"/>
        <v>-1.0658376818030391E-2</v>
      </c>
      <c r="AC1331" s="11">
        <f t="shared" si="697"/>
        <v>-1.6524657887941885E-3</v>
      </c>
      <c r="AD1331" s="11"/>
      <c r="AE1331" s="11">
        <f t="shared" si="698"/>
        <v>4.7337278106509562E-3</v>
      </c>
      <c r="AF1331" s="11">
        <f t="shared" si="699"/>
        <v>2.4339504888704067E-2</v>
      </c>
      <c r="AG1331" s="11">
        <f t="shared" si="700"/>
        <v>-1.3035687327290213E-2</v>
      </c>
      <c r="AH1331" s="11">
        <f t="shared" si="701"/>
        <v>-9.6974398758727931E-3</v>
      </c>
      <c r="AI1331" s="11">
        <f t="shared" si="702"/>
        <v>5.2219321148805342E-4</v>
      </c>
      <c r="AJ1331" s="11">
        <f t="shared" si="703"/>
        <v>-8.3204564364669498E-4</v>
      </c>
      <c r="AK1331" s="11">
        <f t="shared" si="704"/>
        <v>-1.0944345366619035E-2</v>
      </c>
      <c r="AL1331" s="11">
        <f t="shared" si="705"/>
        <v>-6.5230282664558992E-3</v>
      </c>
      <c r="AM1331" s="11">
        <f t="shared" si="706"/>
        <v>-9.9970596883268703E-3</v>
      </c>
      <c r="AN1331" s="11">
        <f t="shared" si="707"/>
        <v>-3.0924646943615297E-3</v>
      </c>
      <c r="AO1331" s="11">
        <f t="shared" si="708"/>
        <v>-3.9875299064743297E-3</v>
      </c>
      <c r="AP1331" s="11">
        <f t="shared" si="709"/>
        <v>4.3978349120432636E-3</v>
      </c>
      <c r="AQ1331" s="11">
        <f t="shared" si="710"/>
        <v>-2.1228242342854253E-2</v>
      </c>
      <c r="AR1331" s="11">
        <f t="shared" si="711"/>
        <v>-1.8807870370370461E-2</v>
      </c>
      <c r="AS1331" s="11">
        <f t="shared" si="712"/>
        <v>-6.7698259187620735E-3</v>
      </c>
      <c r="AT1331" s="11">
        <f t="shared" si="713"/>
        <v>-6.5101225334333046E-2</v>
      </c>
      <c r="AU1331" s="11">
        <f t="shared" si="714"/>
        <v>3.3319450229070124E-3</v>
      </c>
      <c r="AV1331" s="11">
        <f t="shared" si="715"/>
        <v>-1.0901657960481592E-2</v>
      </c>
      <c r="AW1331" s="11">
        <f t="shared" si="716"/>
        <v>1.3005780464347749E-2</v>
      </c>
      <c r="AX1331" s="11">
        <f t="shared" si="717"/>
        <v>-5.8880000000001154E-3</v>
      </c>
      <c r="AY1331" s="11">
        <f t="shared" si="718"/>
        <v>-1.2275812965713673E-2</v>
      </c>
      <c r="BA1331" s="19">
        <f t="shared" si="687"/>
        <v>1.5748916636634089E-3</v>
      </c>
      <c r="BB1331" s="19">
        <f t="shared" si="688"/>
        <v>-3.8070556802941302E-3</v>
      </c>
      <c r="BC1331" s="19">
        <f t="shared" si="689"/>
        <v>-1.4044887054943347E-2</v>
      </c>
      <c r="BD1331" s="19">
        <f t="shared" si="690"/>
        <v>-1.2275812965713673E-2</v>
      </c>
      <c r="BE1331" s="19">
        <f t="shared" si="691"/>
        <v>1.4677884890602342E-3</v>
      </c>
      <c r="BF1331" s="19">
        <f t="shared" si="692"/>
        <v>-3.9141588548973049E-3</v>
      </c>
      <c r="BG1331" s="19">
        <f t="shared" si="693"/>
        <v>-1.4151990229546522E-2</v>
      </c>
      <c r="BH1331" s="11">
        <f t="shared" si="694"/>
        <v>-1.2382916140316847E-2</v>
      </c>
    </row>
    <row r="1332" spans="1:60" x14ac:dyDescent="0.2">
      <c r="A1332" s="1">
        <v>44039</v>
      </c>
      <c r="B1332">
        <v>25.7</v>
      </c>
      <c r="C1332">
        <v>91.04</v>
      </c>
      <c r="D1332">
        <v>382.09</v>
      </c>
      <c r="F1332">
        <v>58.05</v>
      </c>
      <c r="G1332">
        <v>49.57</v>
      </c>
      <c r="H1332">
        <v>76.471500000000006</v>
      </c>
      <c r="I1332">
        <v>25.49</v>
      </c>
      <c r="J1332">
        <v>56.87</v>
      </c>
      <c r="K1332">
        <v>252.33</v>
      </c>
      <c r="L1332">
        <v>152.76050000000001</v>
      </c>
      <c r="M1332">
        <v>51.32</v>
      </c>
      <c r="N1332">
        <v>203.85</v>
      </c>
      <c r="O1332">
        <v>97.16</v>
      </c>
      <c r="P1332">
        <v>137.66999999999999</v>
      </c>
      <c r="Q1332">
        <v>22.119134330000001</v>
      </c>
      <c r="R1332">
        <v>190.96</v>
      </c>
      <c r="S1332">
        <v>94.81</v>
      </c>
      <c r="T1332">
        <v>30.99</v>
      </c>
      <c r="U1332">
        <v>97.638999999999996</v>
      </c>
      <c r="V1332">
        <v>48.48</v>
      </c>
      <c r="W1332">
        <v>44.07</v>
      </c>
      <c r="X1332">
        <v>6.501556388</v>
      </c>
      <c r="Y1332">
        <v>136.48088300000001</v>
      </c>
      <c r="Z1332" s="59">
        <v>3239.41</v>
      </c>
      <c r="AA1332" s="11">
        <f t="shared" si="695"/>
        <v>-2.392707937713634E-2</v>
      </c>
      <c r="AB1332" s="11">
        <f t="shared" si="696"/>
        <v>2.1658624172371299E-2</v>
      </c>
      <c r="AC1332" s="11">
        <f t="shared" si="697"/>
        <v>-1.1819169296022447E-2</v>
      </c>
      <c r="AD1332" s="11"/>
      <c r="AE1332" s="11">
        <f t="shared" si="698"/>
        <v>-2.3220595658758225E-2</v>
      </c>
      <c r="AF1332" s="11">
        <f t="shared" si="699"/>
        <v>6.701868399675126E-3</v>
      </c>
      <c r="AG1332" s="11">
        <f t="shared" si="700"/>
        <v>1.7144947294915669E-2</v>
      </c>
      <c r="AH1332" s="11">
        <f t="shared" si="701"/>
        <v>-1.5667841754799516E-3</v>
      </c>
      <c r="AI1332" s="11">
        <f t="shared" si="702"/>
        <v>-1.0612386917188577E-2</v>
      </c>
      <c r="AJ1332" s="11">
        <f t="shared" si="703"/>
        <v>5.9481322864618491E-4</v>
      </c>
      <c r="AK1332" s="11">
        <f t="shared" si="704"/>
        <v>1.8291321287991602E-2</v>
      </c>
      <c r="AL1332" s="11">
        <f t="shared" si="705"/>
        <v>2.1090330282530934E-2</v>
      </c>
      <c r="AM1332" s="11">
        <f t="shared" si="706"/>
        <v>9.0585090585089123E-3</v>
      </c>
      <c r="AN1332" s="11">
        <f t="shared" si="707"/>
        <v>4.6530865474097016E-3</v>
      </c>
      <c r="AO1332" s="11">
        <f t="shared" si="708"/>
        <v>2.1109331780462259E-3</v>
      </c>
      <c r="AP1332" s="11">
        <f t="shared" si="709"/>
        <v>-1.3472549680026868E-2</v>
      </c>
      <c r="AQ1332" s="11">
        <f t="shared" si="710"/>
        <v>7.7044854881267444E-3</v>
      </c>
      <c r="AR1332" s="11">
        <f t="shared" si="711"/>
        <v>1.6701965094769733E-2</v>
      </c>
      <c r="AS1332" s="11">
        <f t="shared" si="712"/>
        <v>5.8422590068158975E-3</v>
      </c>
      <c r="AT1332" s="11">
        <f t="shared" si="713"/>
        <v>-8.7411167512690957E-3</v>
      </c>
      <c r="AU1332" s="11">
        <f t="shared" si="714"/>
        <v>6.2266500622665255E-3</v>
      </c>
      <c r="AV1332" s="11">
        <f t="shared" si="715"/>
        <v>1.194029850746281E-2</v>
      </c>
      <c r="AW1332" s="11">
        <f t="shared" si="716"/>
        <v>-1.1412268188736197E-2</v>
      </c>
      <c r="AX1332" s="11">
        <f t="shared" si="717"/>
        <v>5.0923839567372786E-2</v>
      </c>
      <c r="AY1332" s="11">
        <f t="shared" si="718"/>
        <v>6.5155789761499605E-3</v>
      </c>
      <c r="BA1332" s="19">
        <f t="shared" si="687"/>
        <v>-2.1468840914906956E-3</v>
      </c>
      <c r="BB1332" s="19">
        <f t="shared" si="688"/>
        <v>3.9642571232397644E-3</v>
      </c>
      <c r="BC1332" s="19">
        <f t="shared" si="689"/>
        <v>9.8982640983511505E-3</v>
      </c>
      <c r="BD1332" s="19">
        <f t="shared" si="690"/>
        <v>6.5155789761499605E-3</v>
      </c>
      <c r="BE1332" s="19">
        <f t="shared" si="691"/>
        <v>-2.2539872660938703E-3</v>
      </c>
      <c r="BF1332" s="19">
        <f t="shared" si="692"/>
        <v>3.8571539486365897E-3</v>
      </c>
      <c r="BG1332" s="19">
        <f t="shared" si="693"/>
        <v>9.7911609237479758E-3</v>
      </c>
      <c r="BH1332" s="11">
        <f t="shared" si="694"/>
        <v>6.4084758015467858E-3</v>
      </c>
    </row>
    <row r="1333" spans="1:60" x14ac:dyDescent="0.2">
      <c r="A1333" s="1">
        <v>44036</v>
      </c>
      <c r="B1333">
        <v>26.25</v>
      </c>
      <c r="C1333">
        <v>90.13</v>
      </c>
      <c r="D1333">
        <v>386.21</v>
      </c>
      <c r="F1333">
        <v>57.85</v>
      </c>
      <c r="G1333">
        <v>50.59</v>
      </c>
      <c r="H1333">
        <v>75.410499999999999</v>
      </c>
      <c r="I1333">
        <v>26.26</v>
      </c>
      <c r="J1333">
        <v>56.85</v>
      </c>
      <c r="K1333">
        <v>246.56</v>
      </c>
      <c r="L1333">
        <v>150.44550000000001</v>
      </c>
      <c r="M1333">
        <v>50.18</v>
      </c>
      <c r="N1333">
        <v>201.3</v>
      </c>
      <c r="O1333">
        <v>97.11</v>
      </c>
      <c r="P1333">
        <v>136.06</v>
      </c>
      <c r="Q1333">
        <v>22.33058389</v>
      </c>
      <c r="R1333">
        <v>188.49</v>
      </c>
      <c r="S1333">
        <v>92.614999999999995</v>
      </c>
      <c r="T1333">
        <v>31.18</v>
      </c>
      <c r="U1333">
        <v>92.980999999999995</v>
      </c>
      <c r="V1333">
        <v>48.49</v>
      </c>
      <c r="W1333">
        <v>43.43</v>
      </c>
      <c r="X1333">
        <v>6.4546476110000004</v>
      </c>
      <c r="Y1333">
        <v>133.638228</v>
      </c>
      <c r="Z1333" s="59">
        <v>3215.63</v>
      </c>
      <c r="AA1333" s="11">
        <f t="shared" si="695"/>
        <v>2.1400778210116655E-2</v>
      </c>
      <c r="AB1333" s="11">
        <f t="shared" si="696"/>
        <v>-9.9956063268894502E-3</v>
      </c>
      <c r="AC1333" s="11">
        <f t="shared" si="697"/>
        <v>1.0782799863906511E-2</v>
      </c>
      <c r="AD1333" s="11"/>
      <c r="AE1333" s="11">
        <f t="shared" si="698"/>
        <v>-3.445305770887086E-3</v>
      </c>
      <c r="AF1333" s="11">
        <f t="shared" si="699"/>
        <v>2.0576961872100119E-2</v>
      </c>
      <c r="AG1333" s="11">
        <f t="shared" si="700"/>
        <v>-1.3874449958481305E-2</v>
      </c>
      <c r="AH1333" s="11">
        <f t="shared" si="701"/>
        <v>3.0207924676343811E-2</v>
      </c>
      <c r="AI1333" s="11">
        <f t="shared" si="702"/>
        <v>-3.5167926850709907E-4</v>
      </c>
      <c r="AJ1333" s="11">
        <f t="shared" si="703"/>
        <v>-2.2866880672135714E-2</v>
      </c>
      <c r="AK1333" s="11">
        <f t="shared" si="704"/>
        <v>-1.5154441102248284E-2</v>
      </c>
      <c r="AL1333" s="11">
        <f t="shared" si="705"/>
        <v>-2.2213561964146589E-2</v>
      </c>
      <c r="AM1333" s="11">
        <f t="shared" si="706"/>
        <v>-1.2509197939661432E-2</v>
      </c>
      <c r="AN1333" s="11">
        <f t="shared" si="707"/>
        <v>-5.1461506792915834E-4</v>
      </c>
      <c r="AO1333" s="11">
        <f t="shared" si="708"/>
        <v>-1.169463209123256E-2</v>
      </c>
      <c r="AP1333" s="11">
        <f t="shared" si="709"/>
        <v>9.5595766473197674E-3</v>
      </c>
      <c r="AQ1333" s="11">
        <f t="shared" si="710"/>
        <v>-1.2934645999162164E-2</v>
      </c>
      <c r="AR1333" s="11">
        <f t="shared" si="711"/>
        <v>-2.3151566290475767E-2</v>
      </c>
      <c r="AS1333" s="11">
        <f t="shared" si="712"/>
        <v>6.1310100032268E-3</v>
      </c>
      <c r="AT1333" s="11">
        <f t="shared" si="713"/>
        <v>-4.7706346849107462E-2</v>
      </c>
      <c r="AU1333" s="11">
        <f t="shared" si="714"/>
        <v>2.0627062706290999E-4</v>
      </c>
      <c r="AV1333" s="11">
        <f t="shared" si="715"/>
        <v>-1.4522350805536655E-2</v>
      </c>
      <c r="AW1333" s="11">
        <f t="shared" si="716"/>
        <v>-7.2150073306416207E-3</v>
      </c>
      <c r="AX1333" s="11">
        <f t="shared" si="717"/>
        <v>-2.0828228375398217E-2</v>
      </c>
      <c r="AY1333" s="11">
        <f t="shared" si="718"/>
        <v>-7.3408429312744605E-3</v>
      </c>
      <c r="BA1333" s="19">
        <f t="shared" si="687"/>
        <v>7.9504432237441792E-3</v>
      </c>
      <c r="BB1333" s="19">
        <f t="shared" si="688"/>
        <v>-9.4681789323176335E-3</v>
      </c>
      <c r="BC1333" s="19">
        <f t="shared" si="689"/>
        <v>-1.5002608127504022E-2</v>
      </c>
      <c r="BD1333" s="19">
        <f t="shared" si="690"/>
        <v>-7.3408429312744605E-3</v>
      </c>
      <c r="BE1333" s="19">
        <f t="shared" si="691"/>
        <v>7.8433400491410045E-3</v>
      </c>
      <c r="BF1333" s="19">
        <f t="shared" si="692"/>
        <v>-9.5752821069208082E-3</v>
      </c>
      <c r="BG1333" s="19">
        <f t="shared" si="693"/>
        <v>-1.5109711302107197E-2</v>
      </c>
      <c r="BH1333" s="11">
        <f t="shared" si="694"/>
        <v>-7.4479461058776352E-3</v>
      </c>
    </row>
    <row r="1334" spans="1:60" x14ac:dyDescent="0.2">
      <c r="A1334" s="1">
        <v>44035</v>
      </c>
      <c r="B1334">
        <v>26.76</v>
      </c>
      <c r="C1334">
        <v>91.01</v>
      </c>
      <c r="D1334">
        <v>387.62</v>
      </c>
      <c r="F1334">
        <v>59.87</v>
      </c>
      <c r="G1334">
        <v>60.4</v>
      </c>
      <c r="H1334">
        <v>75.837500000000006</v>
      </c>
      <c r="I1334">
        <v>26.35</v>
      </c>
      <c r="J1334">
        <v>55.85</v>
      </c>
      <c r="K1334">
        <v>251.5</v>
      </c>
      <c r="L1334">
        <v>149.32749999999999</v>
      </c>
      <c r="M1334">
        <v>50.56</v>
      </c>
      <c r="N1334">
        <v>202.54</v>
      </c>
      <c r="O1334">
        <v>98.03</v>
      </c>
      <c r="P1334">
        <v>137.08000000000001</v>
      </c>
      <c r="Q1334">
        <v>22.579792300000001</v>
      </c>
      <c r="R1334">
        <v>188.54</v>
      </c>
      <c r="S1334">
        <v>92.844999999999999</v>
      </c>
      <c r="T1334">
        <v>32.17</v>
      </c>
      <c r="U1334">
        <v>92.840999999999994</v>
      </c>
      <c r="V1334">
        <v>48.28</v>
      </c>
      <c r="W1334">
        <v>43.7</v>
      </c>
      <c r="X1334">
        <v>6.5484651639999996</v>
      </c>
      <c r="Y1334">
        <v>133.17838674999999</v>
      </c>
      <c r="Z1334" s="59">
        <v>3235.66</v>
      </c>
      <c r="AA1334" s="11">
        <f t="shared" si="695"/>
        <v>1.9428571428571573E-2</v>
      </c>
      <c r="AB1334" s="11">
        <f t="shared" si="696"/>
        <v>9.7636746921114792E-3</v>
      </c>
      <c r="AC1334" s="11">
        <f t="shared" si="697"/>
        <v>3.6508635198466699E-3</v>
      </c>
      <c r="AD1334" s="11"/>
      <c r="AE1334" s="11">
        <f t="shared" si="698"/>
        <v>3.4917891097666409E-2</v>
      </c>
      <c r="AF1334" s="11">
        <f t="shared" si="699"/>
        <v>0.19391184028464115</v>
      </c>
      <c r="AG1334" s="11">
        <f t="shared" si="700"/>
        <v>5.6623414511243197E-3</v>
      </c>
      <c r="AH1334" s="11">
        <f t="shared" si="701"/>
        <v>3.4272658035034986E-3</v>
      </c>
      <c r="AI1334" s="11">
        <f t="shared" si="702"/>
        <v>-1.7590149516270914E-2</v>
      </c>
      <c r="AJ1334" s="11">
        <f t="shared" si="703"/>
        <v>2.0035691109669074E-2</v>
      </c>
      <c r="AK1334" s="11">
        <f t="shared" si="704"/>
        <v>-7.4312624837566954E-3</v>
      </c>
      <c r="AL1334" s="11">
        <f t="shared" si="705"/>
        <v>7.5727381426864415E-3</v>
      </c>
      <c r="AM1334" s="11">
        <f t="shared" si="706"/>
        <v>6.1599602583208846E-3</v>
      </c>
      <c r="AN1334" s="11">
        <f t="shared" si="707"/>
        <v>9.4737926063226396E-3</v>
      </c>
      <c r="AO1334" s="11">
        <f t="shared" si="708"/>
        <v>7.4966926356019314E-3</v>
      </c>
      <c r="AP1334" s="11">
        <f t="shared" si="709"/>
        <v>1.1159959418329368E-2</v>
      </c>
      <c r="AQ1334" s="11">
        <f t="shared" si="710"/>
        <v>2.6526606186005885E-4</v>
      </c>
      <c r="AR1334" s="11">
        <f t="shared" si="711"/>
        <v>2.4833990174377707E-3</v>
      </c>
      <c r="AS1334" s="11">
        <f t="shared" si="712"/>
        <v>3.1751122514432462E-2</v>
      </c>
      <c r="AT1334" s="11">
        <f t="shared" si="713"/>
        <v>-1.5056839569373981E-3</v>
      </c>
      <c r="AU1334" s="11">
        <f t="shared" si="714"/>
        <v>-4.3307898535780431E-3</v>
      </c>
      <c r="AV1334" s="11">
        <f t="shared" si="715"/>
        <v>6.2169007598436021E-3</v>
      </c>
      <c r="AW1334" s="11">
        <f t="shared" si="716"/>
        <v>1.4534883800645604E-2</v>
      </c>
      <c r="AX1334" s="11">
        <f t="shared" si="717"/>
        <v>-3.4409409409410507E-3</v>
      </c>
      <c r="AY1334" s="11">
        <f t="shared" si="718"/>
        <v>6.2289504700476783E-3</v>
      </c>
      <c r="BA1334" s="19">
        <f t="shared" si="687"/>
        <v>3.8680349753923586E-2</v>
      </c>
      <c r="BB1334" s="19">
        <f t="shared" si="688"/>
        <v>4.6096777713628412E-3</v>
      </c>
      <c r="BC1334" s="19">
        <f t="shared" si="689"/>
        <v>5.7467696753453756E-3</v>
      </c>
      <c r="BD1334" s="19">
        <f t="shared" si="690"/>
        <v>6.2289504700476783E-3</v>
      </c>
      <c r="BE1334" s="19">
        <f t="shared" si="691"/>
        <v>3.857324657932041E-2</v>
      </c>
      <c r="BF1334" s="19">
        <f t="shared" si="692"/>
        <v>4.5025745967596665E-3</v>
      </c>
      <c r="BG1334" s="19">
        <f t="shared" si="693"/>
        <v>5.639666500742201E-3</v>
      </c>
      <c r="BH1334" s="11">
        <f t="shared" si="694"/>
        <v>6.1218472954445036E-3</v>
      </c>
    </row>
    <row r="1335" spans="1:60" x14ac:dyDescent="0.2">
      <c r="A1335" s="1">
        <v>44034</v>
      </c>
      <c r="B1335">
        <v>26.3</v>
      </c>
      <c r="C1335">
        <v>91.04</v>
      </c>
      <c r="D1335">
        <v>394.08</v>
      </c>
      <c r="F1335">
        <v>59.85</v>
      </c>
      <c r="G1335">
        <v>61.05</v>
      </c>
      <c r="H1335">
        <v>78.242500000000007</v>
      </c>
      <c r="I1335">
        <v>26.26</v>
      </c>
      <c r="J1335">
        <v>55.75</v>
      </c>
      <c r="K1335">
        <v>261.18</v>
      </c>
      <c r="L1335">
        <v>154.99549999999999</v>
      </c>
      <c r="M1335">
        <v>51</v>
      </c>
      <c r="N1335">
        <v>211.75</v>
      </c>
      <c r="O1335">
        <v>97.7</v>
      </c>
      <c r="P1335">
        <v>136.01</v>
      </c>
      <c r="Q1335">
        <v>22.776138320000001</v>
      </c>
      <c r="R1335">
        <v>191.31</v>
      </c>
      <c r="S1335">
        <v>97.272499999999994</v>
      </c>
      <c r="T1335">
        <v>32.659999999999997</v>
      </c>
      <c r="U1335">
        <v>95.733000000000004</v>
      </c>
      <c r="V1335">
        <v>48.48</v>
      </c>
      <c r="W1335">
        <v>43.61</v>
      </c>
      <c r="X1335">
        <v>6.4171205899999997</v>
      </c>
      <c r="Y1335">
        <v>132.69346325000001</v>
      </c>
      <c r="Z1335" s="59">
        <v>3276.02</v>
      </c>
      <c r="AA1335" s="11">
        <f t="shared" si="695"/>
        <v>-1.7189835575485812E-2</v>
      </c>
      <c r="AB1335" s="11">
        <f t="shared" si="696"/>
        <v>3.2963410614228472E-4</v>
      </c>
      <c r="AC1335" s="11">
        <f t="shared" si="697"/>
        <v>1.6665806717919507E-2</v>
      </c>
      <c r="AD1335" s="11"/>
      <c r="AE1335" s="11">
        <f t="shared" si="698"/>
        <v>-3.3405712376810559E-4</v>
      </c>
      <c r="AF1335" s="11">
        <f t="shared" si="699"/>
        <v>1.0761589403973426E-2</v>
      </c>
      <c r="AG1335" s="11">
        <f t="shared" si="700"/>
        <v>3.1712543266853466E-2</v>
      </c>
      <c r="AH1335" s="11">
        <f t="shared" si="701"/>
        <v>-3.4155597722960174E-3</v>
      </c>
      <c r="AI1335" s="11">
        <f t="shared" si="702"/>
        <v>-1.7905102954342E-3</v>
      </c>
      <c r="AJ1335" s="11">
        <f t="shared" si="703"/>
        <v>3.8489065606361894E-2</v>
      </c>
      <c r="AK1335" s="11">
        <f t="shared" si="704"/>
        <v>3.7956839831913225E-2</v>
      </c>
      <c r="AL1335" s="11">
        <f t="shared" si="705"/>
        <v>8.7025316455695556E-3</v>
      </c>
      <c r="AM1335" s="11">
        <f t="shared" si="706"/>
        <v>4.5472499259405552E-2</v>
      </c>
      <c r="AN1335" s="11">
        <f t="shared" si="707"/>
        <v>-3.3663164337447427E-3</v>
      </c>
      <c r="AO1335" s="11">
        <f t="shared" si="708"/>
        <v>-7.8056609279254507E-3</v>
      </c>
      <c r="AP1335" s="11">
        <f t="shared" si="709"/>
        <v>8.6956521739129933E-3</v>
      </c>
      <c r="AQ1335" s="11">
        <f t="shared" si="710"/>
        <v>1.4691842579823922E-2</v>
      </c>
      <c r="AR1335" s="11">
        <f t="shared" si="711"/>
        <v>4.7687005223759904E-2</v>
      </c>
      <c r="AS1335" s="11">
        <f t="shared" si="712"/>
        <v>1.5231582219458861E-2</v>
      </c>
      <c r="AT1335" s="11">
        <f t="shared" si="713"/>
        <v>3.1150030697644437E-2</v>
      </c>
      <c r="AU1335" s="11">
        <f t="shared" si="714"/>
        <v>4.1425020712508864E-3</v>
      </c>
      <c r="AV1335" s="11">
        <f t="shared" si="715"/>
        <v>-2.0594965675058141E-3</v>
      </c>
      <c r="AW1335" s="11">
        <f t="shared" si="716"/>
        <v>-2.0057306668143093E-2</v>
      </c>
      <c r="AX1335" s="11">
        <f t="shared" si="717"/>
        <v>-3.6411576370141141E-3</v>
      </c>
      <c r="AY1335" s="11">
        <f t="shared" si="718"/>
        <v>1.2473498451629705E-2</v>
      </c>
      <c r="BA1335" s="19">
        <f t="shared" si="687"/>
        <v>5.5043030033341067E-3</v>
      </c>
      <c r="BB1335" s="19">
        <f t="shared" si="688"/>
        <v>1.5794262607507353E-2</v>
      </c>
      <c r="BC1335" s="19">
        <f t="shared" si="689"/>
        <v>1.0893125239909374E-2</v>
      </c>
      <c r="BD1335" s="19">
        <f t="shared" si="690"/>
        <v>1.2473498451629705E-2</v>
      </c>
      <c r="BE1335" s="19">
        <f t="shared" si="691"/>
        <v>5.3971998287309321E-3</v>
      </c>
      <c r="BF1335" s="19">
        <f t="shared" si="692"/>
        <v>1.568715943290418E-2</v>
      </c>
      <c r="BG1335" s="19">
        <f t="shared" si="693"/>
        <v>1.0786022065306199E-2</v>
      </c>
      <c r="BH1335" s="11">
        <f t="shared" si="694"/>
        <v>1.2366395277026531E-2</v>
      </c>
    </row>
    <row r="1336" spans="1:60" x14ac:dyDescent="0.2">
      <c r="A1336" s="1">
        <v>44033</v>
      </c>
      <c r="B1336">
        <v>26.15</v>
      </c>
      <c r="C1336">
        <v>91.39</v>
      </c>
      <c r="D1336">
        <v>375.12</v>
      </c>
      <c r="F1336">
        <v>59.8</v>
      </c>
      <c r="G1336">
        <v>60.7</v>
      </c>
      <c r="H1336">
        <v>77.796000000000006</v>
      </c>
      <c r="I1336">
        <v>26.2</v>
      </c>
      <c r="J1336">
        <v>55.84</v>
      </c>
      <c r="K1336">
        <v>260.44</v>
      </c>
      <c r="L1336">
        <v>156.9145</v>
      </c>
      <c r="M1336">
        <v>52.38</v>
      </c>
      <c r="N1336">
        <v>208.75</v>
      </c>
      <c r="O1336">
        <v>97.4</v>
      </c>
      <c r="P1336">
        <v>134.43</v>
      </c>
      <c r="Q1336">
        <v>22.844104250000001</v>
      </c>
      <c r="R1336">
        <v>190.8</v>
      </c>
      <c r="S1336">
        <v>97</v>
      </c>
      <c r="T1336">
        <v>32.549999999999997</v>
      </c>
      <c r="U1336">
        <v>95.283000000000001</v>
      </c>
      <c r="V1336">
        <v>47.2</v>
      </c>
      <c r="W1336">
        <v>44.65</v>
      </c>
      <c r="X1336">
        <v>6.2670125060000004</v>
      </c>
      <c r="Y1336">
        <v>131.932635</v>
      </c>
      <c r="Z1336" s="59">
        <v>3257.3</v>
      </c>
      <c r="AA1336" s="11">
        <f t="shared" si="695"/>
        <v>-5.7034220532320434E-3</v>
      </c>
      <c r="AB1336" s="11">
        <f t="shared" si="696"/>
        <v>3.8444639718804297E-3</v>
      </c>
      <c r="AC1336" s="11">
        <f t="shared" si="697"/>
        <v>-4.8112058465286212E-2</v>
      </c>
      <c r="AD1336" s="11"/>
      <c r="AE1336" s="11">
        <f t="shared" si="698"/>
        <v>-8.3542188805352247E-4</v>
      </c>
      <c r="AF1336" s="11">
        <f t="shared" si="699"/>
        <v>-5.7330057330056139E-3</v>
      </c>
      <c r="AG1336" s="11">
        <f t="shared" si="700"/>
        <v>-5.7066172476595289E-3</v>
      </c>
      <c r="AH1336" s="11">
        <f t="shared" si="701"/>
        <v>-2.2848438690024064E-3</v>
      </c>
      <c r="AI1336" s="11">
        <f t="shared" si="702"/>
        <v>1.6143497757847847E-3</v>
      </c>
      <c r="AJ1336" s="11">
        <f t="shared" si="703"/>
        <v>-2.8332950455625117E-3</v>
      </c>
      <c r="AK1336" s="11">
        <f t="shared" si="704"/>
        <v>1.2381004609811397E-2</v>
      </c>
      <c r="AL1336" s="11">
        <f t="shared" si="705"/>
        <v>2.7058823529411802E-2</v>
      </c>
      <c r="AM1336" s="11">
        <f t="shared" si="706"/>
        <v>-1.4167650531286879E-2</v>
      </c>
      <c r="AN1336" s="11">
        <f t="shared" si="707"/>
        <v>-3.0706243602866001E-3</v>
      </c>
      <c r="AO1336" s="11">
        <f t="shared" si="708"/>
        <v>-1.1616792882876092E-2</v>
      </c>
      <c r="AP1336" s="11">
        <f t="shared" si="709"/>
        <v>2.9840848806366171E-3</v>
      </c>
      <c r="AQ1336" s="11">
        <f t="shared" si="710"/>
        <v>-2.6658303277402595E-3</v>
      </c>
      <c r="AR1336" s="11">
        <f t="shared" si="711"/>
        <v>-2.8014084145056017E-3</v>
      </c>
      <c r="AS1336" s="11">
        <f t="shared" si="712"/>
        <v>-3.3680342927128182E-3</v>
      </c>
      <c r="AT1336" s="11">
        <f t="shared" si="713"/>
        <v>-4.7005734699633317E-3</v>
      </c>
      <c r="AU1336" s="11">
        <f t="shared" si="714"/>
        <v>-2.6402640264026278E-2</v>
      </c>
      <c r="AV1336" s="11">
        <f t="shared" si="715"/>
        <v>2.3847741343728579E-2</v>
      </c>
      <c r="AW1336" s="11">
        <f t="shared" si="716"/>
        <v>-2.3391812869142159E-2</v>
      </c>
      <c r="AX1336" s="11">
        <f t="shared" si="717"/>
        <v>-5.7337281834792808E-3</v>
      </c>
      <c r="AY1336" s="11">
        <f t="shared" si="718"/>
        <v>-5.7142508287494342E-3</v>
      </c>
      <c r="BA1336" s="19">
        <f t="shared" si="687"/>
        <v>-9.2187007549084134E-3</v>
      </c>
      <c r="BB1336" s="19">
        <f t="shared" si="688"/>
        <v>1.5437374969540646E-3</v>
      </c>
      <c r="BC1336" s="19">
        <f t="shared" si="689"/>
        <v>-5.6520358097301437E-3</v>
      </c>
      <c r="BD1336" s="19">
        <f t="shared" si="690"/>
        <v>-5.7142508287494342E-3</v>
      </c>
      <c r="BE1336" s="19">
        <f t="shared" si="691"/>
        <v>-9.3258039295115881E-3</v>
      </c>
      <c r="BF1336" s="19">
        <f t="shared" si="692"/>
        <v>1.4366343223508899E-3</v>
      </c>
      <c r="BG1336" s="19">
        <f t="shared" si="693"/>
        <v>-5.7591389843333184E-3</v>
      </c>
      <c r="BH1336" s="11">
        <f t="shared" si="694"/>
        <v>-5.8213540033526089E-3</v>
      </c>
    </row>
    <row r="1337" spans="1:60" x14ac:dyDescent="0.2">
      <c r="A1337" s="1">
        <v>44032</v>
      </c>
      <c r="B1337">
        <v>26.01</v>
      </c>
      <c r="C1337">
        <v>85.27</v>
      </c>
      <c r="D1337">
        <v>365.53</v>
      </c>
      <c r="F1337">
        <v>59.46</v>
      </c>
      <c r="G1337">
        <v>61.15</v>
      </c>
      <c r="H1337">
        <v>78.191999999999993</v>
      </c>
      <c r="I1337">
        <v>24.57</v>
      </c>
      <c r="J1337">
        <v>55.87</v>
      </c>
      <c r="K1337">
        <v>268.58</v>
      </c>
      <c r="L1337">
        <v>159.84200000000001</v>
      </c>
      <c r="M1337">
        <v>51.86</v>
      </c>
      <c r="N1337">
        <v>211.6</v>
      </c>
      <c r="O1337">
        <v>99.54</v>
      </c>
      <c r="P1337">
        <v>133.11000000000001</v>
      </c>
      <c r="Q1337">
        <v>22.542033450000002</v>
      </c>
      <c r="R1337">
        <v>195.09</v>
      </c>
      <c r="S1337">
        <v>98.357500000000002</v>
      </c>
      <c r="T1337">
        <v>33.659999999999997</v>
      </c>
      <c r="U1337">
        <v>100.93899999999999</v>
      </c>
      <c r="V1337">
        <v>46.12</v>
      </c>
      <c r="W1337">
        <v>42.5</v>
      </c>
      <c r="X1337">
        <v>6.2482489960000001</v>
      </c>
      <c r="Y1337">
        <v>130.73704774999999</v>
      </c>
      <c r="Z1337" s="59">
        <v>3251.84</v>
      </c>
      <c r="AA1337" s="11">
        <f t="shared" si="695"/>
        <v>-5.3537284894836779E-3</v>
      </c>
      <c r="AB1337" s="11">
        <f t="shared" si="696"/>
        <v>-6.6965751176277566E-2</v>
      </c>
      <c r="AC1337" s="11">
        <f t="shared" si="697"/>
        <v>-2.5565152484538389E-2</v>
      </c>
      <c r="AD1337" s="11"/>
      <c r="AE1337" s="11">
        <f t="shared" si="698"/>
        <v>-5.6856187290968974E-3</v>
      </c>
      <c r="AF1337" s="11">
        <f t="shared" si="699"/>
        <v>7.4135090609555032E-3</v>
      </c>
      <c r="AG1337" s="11">
        <f t="shared" si="700"/>
        <v>5.0902360018507675E-3</v>
      </c>
      <c r="AH1337" s="11">
        <f t="shared" si="701"/>
        <v>-6.2213740458015199E-2</v>
      </c>
      <c r="AI1337" s="11">
        <f t="shared" si="702"/>
        <v>5.372492836674958E-4</v>
      </c>
      <c r="AJ1337" s="11">
        <f t="shared" si="703"/>
        <v>3.125479956995858E-2</v>
      </c>
      <c r="AK1337" s="11">
        <f t="shared" si="704"/>
        <v>1.8656656969241237E-2</v>
      </c>
      <c r="AL1337" s="11">
        <f t="shared" si="705"/>
        <v>-9.9274532264224113E-3</v>
      </c>
      <c r="AM1337" s="11">
        <f t="shared" si="706"/>
        <v>1.3652694610778449E-2</v>
      </c>
      <c r="AN1337" s="11">
        <f t="shared" si="707"/>
        <v>2.1971252566735044E-2</v>
      </c>
      <c r="AO1337" s="11">
        <f t="shared" si="708"/>
        <v>-9.8192367775049583E-3</v>
      </c>
      <c r="AP1337" s="11">
        <f t="shared" si="709"/>
        <v>-1.3223140495867702E-2</v>
      </c>
      <c r="AQ1337" s="11">
        <f t="shared" si="710"/>
        <v>2.248427672955966E-2</v>
      </c>
      <c r="AR1337" s="11">
        <f t="shared" si="711"/>
        <v>1.3994845360824737E-2</v>
      </c>
      <c r="AS1337" s="11">
        <f t="shared" si="712"/>
        <v>3.410138248847927E-2</v>
      </c>
      <c r="AT1337" s="11">
        <f t="shared" si="713"/>
        <v>5.9360011754457709E-2</v>
      </c>
      <c r="AU1337" s="11">
        <f t="shared" si="714"/>
        <v>-2.2881355932203529E-2</v>
      </c>
      <c r="AV1337" s="11">
        <f t="shared" si="715"/>
        <v>-4.8152295632698738E-2</v>
      </c>
      <c r="AW1337" s="11">
        <f t="shared" si="716"/>
        <v>-2.9940118967428653E-3</v>
      </c>
      <c r="AX1337" s="11">
        <f t="shared" si="717"/>
        <v>-9.0621039290241789E-3</v>
      </c>
      <c r="AY1337" s="11">
        <f t="shared" si="718"/>
        <v>-1.6762349184907821E-3</v>
      </c>
      <c r="BA1337" s="19">
        <f t="shared" si="687"/>
        <v>-2.1897178039229352E-2</v>
      </c>
      <c r="BB1337" s="19">
        <f t="shared" si="688"/>
        <v>6.6378528125732167E-3</v>
      </c>
      <c r="BC1337" s="19">
        <f t="shared" si="689"/>
        <v>5.8563436178315081E-3</v>
      </c>
      <c r="BD1337" s="19">
        <f t="shared" si="690"/>
        <v>-1.6762349184907821E-3</v>
      </c>
      <c r="BE1337" s="19">
        <f t="shared" si="691"/>
        <v>-2.2004281213832525E-2</v>
      </c>
      <c r="BF1337" s="19">
        <f t="shared" si="692"/>
        <v>6.530749637970042E-3</v>
      </c>
      <c r="BG1337" s="19">
        <f t="shared" si="693"/>
        <v>5.7492404432283335E-3</v>
      </c>
      <c r="BH1337" s="11">
        <f t="shared" si="694"/>
        <v>-1.7833380930939568E-3</v>
      </c>
    </row>
    <row r="1338" spans="1:60" x14ac:dyDescent="0.2">
      <c r="A1338" s="1">
        <v>44029</v>
      </c>
      <c r="B1338">
        <v>26.45</v>
      </c>
      <c r="C1338">
        <v>87.19</v>
      </c>
      <c r="D1338">
        <v>368.5</v>
      </c>
      <c r="F1338">
        <v>60.39</v>
      </c>
      <c r="G1338">
        <v>60</v>
      </c>
      <c r="H1338">
        <v>75.842500000000001</v>
      </c>
      <c r="I1338">
        <v>24.95</v>
      </c>
      <c r="J1338">
        <v>56.3</v>
      </c>
      <c r="K1338">
        <v>246.54</v>
      </c>
      <c r="L1338">
        <v>148.0985</v>
      </c>
      <c r="M1338">
        <v>52.41</v>
      </c>
      <c r="N1338">
        <v>202.88</v>
      </c>
      <c r="O1338">
        <v>100.83</v>
      </c>
      <c r="P1338">
        <v>134.66</v>
      </c>
      <c r="Q1338">
        <v>22.844104250000001</v>
      </c>
      <c r="R1338">
        <v>187.78</v>
      </c>
      <c r="S1338">
        <v>96.327500000000001</v>
      </c>
      <c r="T1338">
        <v>32.549999999999997</v>
      </c>
      <c r="U1338">
        <v>92.813000000000002</v>
      </c>
      <c r="V1338">
        <v>46.82</v>
      </c>
      <c r="W1338">
        <v>43.52</v>
      </c>
      <c r="X1338">
        <v>6.3795935689999999</v>
      </c>
      <c r="Y1338">
        <v>133.62986724999999</v>
      </c>
      <c r="Z1338" s="59">
        <v>3224.73</v>
      </c>
      <c r="AA1338" s="11">
        <f t="shared" si="695"/>
        <v>1.6916570549788457E-2</v>
      </c>
      <c r="AB1338" s="11">
        <f t="shared" si="696"/>
        <v>2.2516711621906937E-2</v>
      </c>
      <c r="AC1338" s="11">
        <f t="shared" si="697"/>
        <v>8.1251880830575107E-3</v>
      </c>
      <c r="AD1338" s="11"/>
      <c r="AE1338" s="11">
        <f t="shared" si="698"/>
        <v>1.5640766902119019E-2</v>
      </c>
      <c r="AF1338" s="11">
        <f t="shared" si="699"/>
        <v>-1.8806214227309881E-2</v>
      </c>
      <c r="AG1338" s="11">
        <f t="shared" si="700"/>
        <v>-3.0047830980151291E-2</v>
      </c>
      <c r="AH1338" s="11">
        <f t="shared" si="701"/>
        <v>1.5466015466015337E-2</v>
      </c>
      <c r="AI1338" s="11">
        <f t="shared" si="702"/>
        <v>7.6964381600144183E-3</v>
      </c>
      <c r="AJ1338" s="11">
        <f t="shared" si="703"/>
        <v>-8.2061210812420904E-2</v>
      </c>
      <c r="AK1338" s="11">
        <f t="shared" si="704"/>
        <v>-7.346942605823259E-2</v>
      </c>
      <c r="AL1338" s="11">
        <f t="shared" si="705"/>
        <v>1.0605476282298465E-2</v>
      </c>
      <c r="AM1338" s="11">
        <f t="shared" si="706"/>
        <v>-4.1209829867674852E-2</v>
      </c>
      <c r="AN1338" s="11">
        <f t="shared" si="707"/>
        <v>1.29596142254369E-2</v>
      </c>
      <c r="AO1338" s="11">
        <f t="shared" si="708"/>
        <v>1.164450454511301E-2</v>
      </c>
      <c r="AP1338" s="11">
        <f t="shared" si="709"/>
        <v>1.3400335008375119E-2</v>
      </c>
      <c r="AQ1338" s="11">
        <f t="shared" si="710"/>
        <v>-3.7469885693782401E-2</v>
      </c>
      <c r="AR1338" s="11">
        <f t="shared" si="711"/>
        <v>-2.0638995501105706E-2</v>
      </c>
      <c r="AS1338" s="11">
        <f t="shared" si="712"/>
        <v>-3.2976827094474137E-2</v>
      </c>
      <c r="AT1338" s="11">
        <f t="shared" si="713"/>
        <v>-8.0504066812629338E-2</v>
      </c>
      <c r="AU1338" s="11">
        <f t="shared" si="714"/>
        <v>1.5177797051170838E-2</v>
      </c>
      <c r="AV1338" s="11">
        <f t="shared" si="715"/>
        <v>2.4000000000000021E-2</v>
      </c>
      <c r="AW1338" s="11">
        <f t="shared" si="716"/>
        <v>2.1021020942680657E-2</v>
      </c>
      <c r="AX1338" s="11">
        <f t="shared" si="717"/>
        <v>2.2127006459039533E-2</v>
      </c>
      <c r="AY1338" s="11">
        <f t="shared" si="718"/>
        <v>-8.33681853965762E-3</v>
      </c>
      <c r="BA1338" s="19">
        <f t="shared" si="687"/>
        <v>4.2587439164894414E-3</v>
      </c>
      <c r="BB1338" s="19">
        <f t="shared" si="688"/>
        <v>-1.7554262314636304E-2</v>
      </c>
      <c r="BC1338" s="19">
        <f t="shared" si="689"/>
        <v>-1.1157993831137566E-2</v>
      </c>
      <c r="BD1338" s="19">
        <f t="shared" si="690"/>
        <v>-8.33681853965762E-3</v>
      </c>
      <c r="BE1338" s="19">
        <f t="shared" si="691"/>
        <v>4.1516407418862667E-3</v>
      </c>
      <c r="BF1338" s="19">
        <f t="shared" si="692"/>
        <v>-1.7661365489239477E-2</v>
      </c>
      <c r="BG1338" s="19">
        <f t="shared" si="693"/>
        <v>-1.1265097005740741E-2</v>
      </c>
      <c r="BH1338" s="11">
        <f t="shared" si="694"/>
        <v>-8.4439217142607947E-3</v>
      </c>
    </row>
    <row r="1339" spans="1:60" x14ac:dyDescent="0.2">
      <c r="A1339" s="1">
        <v>44028</v>
      </c>
      <c r="B1339">
        <v>26.85</v>
      </c>
      <c r="C1339">
        <v>88.36</v>
      </c>
      <c r="D1339">
        <v>365.88</v>
      </c>
      <c r="F1339">
        <v>59.32</v>
      </c>
      <c r="G1339">
        <v>59.14</v>
      </c>
      <c r="H1339">
        <v>75.745999999999995</v>
      </c>
      <c r="I1339">
        <v>25.46</v>
      </c>
      <c r="J1339">
        <v>55.78</v>
      </c>
      <c r="K1339">
        <v>248.54</v>
      </c>
      <c r="L1339">
        <v>149.995</v>
      </c>
      <c r="M1339">
        <v>52.64</v>
      </c>
      <c r="N1339">
        <v>203.92</v>
      </c>
      <c r="O1339">
        <v>99.92</v>
      </c>
      <c r="P1339">
        <v>133.88</v>
      </c>
      <c r="Q1339">
        <v>22.94982903</v>
      </c>
      <c r="R1339">
        <v>185.51</v>
      </c>
      <c r="S1339">
        <v>96.522499999999994</v>
      </c>
      <c r="T1339">
        <v>32.35</v>
      </c>
      <c r="U1339">
        <v>92.549000000000007</v>
      </c>
      <c r="V1339">
        <v>46.15</v>
      </c>
      <c r="W1339">
        <v>44.28</v>
      </c>
      <c r="X1339">
        <v>6.4358841010000001</v>
      </c>
      <c r="Y1339">
        <v>134.19003749999999</v>
      </c>
      <c r="Z1339" s="59">
        <v>3215.57</v>
      </c>
      <c r="AA1339" s="11">
        <f t="shared" si="695"/>
        <v>1.5122873345935872E-2</v>
      </c>
      <c r="AB1339" s="11">
        <f t="shared" si="696"/>
        <v>1.3418970065374403E-2</v>
      </c>
      <c r="AC1339" s="11">
        <f t="shared" si="697"/>
        <v>-7.1099050203528025E-3</v>
      </c>
      <c r="AD1339" s="11"/>
      <c r="AE1339" s="11">
        <f t="shared" si="698"/>
        <v>-1.7718165259148821E-2</v>
      </c>
      <c r="AF1339" s="11">
        <f t="shared" si="699"/>
        <v>-1.4333333333333309E-2</v>
      </c>
      <c r="AG1339" s="11">
        <f t="shared" si="700"/>
        <v>-1.2723736691170329E-3</v>
      </c>
      <c r="AH1339" s="11">
        <f t="shared" si="701"/>
        <v>2.0440881763527097E-2</v>
      </c>
      <c r="AI1339" s="11">
        <f t="shared" si="702"/>
        <v>-9.2362344582592737E-3</v>
      </c>
      <c r="AJ1339" s="11">
        <f t="shared" si="703"/>
        <v>8.1122738703658381E-3</v>
      </c>
      <c r="AK1339" s="11">
        <f t="shared" si="704"/>
        <v>1.2805666498985513E-2</v>
      </c>
      <c r="AL1339" s="11">
        <f t="shared" si="705"/>
        <v>4.3884754817784533E-3</v>
      </c>
      <c r="AM1339" s="11">
        <f t="shared" si="706"/>
        <v>5.1261829652995416E-3</v>
      </c>
      <c r="AN1339" s="11">
        <f t="shared" si="707"/>
        <v>-9.0250917385698015E-3</v>
      </c>
      <c r="AO1339" s="11">
        <f t="shared" si="708"/>
        <v>-5.792365958710799E-3</v>
      </c>
      <c r="AP1339" s="11">
        <f t="shared" si="709"/>
        <v>4.6280991735536681E-3</v>
      </c>
      <c r="AQ1339" s="11">
        <f t="shared" si="710"/>
        <v>-1.2088614335925119E-2</v>
      </c>
      <c r="AR1339" s="11">
        <f t="shared" si="711"/>
        <v>2.02434403467322E-3</v>
      </c>
      <c r="AS1339" s="11">
        <f t="shared" si="712"/>
        <v>-6.1443932411673341E-3</v>
      </c>
      <c r="AT1339" s="11">
        <f t="shared" si="713"/>
        <v>-2.844429120920533E-3</v>
      </c>
      <c r="AU1339" s="11">
        <f t="shared" si="714"/>
        <v>-1.4310123878684355E-2</v>
      </c>
      <c r="AV1339" s="11">
        <f t="shared" si="715"/>
        <v>1.746323529411753E-2</v>
      </c>
      <c r="AW1339" s="11">
        <f t="shared" si="716"/>
        <v>8.8235294915226525E-3</v>
      </c>
      <c r="AX1339" s="11">
        <f t="shared" si="717"/>
        <v>4.1919539510730797E-3</v>
      </c>
      <c r="AY1339" s="11">
        <f t="shared" si="718"/>
        <v>-2.8405478908311022E-3</v>
      </c>
      <c r="BA1339" s="19">
        <f t="shared" si="687"/>
        <v>1.2212782704122008E-3</v>
      </c>
      <c r="BB1339" s="19">
        <f t="shared" si="688"/>
        <v>1.3758757293053925E-3</v>
      </c>
      <c r="BC1339" s="19">
        <f t="shared" si="689"/>
        <v>-3.6056222566385743E-4</v>
      </c>
      <c r="BD1339" s="19">
        <f t="shared" si="690"/>
        <v>-2.8405478908311022E-3</v>
      </c>
      <c r="BE1339" s="19">
        <f t="shared" si="691"/>
        <v>1.1141750958090261E-3</v>
      </c>
      <c r="BF1339" s="19">
        <f t="shared" si="692"/>
        <v>1.2687725547022178E-3</v>
      </c>
      <c r="BG1339" s="19">
        <f t="shared" si="693"/>
        <v>-4.6766540026703206E-4</v>
      </c>
      <c r="BH1339" s="11">
        <f t="shared" si="694"/>
        <v>-2.9476510654342768E-3</v>
      </c>
    </row>
    <row r="1340" spans="1:60" x14ac:dyDescent="0.2">
      <c r="A1340" s="1">
        <v>44027</v>
      </c>
      <c r="B1340">
        <v>26.88</v>
      </c>
      <c r="C1340">
        <v>88.89</v>
      </c>
      <c r="D1340">
        <v>364.56</v>
      </c>
      <c r="F1340">
        <v>59.27</v>
      </c>
      <c r="G1340">
        <v>59.03</v>
      </c>
      <c r="H1340">
        <v>75.843999999999994</v>
      </c>
      <c r="I1340">
        <v>25.35</v>
      </c>
      <c r="J1340">
        <v>55.06</v>
      </c>
      <c r="K1340">
        <v>256.22000000000003</v>
      </c>
      <c r="L1340">
        <v>150.4435</v>
      </c>
      <c r="M1340">
        <v>51.35</v>
      </c>
      <c r="N1340">
        <v>208.04</v>
      </c>
      <c r="O1340">
        <v>100.48</v>
      </c>
      <c r="P1340">
        <v>133.69</v>
      </c>
      <c r="Q1340">
        <v>22.662861769999999</v>
      </c>
      <c r="R1340">
        <v>188.09</v>
      </c>
      <c r="S1340">
        <v>97.724999999999994</v>
      </c>
      <c r="T1340">
        <v>32.81</v>
      </c>
      <c r="U1340">
        <v>95.944999999999993</v>
      </c>
      <c r="V1340">
        <v>46.4</v>
      </c>
      <c r="W1340">
        <v>44.63</v>
      </c>
      <c r="X1340">
        <v>6.3233030379999997</v>
      </c>
      <c r="Y1340">
        <v>133.21182974999999</v>
      </c>
      <c r="Z1340" s="59">
        <v>3226.56</v>
      </c>
      <c r="AA1340" s="11">
        <f t="shared" si="695"/>
        <v>1.1173184357540222E-3</v>
      </c>
      <c r="AB1340" s="11">
        <f t="shared" si="696"/>
        <v>5.9981892258940128E-3</v>
      </c>
      <c r="AC1340" s="11">
        <f t="shared" si="697"/>
        <v>-3.6077402427024952E-3</v>
      </c>
      <c r="AD1340" s="11"/>
      <c r="AE1340" s="11">
        <f t="shared" si="698"/>
        <v>-8.4288604180704496E-4</v>
      </c>
      <c r="AF1340" s="11">
        <f t="shared" si="699"/>
        <v>-1.859993236388191E-3</v>
      </c>
      <c r="AG1340" s="11">
        <f t="shared" si="700"/>
        <v>1.293797692287324E-3</v>
      </c>
      <c r="AH1340" s="11">
        <f t="shared" si="701"/>
        <v>-4.3205027494108705E-3</v>
      </c>
      <c r="AI1340" s="11">
        <f t="shared" si="702"/>
        <v>-1.290785227680169E-2</v>
      </c>
      <c r="AJ1340" s="11">
        <f t="shared" si="703"/>
        <v>3.0900458678683629E-2</v>
      </c>
      <c r="AK1340" s="11">
        <f t="shared" si="704"/>
        <v>2.990099669988977E-3</v>
      </c>
      <c r="AL1340" s="11">
        <f t="shared" si="705"/>
        <v>-2.4506079027355576E-2</v>
      </c>
      <c r="AM1340" s="11">
        <f t="shared" si="706"/>
        <v>2.0204001569242847E-2</v>
      </c>
      <c r="AN1340" s="11">
        <f t="shared" si="707"/>
        <v>5.6044835868696019E-3</v>
      </c>
      <c r="AO1340" s="11">
        <f t="shared" si="708"/>
        <v>-1.4191813564385924E-3</v>
      </c>
      <c r="AP1340" s="11">
        <f t="shared" si="709"/>
        <v>-1.2504113195130007E-2</v>
      </c>
      <c r="AQ1340" s="11">
        <f t="shared" si="710"/>
        <v>1.3907606058972677E-2</v>
      </c>
      <c r="AR1340" s="11">
        <f t="shared" si="711"/>
        <v>1.2458235126524997E-2</v>
      </c>
      <c r="AS1340" s="11">
        <f t="shared" si="712"/>
        <v>1.4219474497681572E-2</v>
      </c>
      <c r="AT1340" s="11">
        <f t="shared" si="713"/>
        <v>3.6694075570778528E-2</v>
      </c>
      <c r="AU1340" s="11">
        <f t="shared" si="714"/>
        <v>5.4171180931743557E-3</v>
      </c>
      <c r="AV1340" s="11">
        <f t="shared" si="715"/>
        <v>7.9042457091238472E-3</v>
      </c>
      <c r="AW1340" s="11">
        <f t="shared" si="716"/>
        <v>-1.749271137162145E-2</v>
      </c>
      <c r="AX1340" s="11">
        <f t="shared" si="717"/>
        <v>-7.2897196261682007E-3</v>
      </c>
      <c r="AY1340" s="11">
        <f t="shared" si="718"/>
        <v>3.4177455318962213E-3</v>
      </c>
      <c r="BA1340" s="19">
        <f t="shared" si="687"/>
        <v>-3.1740241662474896E-4</v>
      </c>
      <c r="BB1340" s="19">
        <f t="shared" si="688"/>
        <v>1.0452272061323986E-3</v>
      </c>
      <c r="BC1340" s="19">
        <f t="shared" si="689"/>
        <v>8.2272905073082908E-3</v>
      </c>
      <c r="BD1340" s="19">
        <f t="shared" si="690"/>
        <v>3.4177455318962213E-3</v>
      </c>
      <c r="BE1340" s="19">
        <f t="shared" si="691"/>
        <v>-4.245055912279236E-4</v>
      </c>
      <c r="BF1340" s="19">
        <f t="shared" si="692"/>
        <v>9.3812403152922403E-4</v>
      </c>
      <c r="BG1340" s="19">
        <f t="shared" si="693"/>
        <v>8.1201873327051161E-3</v>
      </c>
      <c r="BH1340" s="11">
        <f t="shared" si="694"/>
        <v>3.3106423572930466E-3</v>
      </c>
    </row>
    <row r="1341" spans="1:60" x14ac:dyDescent="0.2">
      <c r="A1341" s="1">
        <v>44026</v>
      </c>
      <c r="B1341">
        <v>25.64</v>
      </c>
      <c r="C1341">
        <v>88.35</v>
      </c>
      <c r="D1341">
        <v>355.66</v>
      </c>
      <c r="F1341">
        <v>57.89</v>
      </c>
      <c r="G1341">
        <v>58.98</v>
      </c>
      <c r="H1341">
        <v>76.043000000000006</v>
      </c>
      <c r="I1341">
        <v>24.25</v>
      </c>
      <c r="J1341">
        <v>55.44</v>
      </c>
      <c r="K1341">
        <v>260.01</v>
      </c>
      <c r="L1341">
        <v>154.19999999999999</v>
      </c>
      <c r="M1341">
        <v>50.5</v>
      </c>
      <c r="N1341">
        <v>208.35</v>
      </c>
      <c r="O1341">
        <v>98.87</v>
      </c>
      <c r="P1341">
        <v>135.52000000000001</v>
      </c>
      <c r="Q1341">
        <v>22.62510292</v>
      </c>
      <c r="R1341">
        <v>189.56</v>
      </c>
      <c r="S1341">
        <v>97.057500000000005</v>
      </c>
      <c r="T1341">
        <v>30.93</v>
      </c>
      <c r="U1341">
        <v>97.441000000000003</v>
      </c>
      <c r="V1341">
        <v>45.87</v>
      </c>
      <c r="W1341">
        <v>44.07</v>
      </c>
      <c r="X1341">
        <v>5.966796338</v>
      </c>
      <c r="Y1341">
        <v>132.55133050000001</v>
      </c>
      <c r="Z1341" s="59">
        <v>3197.52</v>
      </c>
      <c r="AA1341" s="11">
        <f t="shared" si="695"/>
        <v>-4.6130952380952328E-2</v>
      </c>
      <c r="AB1341" s="11">
        <f t="shared" si="696"/>
        <v>-6.0749240634492274E-3</v>
      </c>
      <c r="AC1341" s="11">
        <f t="shared" si="697"/>
        <v>-2.4412991002852658E-2</v>
      </c>
      <c r="AD1341" s="11"/>
      <c r="AE1341" s="11">
        <f t="shared" si="698"/>
        <v>-2.3283279905517151E-2</v>
      </c>
      <c r="AF1341" s="11">
        <f t="shared" si="699"/>
        <v>-8.4702693545657404E-4</v>
      </c>
      <c r="AG1341" s="11">
        <f t="shared" si="700"/>
        <v>2.6238067612469607E-3</v>
      </c>
      <c r="AH1341" s="11">
        <f t="shared" si="701"/>
        <v>-4.3392504930966469E-2</v>
      </c>
      <c r="AI1341" s="11">
        <f t="shared" si="702"/>
        <v>6.9015619324372945E-3</v>
      </c>
      <c r="AJ1341" s="11">
        <f t="shared" si="703"/>
        <v>1.4791975645929156E-2</v>
      </c>
      <c r="AK1341" s="11">
        <f t="shared" si="704"/>
        <v>2.4969506824821242E-2</v>
      </c>
      <c r="AL1341" s="11">
        <f t="shared" si="705"/>
        <v>-1.6553067185978598E-2</v>
      </c>
      <c r="AM1341" s="11">
        <f t="shared" si="706"/>
        <v>1.4900980580656586E-3</v>
      </c>
      <c r="AN1341" s="11">
        <f t="shared" si="707"/>
        <v>-1.6023089171974481E-2</v>
      </c>
      <c r="AO1341" s="11">
        <f t="shared" si="708"/>
        <v>1.3688383573939866E-2</v>
      </c>
      <c r="AP1341" s="11">
        <f t="shared" si="709"/>
        <v>-1.6661112962346181E-3</v>
      </c>
      <c r="AQ1341" s="11">
        <f t="shared" si="710"/>
        <v>7.8154075176777305E-3</v>
      </c>
      <c r="AR1341" s="11">
        <f t="shared" si="711"/>
        <v>-6.830391404451186E-3</v>
      </c>
      <c r="AS1341" s="11">
        <f t="shared" si="712"/>
        <v>-5.7299603779335628E-2</v>
      </c>
      <c r="AT1341" s="11">
        <f t="shared" si="713"/>
        <v>1.5592266402626676E-2</v>
      </c>
      <c r="AU1341" s="11">
        <f t="shared" si="714"/>
        <v>-1.1422413793103492E-2</v>
      </c>
      <c r="AV1341" s="11">
        <f t="shared" si="715"/>
        <v>-1.2547613712749373E-2</v>
      </c>
      <c r="AW1341" s="11">
        <f t="shared" si="716"/>
        <v>-5.6379822041987659E-2</v>
      </c>
      <c r="AX1341" s="11">
        <f t="shared" si="717"/>
        <v>-4.958262725161533E-3</v>
      </c>
      <c r="AY1341" s="11">
        <f t="shared" si="718"/>
        <v>-9.0002975304969146E-3</v>
      </c>
      <c r="BA1341" s="19">
        <f t="shared" si="687"/>
        <v>-2.0216838922563922E-2</v>
      </c>
      <c r="BB1341" s="19">
        <f t="shared" si="688"/>
        <v>3.44990729762569E-3</v>
      </c>
      <c r="BC1341" s="19">
        <f t="shared" si="689"/>
        <v>-1.5753804192060558E-2</v>
      </c>
      <c r="BD1341" s="19">
        <f t="shared" si="690"/>
        <v>-9.0002975304969146E-3</v>
      </c>
      <c r="BE1341" s="19">
        <f t="shared" si="691"/>
        <v>-2.0323942097167095E-2</v>
      </c>
      <c r="BF1341" s="19">
        <f t="shared" si="692"/>
        <v>3.3428041230225154E-3</v>
      </c>
      <c r="BG1341" s="19">
        <f t="shared" si="693"/>
        <v>-1.5860907366663731E-2</v>
      </c>
      <c r="BH1341" s="11">
        <f t="shared" si="694"/>
        <v>-9.1074007051000893E-3</v>
      </c>
    </row>
    <row r="1342" spans="1:60" x14ac:dyDescent="0.2">
      <c r="A1342" s="1">
        <v>44025</v>
      </c>
      <c r="B1342">
        <v>24.86</v>
      </c>
      <c r="C1342">
        <v>85.4</v>
      </c>
      <c r="D1342">
        <v>353.06</v>
      </c>
      <c r="F1342">
        <v>57.75</v>
      </c>
      <c r="G1342">
        <v>58.58</v>
      </c>
      <c r="H1342">
        <v>75.611500000000007</v>
      </c>
      <c r="I1342">
        <v>25.41</v>
      </c>
      <c r="J1342">
        <v>54.45</v>
      </c>
      <c r="K1342">
        <v>260.3</v>
      </c>
      <c r="L1342">
        <v>155.19999999999999</v>
      </c>
      <c r="M1342">
        <v>50.22</v>
      </c>
      <c r="N1342">
        <v>207.07</v>
      </c>
      <c r="O1342">
        <v>97.86</v>
      </c>
      <c r="P1342">
        <v>134.91</v>
      </c>
      <c r="Q1342">
        <v>22.474067519999998</v>
      </c>
      <c r="R1342">
        <v>188.34</v>
      </c>
      <c r="S1342">
        <v>95.477500000000006</v>
      </c>
      <c r="T1342">
        <v>31.72</v>
      </c>
      <c r="U1342">
        <v>96.875</v>
      </c>
      <c r="V1342">
        <v>45.25</v>
      </c>
      <c r="W1342">
        <v>42.66</v>
      </c>
      <c r="X1342">
        <v>5.685343681</v>
      </c>
      <c r="Y1342">
        <v>129.42440999999999</v>
      </c>
      <c r="Z1342" s="59">
        <v>3155.22</v>
      </c>
      <c r="AA1342" s="11">
        <f t="shared" si="695"/>
        <v>-3.0421216848673938E-2</v>
      </c>
      <c r="AB1342" s="11">
        <f t="shared" si="696"/>
        <v>-3.3389926428975536E-2</v>
      </c>
      <c r="AC1342" s="11">
        <f t="shared" si="697"/>
        <v>-7.3103525839285366E-3</v>
      </c>
      <c r="AD1342" s="11"/>
      <c r="AE1342" s="11">
        <f t="shared" si="698"/>
        <v>-2.4183796856106499E-3</v>
      </c>
      <c r="AF1342" s="11">
        <f t="shared" si="699"/>
        <v>-6.781959986436048E-3</v>
      </c>
      <c r="AG1342" s="11">
        <f t="shared" si="700"/>
        <v>-5.6744210512472693E-3</v>
      </c>
      <c r="AH1342" s="11">
        <f t="shared" si="701"/>
        <v>4.7835051546391671E-2</v>
      </c>
      <c r="AI1342" s="11">
        <f t="shared" si="702"/>
        <v>-1.7857142857142794E-2</v>
      </c>
      <c r="AJ1342" s="11">
        <f t="shared" si="703"/>
        <v>1.1153417176263947E-3</v>
      </c>
      <c r="AK1342" s="11">
        <f t="shared" si="704"/>
        <v>6.4850843060959562E-3</v>
      </c>
      <c r="AL1342" s="11">
        <f t="shared" si="705"/>
        <v>-5.5445544554455495E-3</v>
      </c>
      <c r="AM1342" s="11">
        <f t="shared" si="706"/>
        <v>-6.1435085193184413E-3</v>
      </c>
      <c r="AN1342" s="11">
        <f t="shared" si="707"/>
        <v>-1.0215434408819668E-2</v>
      </c>
      <c r="AO1342" s="11">
        <f t="shared" si="708"/>
        <v>-4.5011806375443442E-3</v>
      </c>
      <c r="AP1342" s="11">
        <f t="shared" si="709"/>
        <v>-6.6755674232310547E-3</v>
      </c>
      <c r="AQ1342" s="11">
        <f t="shared" si="710"/>
        <v>-6.4359569529436333E-3</v>
      </c>
      <c r="AR1342" s="11">
        <f t="shared" si="711"/>
        <v>-1.6279009865286076E-2</v>
      </c>
      <c r="AS1342" s="11">
        <f t="shared" si="712"/>
        <v>2.5541545425153522E-2</v>
      </c>
      <c r="AT1342" s="11">
        <f t="shared" si="713"/>
        <v>-5.8086431789493576E-3</v>
      </c>
      <c r="AU1342" s="11">
        <f t="shared" si="714"/>
        <v>-1.3516459559624994E-2</v>
      </c>
      <c r="AV1342" s="11">
        <f t="shared" si="715"/>
        <v>-3.1994554118447982E-2</v>
      </c>
      <c r="AW1342" s="11">
        <f t="shared" si="716"/>
        <v>-4.716981124486308E-2</v>
      </c>
      <c r="AX1342" s="11">
        <f t="shared" si="717"/>
        <v>-2.3590261132837242E-2</v>
      </c>
      <c r="AY1342" s="11">
        <f t="shared" si="718"/>
        <v>-1.3229002476919716E-2</v>
      </c>
      <c r="BA1342" s="19">
        <f t="shared" si="687"/>
        <v>-5.4516007197829008E-3</v>
      </c>
      <c r="BB1342" s="19">
        <f t="shared" si="688"/>
        <v>-5.4171202847224376E-3</v>
      </c>
      <c r="BC1342" s="19">
        <f t="shared" si="689"/>
        <v>-1.4906643828474855E-2</v>
      </c>
      <c r="BD1342" s="19">
        <f t="shared" si="690"/>
        <v>-1.3229002476919716E-2</v>
      </c>
      <c r="BE1342" s="19">
        <f t="shared" si="691"/>
        <v>-5.5587038943860755E-3</v>
      </c>
      <c r="BF1342" s="19">
        <f t="shared" si="692"/>
        <v>-5.5242234593256122E-3</v>
      </c>
      <c r="BG1342" s="19">
        <f t="shared" si="693"/>
        <v>-1.501374700307803E-2</v>
      </c>
      <c r="BH1342" s="11">
        <f t="shared" si="694"/>
        <v>-1.333610565152289E-2</v>
      </c>
    </row>
    <row r="1343" spans="1:60" x14ac:dyDescent="0.2">
      <c r="A1343" s="1">
        <v>44022</v>
      </c>
      <c r="B1343">
        <v>24.39</v>
      </c>
      <c r="C1343">
        <v>85.23</v>
      </c>
      <c r="D1343">
        <v>349.25</v>
      </c>
      <c r="F1343">
        <v>57.43</v>
      </c>
      <c r="G1343">
        <v>59.53</v>
      </c>
      <c r="H1343">
        <v>76.950500000000005</v>
      </c>
      <c r="I1343">
        <v>25.47</v>
      </c>
      <c r="J1343">
        <v>54.49</v>
      </c>
      <c r="K1343">
        <v>275.87</v>
      </c>
      <c r="L1343">
        <v>160</v>
      </c>
      <c r="M1343">
        <v>49.8</v>
      </c>
      <c r="N1343">
        <v>213.67</v>
      </c>
      <c r="O1343">
        <v>96.83</v>
      </c>
      <c r="P1343">
        <v>134.46</v>
      </c>
      <c r="Q1343">
        <v>22.75348301</v>
      </c>
      <c r="R1343">
        <v>198.88</v>
      </c>
      <c r="S1343">
        <v>95.92</v>
      </c>
      <c r="T1343">
        <v>33.14</v>
      </c>
      <c r="U1343">
        <v>103.18600000000001</v>
      </c>
      <c r="V1343">
        <v>45.15</v>
      </c>
      <c r="W1343">
        <v>42.65</v>
      </c>
      <c r="X1343">
        <v>5.7228707019999998</v>
      </c>
      <c r="Y1343">
        <v>127.79406375000001</v>
      </c>
      <c r="Z1343" s="59">
        <v>3185.04</v>
      </c>
      <c r="AA1343" s="11">
        <f t="shared" si="695"/>
        <v>-1.8905872888173691E-2</v>
      </c>
      <c r="AB1343" s="11">
        <f t="shared" si="696"/>
        <v>-1.9906323185011621E-3</v>
      </c>
      <c r="AC1343" s="11">
        <f t="shared" si="697"/>
        <v>-1.0791366906474864E-2</v>
      </c>
      <c r="AD1343" s="11"/>
      <c r="AE1343" s="11">
        <f t="shared" si="698"/>
        <v>-5.5411255411255134E-3</v>
      </c>
      <c r="AF1343" s="11">
        <f t="shared" si="699"/>
        <v>1.621713895527499E-2</v>
      </c>
      <c r="AG1343" s="11">
        <f t="shared" si="700"/>
        <v>1.770894639043008E-2</v>
      </c>
      <c r="AH1343" s="11">
        <f t="shared" si="701"/>
        <v>2.3612750885477762E-3</v>
      </c>
      <c r="AI1343" s="11">
        <f t="shared" si="702"/>
        <v>7.3461891643700206E-4</v>
      </c>
      <c r="AJ1343" s="11">
        <f t="shared" si="703"/>
        <v>5.9815597387629538E-2</v>
      </c>
      <c r="AK1343" s="11">
        <f t="shared" si="704"/>
        <v>3.0927835051546504E-2</v>
      </c>
      <c r="AL1343" s="11">
        <f t="shared" si="705"/>
        <v>-8.3632019115890133E-3</v>
      </c>
      <c r="AM1343" s="11">
        <f t="shared" si="706"/>
        <v>3.187327956729602E-2</v>
      </c>
      <c r="AN1343" s="11">
        <f t="shared" si="707"/>
        <v>-1.0525240138974046E-2</v>
      </c>
      <c r="AO1343" s="11">
        <f t="shared" si="708"/>
        <v>-3.3355570380252386E-3</v>
      </c>
      <c r="AP1343" s="11">
        <f t="shared" si="709"/>
        <v>1.2432795698924748E-2</v>
      </c>
      <c r="AQ1343" s="11">
        <f t="shared" si="710"/>
        <v>5.5962620792184392E-2</v>
      </c>
      <c r="AR1343" s="11">
        <f t="shared" si="711"/>
        <v>4.6345997748160617E-3</v>
      </c>
      <c r="AS1343" s="11">
        <f t="shared" si="712"/>
        <v>4.4766708701134972E-2</v>
      </c>
      <c r="AT1343" s="11">
        <f t="shared" si="713"/>
        <v>6.5145806451613053E-2</v>
      </c>
      <c r="AU1343" s="11">
        <f t="shared" si="714"/>
        <v>-2.2099447513812542E-3</v>
      </c>
      <c r="AV1343" s="11">
        <f t="shared" si="715"/>
        <v>-2.3441162681658856E-4</v>
      </c>
      <c r="AW1343" s="11">
        <f t="shared" si="716"/>
        <v>6.6006600665871051E-3</v>
      </c>
      <c r="AX1343" s="11">
        <f t="shared" si="717"/>
        <v>-1.2596899224806113E-2</v>
      </c>
      <c r="AY1343" s="11">
        <f t="shared" si="718"/>
        <v>9.4510050012361901E-3</v>
      </c>
      <c r="BA1343" s="19">
        <f t="shared" si="687"/>
        <v>-1.3451960286034063E-4</v>
      </c>
      <c r="BB1343" s="19">
        <f t="shared" si="688"/>
        <v>1.4195015941655689E-2</v>
      </c>
      <c r="BC1343" s="19">
        <f t="shared" si="689"/>
        <v>2.0258642522916454E-2</v>
      </c>
      <c r="BD1343" s="19">
        <f t="shared" si="690"/>
        <v>9.4510050012361901E-3</v>
      </c>
      <c r="BE1343" s="19">
        <f t="shared" si="691"/>
        <v>-2.4162277746351526E-4</v>
      </c>
      <c r="BF1343" s="19">
        <f t="shared" si="692"/>
        <v>1.4087912767052515E-2</v>
      </c>
      <c r="BG1343" s="19">
        <f t="shared" si="693"/>
        <v>2.0151539348313281E-2</v>
      </c>
      <c r="BH1343" s="11">
        <f t="shared" si="694"/>
        <v>9.3439018266330155E-3</v>
      </c>
    </row>
    <row r="1344" spans="1:60" x14ac:dyDescent="0.2">
      <c r="A1344" s="1">
        <v>44021</v>
      </c>
      <c r="B1344">
        <v>23.42</v>
      </c>
      <c r="C1344">
        <v>82.74</v>
      </c>
      <c r="D1344">
        <v>339.96</v>
      </c>
      <c r="F1344">
        <v>58.11</v>
      </c>
      <c r="G1344">
        <v>58.42</v>
      </c>
      <c r="H1344">
        <v>75.933000000000007</v>
      </c>
      <c r="I1344">
        <v>24.04</v>
      </c>
      <c r="J1344">
        <v>53.94</v>
      </c>
      <c r="K1344">
        <v>269.52</v>
      </c>
      <c r="L1344">
        <v>159.13149999999999</v>
      </c>
      <c r="M1344">
        <v>47.51</v>
      </c>
      <c r="N1344">
        <v>214.32</v>
      </c>
      <c r="O1344">
        <v>97.94</v>
      </c>
      <c r="P1344">
        <v>132.71</v>
      </c>
      <c r="Q1344">
        <v>22.307928579999999</v>
      </c>
      <c r="R1344">
        <v>200.74</v>
      </c>
      <c r="S1344">
        <v>95.682500000000005</v>
      </c>
      <c r="T1344">
        <v>33.15</v>
      </c>
      <c r="U1344">
        <v>104.002</v>
      </c>
      <c r="V1344">
        <v>43.91</v>
      </c>
      <c r="W1344">
        <v>41.36</v>
      </c>
      <c r="X1344">
        <v>5.4789450649999996</v>
      </c>
      <c r="Y1344">
        <v>126.62355875</v>
      </c>
      <c r="Z1344" s="59">
        <v>3152.05</v>
      </c>
      <c r="AA1344" s="11">
        <f t="shared" si="695"/>
        <v>-3.9770397703976945E-2</v>
      </c>
      <c r="AB1344" s="11">
        <f t="shared" si="696"/>
        <v>-2.9215065117916383E-2</v>
      </c>
      <c r="AC1344" s="11">
        <f t="shared" si="697"/>
        <v>-2.6599856836077351E-2</v>
      </c>
      <c r="AD1344" s="11"/>
      <c r="AE1344" s="11">
        <f t="shared" si="698"/>
        <v>1.184050148006266E-2</v>
      </c>
      <c r="AF1344" s="11">
        <f t="shared" si="699"/>
        <v>-1.8646060809675791E-2</v>
      </c>
      <c r="AG1344" s="11">
        <f t="shared" si="700"/>
        <v>-1.3222786076763637E-2</v>
      </c>
      <c r="AH1344" s="11">
        <f t="shared" si="701"/>
        <v>-5.6144483706321191E-2</v>
      </c>
      <c r="AI1344" s="11">
        <f t="shared" si="702"/>
        <v>-1.0093595155074353E-2</v>
      </c>
      <c r="AJ1344" s="11">
        <f t="shared" si="703"/>
        <v>-2.3018088229963429E-2</v>
      </c>
      <c r="AK1344" s="11">
        <f t="shared" si="704"/>
        <v>-5.4281250000001169E-3</v>
      </c>
      <c r="AL1344" s="11">
        <f t="shared" si="705"/>
        <v>-4.5983935742971882E-2</v>
      </c>
      <c r="AM1344" s="11">
        <f t="shared" si="706"/>
        <v>3.042074226611069E-3</v>
      </c>
      <c r="AN1344" s="11">
        <f t="shared" si="707"/>
        <v>1.1463389445419692E-2</v>
      </c>
      <c r="AO1344" s="11">
        <f t="shared" si="708"/>
        <v>-1.301502305518365E-2</v>
      </c>
      <c r="AP1344" s="11">
        <f t="shared" si="709"/>
        <v>-1.9581812147361544E-2</v>
      </c>
      <c r="AQ1344" s="11">
        <f t="shared" si="710"/>
        <v>9.3523732904263746E-3</v>
      </c>
      <c r="AR1344" s="11">
        <f t="shared" si="711"/>
        <v>-2.4760216847372618E-3</v>
      </c>
      <c r="AS1344" s="11">
        <f t="shared" si="712"/>
        <v>3.0175015087507973E-4</v>
      </c>
      <c r="AT1344" s="11">
        <f t="shared" si="713"/>
        <v>7.9080495416044005E-3</v>
      </c>
      <c r="AU1344" s="11">
        <f t="shared" si="714"/>
        <v>-2.7464008859357736E-2</v>
      </c>
      <c r="AV1344" s="11">
        <f t="shared" si="715"/>
        <v>-3.0246189917936706E-2</v>
      </c>
      <c r="AW1344" s="11">
        <f t="shared" si="716"/>
        <v>-4.2622950910764845E-2</v>
      </c>
      <c r="AX1344" s="11">
        <f t="shared" si="717"/>
        <v>-9.1593065096500226E-3</v>
      </c>
      <c r="AY1344" s="11">
        <f t="shared" si="718"/>
        <v>-1.0357797704267369E-2</v>
      </c>
      <c r="BA1344" s="19">
        <f t="shared" si="687"/>
        <v>-2.4536878395809807E-2</v>
      </c>
      <c r="BB1344" s="19">
        <f t="shared" si="688"/>
        <v>-1.2826889457315527E-2</v>
      </c>
      <c r="BC1344" s="19">
        <f t="shared" si="689"/>
        <v>-1.180078811244259E-2</v>
      </c>
      <c r="BD1344" s="19">
        <f t="shared" si="690"/>
        <v>-1.0357797704267369E-2</v>
      </c>
      <c r="BE1344" s="19">
        <f t="shared" si="691"/>
        <v>-2.464398157041298E-2</v>
      </c>
      <c r="BF1344" s="19">
        <f t="shared" si="692"/>
        <v>-1.2933992631918701E-2</v>
      </c>
      <c r="BG1344" s="19">
        <f t="shared" si="693"/>
        <v>-1.1907891287045764E-2</v>
      </c>
      <c r="BH1344" s="11">
        <f t="shared" si="694"/>
        <v>-1.0464900878870543E-2</v>
      </c>
    </row>
    <row r="1345" spans="1:60" x14ac:dyDescent="0.2">
      <c r="A1345" s="1">
        <v>44020</v>
      </c>
      <c r="B1345">
        <v>24.94</v>
      </c>
      <c r="C1345">
        <v>86.35</v>
      </c>
      <c r="D1345">
        <v>350.23</v>
      </c>
      <c r="F1345">
        <v>59.56</v>
      </c>
      <c r="G1345">
        <v>58.61</v>
      </c>
      <c r="H1345">
        <v>75.180000000000007</v>
      </c>
      <c r="I1345">
        <v>24.55</v>
      </c>
      <c r="J1345">
        <v>55.38</v>
      </c>
      <c r="K1345">
        <v>266.32</v>
      </c>
      <c r="L1345">
        <v>154.05549999999999</v>
      </c>
      <c r="M1345">
        <v>48.91</v>
      </c>
      <c r="N1345">
        <v>212.83</v>
      </c>
      <c r="O1345">
        <v>99.28</v>
      </c>
      <c r="P1345">
        <v>134.22</v>
      </c>
      <c r="Q1345">
        <v>23.002691420000001</v>
      </c>
      <c r="R1345">
        <v>200.28</v>
      </c>
      <c r="S1345">
        <v>95.342500000000001</v>
      </c>
      <c r="T1345">
        <v>33.93</v>
      </c>
      <c r="U1345">
        <v>101.73</v>
      </c>
      <c r="V1345">
        <v>45.07</v>
      </c>
      <c r="W1345">
        <v>43.14</v>
      </c>
      <c r="X1345">
        <v>5.7134889470000001</v>
      </c>
      <c r="Y1345">
        <v>129.24047350000001</v>
      </c>
      <c r="Z1345" s="59">
        <v>3169.94</v>
      </c>
      <c r="AA1345" s="11">
        <f t="shared" si="695"/>
        <v>6.4901793339026348E-2</v>
      </c>
      <c r="AB1345" s="11">
        <f t="shared" si="696"/>
        <v>4.3630650229635082E-2</v>
      </c>
      <c r="AC1345" s="11">
        <f t="shared" si="697"/>
        <v>3.0209436404282863E-2</v>
      </c>
      <c r="AD1345" s="11"/>
      <c r="AE1345" s="11">
        <f t="shared" si="698"/>
        <v>2.4952675959387438E-2</v>
      </c>
      <c r="AF1345" s="11">
        <f t="shared" si="699"/>
        <v>3.252310852447815E-3</v>
      </c>
      <c r="AG1345" s="11">
        <f t="shared" si="700"/>
        <v>-9.9166370352811173E-3</v>
      </c>
      <c r="AH1345" s="11">
        <f t="shared" si="701"/>
        <v>2.1214642262895156E-2</v>
      </c>
      <c r="AI1345" s="11">
        <f t="shared" si="702"/>
        <v>2.6696329254727535E-2</v>
      </c>
      <c r="AJ1345" s="11">
        <f t="shared" si="703"/>
        <v>-1.187295933511423E-2</v>
      </c>
      <c r="AK1345" s="11">
        <f t="shared" si="704"/>
        <v>-3.1898147129889365E-2</v>
      </c>
      <c r="AL1345" s="11">
        <f t="shared" si="705"/>
        <v>2.9467480530414702E-2</v>
      </c>
      <c r="AM1345" s="11">
        <f t="shared" si="706"/>
        <v>-6.9522209779767641E-3</v>
      </c>
      <c r="AN1345" s="11">
        <f t="shared" si="707"/>
        <v>1.3681846028180455E-2</v>
      </c>
      <c r="AO1345" s="11">
        <f t="shared" si="708"/>
        <v>1.1378193052520524E-2</v>
      </c>
      <c r="AP1345" s="11">
        <f t="shared" si="709"/>
        <v>3.1144211238998132E-2</v>
      </c>
      <c r="AQ1345" s="11">
        <f t="shared" si="710"/>
        <v>-2.291521370927585E-3</v>
      </c>
      <c r="AR1345" s="11">
        <f t="shared" si="711"/>
        <v>-3.553418859248092E-3</v>
      </c>
      <c r="AS1345" s="11">
        <f t="shared" si="712"/>
        <v>2.3529411764706021E-2</v>
      </c>
      <c r="AT1345" s="11">
        <f t="shared" si="713"/>
        <v>-2.1845733735889605E-2</v>
      </c>
      <c r="AU1345" s="11">
        <f t="shared" si="714"/>
        <v>2.6417672511956258E-2</v>
      </c>
      <c r="AV1345" s="11">
        <f t="shared" si="715"/>
        <v>4.3036750483558928E-2</v>
      </c>
      <c r="AW1345" s="11">
        <f t="shared" si="716"/>
        <v>4.2808219322783225E-2</v>
      </c>
      <c r="AX1345" s="11">
        <f t="shared" si="717"/>
        <v>2.0666886761307346E-2</v>
      </c>
      <c r="AY1345" s="11">
        <f t="shared" si="718"/>
        <v>5.6756713884613674E-3</v>
      </c>
      <c r="BA1345" s="19">
        <f t="shared" si="687"/>
        <v>2.5463553144627653E-2</v>
      </c>
      <c r="BB1345" s="19">
        <f t="shared" si="688"/>
        <v>7.7055915827326238E-3</v>
      </c>
      <c r="BC1345" s="19">
        <f t="shared" si="689"/>
        <v>1.6096033359780812E-2</v>
      </c>
      <c r="BD1345" s="19">
        <f t="shared" si="690"/>
        <v>5.6756713884613674E-3</v>
      </c>
      <c r="BE1345" s="19">
        <f t="shared" si="691"/>
        <v>2.5356449970024481E-2</v>
      </c>
      <c r="BF1345" s="19">
        <f t="shared" si="692"/>
        <v>7.5984884081294491E-3</v>
      </c>
      <c r="BG1345" s="19">
        <f t="shared" si="693"/>
        <v>1.5988930185177639E-2</v>
      </c>
      <c r="BH1345" s="11">
        <f t="shared" si="694"/>
        <v>5.5685682138581927E-3</v>
      </c>
    </row>
    <row r="1346" spans="1:60" x14ac:dyDescent="0.2">
      <c r="A1346" s="1">
        <v>44019</v>
      </c>
      <c r="B1346">
        <v>25.13</v>
      </c>
      <c r="C1346">
        <v>86.31</v>
      </c>
      <c r="D1346">
        <v>353.27</v>
      </c>
      <c r="F1346">
        <v>60.29</v>
      </c>
      <c r="G1346">
        <v>58.31</v>
      </c>
      <c r="H1346">
        <v>74.495999999999995</v>
      </c>
      <c r="I1346">
        <v>24.46</v>
      </c>
      <c r="J1346">
        <v>55.04</v>
      </c>
      <c r="K1346">
        <v>262.10000000000002</v>
      </c>
      <c r="L1346">
        <v>150.006</v>
      </c>
      <c r="M1346">
        <v>47.49</v>
      </c>
      <c r="N1346">
        <v>208.25</v>
      </c>
      <c r="O1346">
        <v>99.35</v>
      </c>
      <c r="P1346">
        <v>133.57</v>
      </c>
      <c r="Q1346">
        <v>22.896966639999999</v>
      </c>
      <c r="R1346">
        <v>196.38</v>
      </c>
      <c r="S1346">
        <v>93.172499999999999</v>
      </c>
      <c r="T1346">
        <v>32.82</v>
      </c>
      <c r="U1346">
        <v>101.399</v>
      </c>
      <c r="V1346">
        <v>45.21</v>
      </c>
      <c r="W1346">
        <v>43.24</v>
      </c>
      <c r="X1346">
        <v>5.7416342120000001</v>
      </c>
      <c r="Y1346">
        <v>129.44113150000001</v>
      </c>
      <c r="Z1346" s="59">
        <v>3145.32</v>
      </c>
      <c r="AA1346" s="11">
        <f t="shared" si="695"/>
        <v>7.6182838813150244E-3</v>
      </c>
      <c r="AB1346" s="11">
        <f t="shared" si="696"/>
        <v>-4.6323103647938346E-4</v>
      </c>
      <c r="AC1346" s="11">
        <f t="shared" si="697"/>
        <v>8.6800102789594824E-3</v>
      </c>
      <c r="AD1346" s="11"/>
      <c r="AE1346" s="11">
        <f t="shared" si="698"/>
        <v>1.2256548018804603E-2</v>
      </c>
      <c r="AF1346" s="11">
        <f t="shared" si="699"/>
        <v>-5.1185804470226248E-3</v>
      </c>
      <c r="AG1346" s="11">
        <f t="shared" si="700"/>
        <v>-9.0981644054271005E-3</v>
      </c>
      <c r="AH1346" s="11">
        <f t="shared" si="701"/>
        <v>-3.6659877800406804E-3</v>
      </c>
      <c r="AI1346" s="11">
        <f t="shared" si="702"/>
        <v>-6.1394005055978029E-3</v>
      </c>
      <c r="AJ1346" s="11">
        <f t="shared" si="703"/>
        <v>-1.5845599279062705E-2</v>
      </c>
      <c r="AK1346" s="11">
        <f t="shared" si="704"/>
        <v>-2.6285981350876786E-2</v>
      </c>
      <c r="AL1346" s="11">
        <f t="shared" si="705"/>
        <v>-2.9032917603761921E-2</v>
      </c>
      <c r="AM1346" s="11">
        <f t="shared" si="706"/>
        <v>-2.1519522623690279E-2</v>
      </c>
      <c r="AN1346" s="11">
        <f t="shared" si="707"/>
        <v>7.0507655116824886E-4</v>
      </c>
      <c r="AO1346" s="11">
        <f t="shared" si="708"/>
        <v>-4.8427954105201287E-3</v>
      </c>
      <c r="AP1346" s="11">
        <f t="shared" si="709"/>
        <v>-4.5961917268549923E-3</v>
      </c>
      <c r="AQ1346" s="11">
        <f t="shared" si="710"/>
        <v>-1.9472738166566805E-2</v>
      </c>
      <c r="AR1346" s="11">
        <f t="shared" si="711"/>
        <v>-2.2760049295959317E-2</v>
      </c>
      <c r="AS1346" s="11">
        <f t="shared" si="712"/>
        <v>-3.2714412024756889E-2</v>
      </c>
      <c r="AT1346" s="11">
        <f t="shared" si="713"/>
        <v>-3.2537108031063244E-3</v>
      </c>
      <c r="AU1346" s="11">
        <f t="shared" si="714"/>
        <v>3.1062791213667396E-3</v>
      </c>
      <c r="AV1346" s="11">
        <f t="shared" si="715"/>
        <v>2.3180343069078013E-3</v>
      </c>
      <c r="AW1346" s="11">
        <f t="shared" si="716"/>
        <v>4.9261082433313952E-3</v>
      </c>
      <c r="AX1346" s="11">
        <f t="shared" si="717"/>
        <v>1.5525941260188247E-3</v>
      </c>
      <c r="AY1346" s="11">
        <f t="shared" si="718"/>
        <v>-7.7667085181423179E-3</v>
      </c>
      <c r="BA1346" s="19">
        <f t="shared" si="687"/>
        <v>1.4584112157299029E-3</v>
      </c>
      <c r="BB1346" s="19">
        <f t="shared" si="688"/>
        <v>-1.3444666493649546E-2</v>
      </c>
      <c r="BC1346" s="19">
        <f t="shared" si="689"/>
        <v>-8.2872368115955719E-3</v>
      </c>
      <c r="BD1346" s="19">
        <f t="shared" si="690"/>
        <v>-7.7667085181423179E-3</v>
      </c>
      <c r="BE1346" s="19">
        <f t="shared" si="691"/>
        <v>1.3513080411267282E-3</v>
      </c>
      <c r="BF1346" s="19">
        <f t="shared" si="692"/>
        <v>-1.355176966825272E-2</v>
      </c>
      <c r="BG1346" s="19">
        <f t="shared" si="693"/>
        <v>-8.3943399861987466E-3</v>
      </c>
      <c r="BH1346" s="11">
        <f t="shared" si="694"/>
        <v>-7.8738116927454926E-3</v>
      </c>
    </row>
    <row r="1347" spans="1:60" x14ac:dyDescent="0.2">
      <c r="A1347" s="1">
        <v>44018</v>
      </c>
      <c r="B1347">
        <v>25.73</v>
      </c>
      <c r="C1347">
        <v>88.57</v>
      </c>
      <c r="D1347">
        <v>362.59</v>
      </c>
      <c r="F1347">
        <v>60.19</v>
      </c>
      <c r="G1347">
        <v>59.54</v>
      </c>
      <c r="H1347">
        <v>74.982500000000002</v>
      </c>
      <c r="I1347">
        <v>25.49</v>
      </c>
      <c r="J1347">
        <v>55.24</v>
      </c>
      <c r="K1347">
        <v>261</v>
      </c>
      <c r="L1347">
        <v>152.852</v>
      </c>
      <c r="M1347">
        <v>48.82</v>
      </c>
      <c r="N1347">
        <v>210.7</v>
      </c>
      <c r="O1347">
        <v>99.01</v>
      </c>
      <c r="P1347">
        <v>133.30000000000001</v>
      </c>
      <c r="Q1347">
        <v>23.025346729999999</v>
      </c>
      <c r="R1347">
        <v>197.72</v>
      </c>
      <c r="S1347">
        <v>93.462500000000006</v>
      </c>
      <c r="T1347">
        <v>32.520000000000003</v>
      </c>
      <c r="U1347">
        <v>98.677000000000007</v>
      </c>
      <c r="V1347">
        <v>45.23</v>
      </c>
      <c r="W1347">
        <v>44.39</v>
      </c>
      <c r="X1347">
        <v>5.8073064990000001</v>
      </c>
      <c r="Y1347">
        <v>132.1834575</v>
      </c>
      <c r="Z1347" s="59">
        <v>3179.72</v>
      </c>
      <c r="AA1347" s="11">
        <f t="shared" si="695"/>
        <v>2.3875845602865153E-2</v>
      </c>
      <c r="AB1347" s="11">
        <f t="shared" si="696"/>
        <v>2.6184683118989582E-2</v>
      </c>
      <c r="AC1347" s="11">
        <f t="shared" si="697"/>
        <v>2.6382087355280692E-2</v>
      </c>
      <c r="AD1347" s="11"/>
      <c r="AE1347" s="11">
        <f t="shared" si="698"/>
        <v>-1.6586498590147603E-3</v>
      </c>
      <c r="AF1347" s="11">
        <f t="shared" si="699"/>
        <v>2.1094151946492889E-2</v>
      </c>
      <c r="AG1347" s="11">
        <f t="shared" si="700"/>
        <v>6.5305519759450981E-3</v>
      </c>
      <c r="AH1347" s="11">
        <f t="shared" si="701"/>
        <v>4.2109566639411122E-2</v>
      </c>
      <c r="AI1347" s="11">
        <f t="shared" si="702"/>
        <v>3.6337209302326201E-3</v>
      </c>
      <c r="AJ1347" s="11">
        <f t="shared" si="703"/>
        <v>-4.1968714231210846E-3</v>
      </c>
      <c r="AK1347" s="11">
        <f t="shared" si="704"/>
        <v>1.8972574430356159E-2</v>
      </c>
      <c r="AL1347" s="11">
        <f t="shared" si="705"/>
        <v>2.8005895978100659E-2</v>
      </c>
      <c r="AM1347" s="11">
        <f t="shared" si="706"/>
        <v>1.1764705882352899E-2</v>
      </c>
      <c r="AN1347" s="11">
        <f t="shared" si="707"/>
        <v>-3.4222445898338671E-3</v>
      </c>
      <c r="AO1347" s="11">
        <f t="shared" si="708"/>
        <v>-2.0214119937109754E-3</v>
      </c>
      <c r="AP1347" s="11">
        <f t="shared" si="709"/>
        <v>5.6068601583114663E-3</v>
      </c>
      <c r="AQ1347" s="11">
        <f t="shared" si="710"/>
        <v>6.823505448620093E-3</v>
      </c>
      <c r="AR1347" s="11">
        <f t="shared" si="711"/>
        <v>3.1125063725885305E-3</v>
      </c>
      <c r="AS1347" s="11">
        <f t="shared" si="712"/>
        <v>-9.1407678244971313E-3</v>
      </c>
      <c r="AT1347" s="11">
        <f t="shared" si="713"/>
        <v>-2.6844446197694216E-2</v>
      </c>
      <c r="AU1347" s="11">
        <f t="shared" si="714"/>
        <v>4.4238000442375913E-4</v>
      </c>
      <c r="AV1347" s="11">
        <f t="shared" si="715"/>
        <v>2.659574468085113E-2</v>
      </c>
      <c r="AW1347" s="11">
        <f t="shared" si="716"/>
        <v>1.1437908542265784E-2</v>
      </c>
      <c r="AX1347" s="11">
        <f t="shared" si="717"/>
        <v>2.118589329543985E-2</v>
      </c>
      <c r="AY1347" s="11">
        <f t="shared" si="718"/>
        <v>1.0936884005442904E-2</v>
      </c>
      <c r="BA1347" s="19">
        <f t="shared" si="687"/>
        <v>2.0645462397138541E-2</v>
      </c>
      <c r="BB1347" s="19">
        <f t="shared" si="688"/>
        <v>7.2929036715859846E-3</v>
      </c>
      <c r="BC1347" s="19">
        <f t="shared" si="689"/>
        <v>4.201590540249725E-3</v>
      </c>
      <c r="BD1347" s="19">
        <f t="shared" si="690"/>
        <v>1.0936884005442904E-2</v>
      </c>
      <c r="BE1347" s="19">
        <f t="shared" si="691"/>
        <v>2.0538359222535368E-2</v>
      </c>
      <c r="BF1347" s="19">
        <f t="shared" si="692"/>
        <v>7.1858004969828099E-3</v>
      </c>
      <c r="BG1347" s="19">
        <f t="shared" si="693"/>
        <v>4.0944873656465503E-3</v>
      </c>
      <c r="BH1347" s="11">
        <f t="shared" si="694"/>
        <v>1.0829780830839729E-2</v>
      </c>
    </row>
    <row r="1348" spans="1:60" x14ac:dyDescent="0.2">
      <c r="A1348" s="1">
        <v>44014</v>
      </c>
      <c r="B1348">
        <v>25.24</v>
      </c>
      <c r="C1348">
        <v>88.31</v>
      </c>
      <c r="D1348">
        <v>362</v>
      </c>
      <c r="F1348">
        <v>59.14</v>
      </c>
      <c r="G1348">
        <v>59.13</v>
      </c>
      <c r="H1348">
        <v>73.496499999999997</v>
      </c>
      <c r="I1348">
        <v>25.34</v>
      </c>
      <c r="J1348">
        <v>54.79</v>
      </c>
      <c r="K1348">
        <v>261.74</v>
      </c>
      <c r="L1348">
        <v>144.51499999999999</v>
      </c>
      <c r="M1348">
        <v>47.79</v>
      </c>
      <c r="N1348">
        <v>206.26</v>
      </c>
      <c r="O1348">
        <v>98.88</v>
      </c>
      <c r="P1348">
        <v>132.85</v>
      </c>
      <c r="Q1348">
        <v>22.715724160000001</v>
      </c>
      <c r="R1348">
        <v>192.53</v>
      </c>
      <c r="S1348">
        <v>91.027500000000003</v>
      </c>
      <c r="T1348">
        <v>30.68</v>
      </c>
      <c r="U1348">
        <v>102.997</v>
      </c>
      <c r="V1348">
        <v>44.88</v>
      </c>
      <c r="W1348">
        <v>44.08</v>
      </c>
      <c r="X1348">
        <v>5.6759619260000003</v>
      </c>
      <c r="Y1348">
        <v>131.29721799999999</v>
      </c>
      <c r="Z1348" s="59">
        <v>3130.01</v>
      </c>
      <c r="AA1348" s="11">
        <f t="shared" si="695"/>
        <v>-1.9043917605907623E-2</v>
      </c>
      <c r="AB1348" s="11">
        <f t="shared" si="696"/>
        <v>-2.9355312182453019E-3</v>
      </c>
      <c r="AC1348" s="11">
        <f t="shared" si="697"/>
        <v>-1.627182216828893E-3</v>
      </c>
      <c r="AD1348" s="11"/>
      <c r="AE1348" s="11">
        <f t="shared" si="698"/>
        <v>-1.7444758265492522E-2</v>
      </c>
      <c r="AF1348" s="11">
        <f t="shared" si="699"/>
        <v>-6.8861269734631358E-3</v>
      </c>
      <c r="AG1348" s="11">
        <f t="shared" si="700"/>
        <v>-1.9817957523422192E-2</v>
      </c>
      <c r="AH1348" s="11">
        <f t="shared" si="701"/>
        <v>-5.884660651235718E-3</v>
      </c>
      <c r="AI1348" s="11">
        <f t="shared" si="702"/>
        <v>-8.1462708182477028E-3</v>
      </c>
      <c r="AJ1348" s="11">
        <f t="shared" si="703"/>
        <v>2.8352490421457155E-3</v>
      </c>
      <c r="AK1348" s="11">
        <f t="shared" si="704"/>
        <v>-5.4542956585455271E-2</v>
      </c>
      <c r="AL1348" s="11">
        <f t="shared" si="705"/>
        <v>-2.1097910692339239E-2</v>
      </c>
      <c r="AM1348" s="11">
        <f t="shared" si="706"/>
        <v>-2.1072615092548652E-2</v>
      </c>
      <c r="AN1348" s="11">
        <f t="shared" si="707"/>
        <v>-1.3129986870014099E-3</v>
      </c>
      <c r="AO1348" s="11">
        <f t="shared" si="708"/>
        <v>-3.3758439609903323E-3</v>
      </c>
      <c r="AP1348" s="11">
        <f t="shared" si="709"/>
        <v>-1.344703181370932E-2</v>
      </c>
      <c r="AQ1348" s="11">
        <f t="shared" si="710"/>
        <v>-2.624924135140605E-2</v>
      </c>
      <c r="AR1348" s="11">
        <f t="shared" si="711"/>
        <v>-2.6053229905042108E-2</v>
      </c>
      <c r="AS1348" s="11">
        <f t="shared" si="712"/>
        <v>-5.6580565805658178E-2</v>
      </c>
      <c r="AT1348" s="11">
        <f t="shared" si="713"/>
        <v>4.3779198800125485E-2</v>
      </c>
      <c r="AU1348" s="11">
        <f t="shared" si="714"/>
        <v>-7.7382268405924437E-3</v>
      </c>
      <c r="AV1348" s="11">
        <f t="shared" si="715"/>
        <v>-6.9835548546970383E-3</v>
      </c>
      <c r="AW1348" s="11">
        <f t="shared" si="716"/>
        <v>-2.2617124311006598E-2</v>
      </c>
      <c r="AX1348" s="11">
        <f t="shared" si="717"/>
        <v>-6.7046173308034085E-3</v>
      </c>
      <c r="AY1348" s="11">
        <f t="shared" si="718"/>
        <v>-1.5633452002062898E-2</v>
      </c>
      <c r="BA1348" s="19">
        <f t="shared" si="687"/>
        <v>-1.052001920779934E-2</v>
      </c>
      <c r="BB1348" s="19">
        <f t="shared" si="688"/>
        <v>-1.5020047326018277E-2</v>
      </c>
      <c r="BC1348" s="19">
        <f t="shared" si="689"/>
        <v>-1.3643420199885042E-2</v>
      </c>
      <c r="BD1348" s="19">
        <f t="shared" si="690"/>
        <v>-1.5633452002062898E-2</v>
      </c>
      <c r="BE1348" s="19">
        <f t="shared" si="691"/>
        <v>-1.0627122382402515E-2</v>
      </c>
      <c r="BF1348" s="19">
        <f t="shared" si="692"/>
        <v>-1.5127150500621451E-2</v>
      </c>
      <c r="BG1348" s="19">
        <f t="shared" si="693"/>
        <v>-1.3750523374488217E-2</v>
      </c>
      <c r="BH1348" s="11">
        <f t="shared" si="694"/>
        <v>-1.574055517666607E-2</v>
      </c>
    </row>
    <row r="1349" spans="1:60" x14ac:dyDescent="0.2">
      <c r="A1349" s="1">
        <v>44013</v>
      </c>
      <c r="B1349">
        <v>24.96</v>
      </c>
      <c r="C1349">
        <v>87.62</v>
      </c>
      <c r="D1349">
        <v>360.42</v>
      </c>
      <c r="F1349">
        <v>59.43</v>
      </c>
      <c r="G1349">
        <v>58.81</v>
      </c>
      <c r="H1349">
        <v>72.099999999999994</v>
      </c>
      <c r="I1349">
        <v>25.09</v>
      </c>
      <c r="J1349">
        <v>54.67</v>
      </c>
      <c r="K1349">
        <v>259.13</v>
      </c>
      <c r="L1349">
        <v>143.935</v>
      </c>
      <c r="M1349">
        <v>47.61</v>
      </c>
      <c r="N1349">
        <v>204.7</v>
      </c>
      <c r="O1349">
        <v>99.14</v>
      </c>
      <c r="P1349">
        <v>132.36000000000001</v>
      </c>
      <c r="Q1349">
        <v>22.579792300000001</v>
      </c>
      <c r="R1349">
        <v>191.89</v>
      </c>
      <c r="S1349">
        <v>91.027500000000003</v>
      </c>
      <c r="T1349">
        <v>30.43</v>
      </c>
      <c r="U1349">
        <v>101.664</v>
      </c>
      <c r="V1349">
        <v>44.82</v>
      </c>
      <c r="W1349">
        <v>43.71</v>
      </c>
      <c r="X1349">
        <v>5.6102896390000003</v>
      </c>
      <c r="Y1349">
        <v>129.95113724999999</v>
      </c>
      <c r="Z1349" s="59">
        <v>3115.86</v>
      </c>
      <c r="AA1349" s="11">
        <f t="shared" si="695"/>
        <v>-1.1093502377178988E-2</v>
      </c>
      <c r="AB1349" s="11">
        <f t="shared" si="696"/>
        <v>-7.8133846676480267E-3</v>
      </c>
      <c r="AC1349" s="11">
        <f t="shared" si="697"/>
        <v>-4.3646408839778106E-3</v>
      </c>
      <c r="AD1349" s="11"/>
      <c r="AE1349" s="11">
        <f t="shared" si="698"/>
        <v>4.9036185322961501E-3</v>
      </c>
      <c r="AF1349" s="11">
        <f t="shared" si="699"/>
        <v>-5.4118044985624891E-3</v>
      </c>
      <c r="AG1349" s="11">
        <f t="shared" si="700"/>
        <v>-1.9000904804990726E-2</v>
      </c>
      <c r="AH1349" s="11">
        <f t="shared" si="701"/>
        <v>-9.8658247829518375E-3</v>
      </c>
      <c r="AI1349" s="11">
        <f t="shared" si="702"/>
        <v>-2.1901806899068399E-3</v>
      </c>
      <c r="AJ1349" s="11">
        <f t="shared" si="703"/>
        <v>-9.9717276686789313E-3</v>
      </c>
      <c r="AK1349" s="11">
        <f t="shared" si="704"/>
        <v>-4.0134242120194452E-3</v>
      </c>
      <c r="AL1349" s="11">
        <f t="shared" si="705"/>
        <v>-3.7664783427495685E-3</v>
      </c>
      <c r="AM1349" s="11">
        <f t="shared" si="706"/>
        <v>-7.563269659652927E-3</v>
      </c>
      <c r="AN1349" s="11">
        <f t="shared" si="707"/>
        <v>2.6294498381878029E-3</v>
      </c>
      <c r="AO1349" s="11">
        <f t="shared" si="708"/>
        <v>-3.688370342491365E-3</v>
      </c>
      <c r="AP1349" s="11">
        <f t="shared" si="709"/>
        <v>-5.9840425531915153E-3</v>
      </c>
      <c r="AQ1349" s="11">
        <f t="shared" si="710"/>
        <v>-3.3241572741911085E-3</v>
      </c>
      <c r="AR1349" s="11">
        <f t="shared" si="711"/>
        <v>0</v>
      </c>
      <c r="AS1349" s="11">
        <f t="shared" si="712"/>
        <v>-8.1486310299869746E-3</v>
      </c>
      <c r="AT1349" s="11">
        <f t="shared" si="713"/>
        <v>-1.2942124527898891E-2</v>
      </c>
      <c r="AU1349" s="11">
        <f t="shared" si="714"/>
        <v>-1.3368983957219305E-3</v>
      </c>
      <c r="AV1349" s="11">
        <f t="shared" si="715"/>
        <v>-8.3938294010889036E-3</v>
      </c>
      <c r="AW1349" s="11">
        <f t="shared" si="716"/>
        <v>-1.1570247978439308E-2</v>
      </c>
      <c r="AX1349" s="11">
        <f t="shared" si="717"/>
        <v>-1.0252165053489581E-2</v>
      </c>
      <c r="AY1349" s="11">
        <f t="shared" si="718"/>
        <v>-4.5207523298648189E-3</v>
      </c>
      <c r="BA1349" s="19">
        <f t="shared" si="687"/>
        <v>-7.52092049757339E-3</v>
      </c>
      <c r="BB1349" s="19">
        <f t="shared" si="688"/>
        <v>-4.3185054538128487E-3</v>
      </c>
      <c r="BC1349" s="19">
        <f t="shared" si="689"/>
        <v>-6.9960067076020871E-3</v>
      </c>
      <c r="BD1349" s="19">
        <f t="shared" si="690"/>
        <v>-4.5207523298648189E-3</v>
      </c>
      <c r="BE1349" s="19">
        <f t="shared" si="691"/>
        <v>-7.6280236721765647E-3</v>
      </c>
      <c r="BF1349" s="19">
        <f t="shared" si="692"/>
        <v>-4.4256086284160234E-3</v>
      </c>
      <c r="BG1349" s="19">
        <f t="shared" si="693"/>
        <v>-7.1031098822052618E-3</v>
      </c>
      <c r="BH1349" s="11">
        <f t="shared" si="694"/>
        <v>-4.6278555044679936E-3</v>
      </c>
    </row>
    <row r="1350" spans="1:60" x14ac:dyDescent="0.2">
      <c r="A1350" s="1">
        <v>44012</v>
      </c>
      <c r="B1350">
        <v>25.3</v>
      </c>
      <c r="C1350">
        <v>89.23</v>
      </c>
      <c r="D1350">
        <v>364.92</v>
      </c>
      <c r="F1350">
        <v>58.8</v>
      </c>
      <c r="G1350">
        <v>59.83</v>
      </c>
      <c r="H1350">
        <v>70.902500000000003</v>
      </c>
      <c r="I1350">
        <v>25.6</v>
      </c>
      <c r="J1350">
        <v>55.13</v>
      </c>
      <c r="K1350">
        <v>253.54</v>
      </c>
      <c r="L1350">
        <v>137.941</v>
      </c>
      <c r="M1350">
        <v>48.3</v>
      </c>
      <c r="N1350">
        <v>203.51</v>
      </c>
      <c r="O1350">
        <v>98.18</v>
      </c>
      <c r="P1350">
        <v>132.26</v>
      </c>
      <c r="Q1350">
        <v>22.829000709999999</v>
      </c>
      <c r="R1350">
        <v>187.33</v>
      </c>
      <c r="S1350">
        <v>91.2</v>
      </c>
      <c r="T1350">
        <v>31.08</v>
      </c>
      <c r="U1350">
        <v>94.92</v>
      </c>
      <c r="V1350">
        <v>44.68</v>
      </c>
      <c r="W1350">
        <v>44.72</v>
      </c>
      <c r="X1350">
        <v>5.7041071910000003</v>
      </c>
      <c r="Y1350">
        <v>130.41933925000001</v>
      </c>
      <c r="Z1350" s="59">
        <v>3100.29</v>
      </c>
      <c r="AA1350" s="11">
        <f t="shared" si="695"/>
        <v>1.3621794871794934E-2</v>
      </c>
      <c r="AB1350" s="11">
        <f t="shared" si="696"/>
        <v>1.8374800273910141E-2</v>
      </c>
      <c r="AC1350" s="11">
        <f t="shared" si="697"/>
        <v>1.2485433660729184E-2</v>
      </c>
      <c r="AD1350" s="11"/>
      <c r="AE1350" s="11">
        <f t="shared" si="698"/>
        <v>-1.0600706713780994E-2</v>
      </c>
      <c r="AF1350" s="11">
        <f t="shared" si="699"/>
        <v>1.7343989117496905E-2</v>
      </c>
      <c r="AG1350" s="11">
        <f t="shared" si="700"/>
        <v>-1.6608876560332719E-2</v>
      </c>
      <c r="AH1350" s="11">
        <f t="shared" si="701"/>
        <v>2.0326823435631747E-2</v>
      </c>
      <c r="AI1350" s="11">
        <f t="shared" si="702"/>
        <v>8.4141210901773622E-3</v>
      </c>
      <c r="AJ1350" s="11">
        <f t="shared" si="703"/>
        <v>-2.1572183845946058E-2</v>
      </c>
      <c r="AK1350" s="11">
        <f t="shared" si="704"/>
        <v>-4.1643797547504025E-2</v>
      </c>
      <c r="AL1350" s="11">
        <f t="shared" si="705"/>
        <v>1.4492753623188248E-2</v>
      </c>
      <c r="AM1350" s="11">
        <f t="shared" si="706"/>
        <v>-5.8133854421104081E-3</v>
      </c>
      <c r="AN1350" s="11">
        <f t="shared" si="707"/>
        <v>-9.6832761751058927E-3</v>
      </c>
      <c r="AO1350" s="11">
        <f t="shared" si="708"/>
        <v>-7.5551526140849035E-4</v>
      </c>
      <c r="AP1350" s="11">
        <f t="shared" si="709"/>
        <v>1.1036789297658833E-2</v>
      </c>
      <c r="AQ1350" s="11">
        <f t="shared" si="710"/>
        <v>-2.3763614570847746E-2</v>
      </c>
      <c r="AR1350" s="11">
        <f t="shared" si="711"/>
        <v>1.8950317211832157E-3</v>
      </c>
      <c r="AS1350" s="11">
        <f t="shared" si="712"/>
        <v>2.1360499507065311E-2</v>
      </c>
      <c r="AT1350" s="11">
        <f t="shared" si="713"/>
        <v>-6.6336166194523094E-2</v>
      </c>
      <c r="AU1350" s="11">
        <f t="shared" si="714"/>
        <v>-3.1236055332440893E-3</v>
      </c>
      <c r="AV1350" s="11">
        <f t="shared" si="715"/>
        <v>2.310684053992218E-2</v>
      </c>
      <c r="AW1350" s="11">
        <f t="shared" si="716"/>
        <v>1.6722407939124162E-2</v>
      </c>
      <c r="AX1350" s="11">
        <f t="shared" si="717"/>
        <v>3.602908061506982E-3</v>
      </c>
      <c r="AY1350" s="11">
        <f t="shared" si="718"/>
        <v>-4.9970152702625281E-3</v>
      </c>
      <c r="BA1350" s="19">
        <f t="shared" si="687"/>
        <v>7.8490368693498857E-3</v>
      </c>
      <c r="BB1350" s="19">
        <f t="shared" si="688"/>
        <v>-5.6905617826313037E-3</v>
      </c>
      <c r="BC1350" s="19">
        <f t="shared" si="689"/>
        <v>-3.3169623162266348E-3</v>
      </c>
      <c r="BD1350" s="19">
        <f t="shared" si="690"/>
        <v>-4.9970152702625281E-3</v>
      </c>
      <c r="BE1350" s="19">
        <f t="shared" si="691"/>
        <v>7.741933694746711E-3</v>
      </c>
      <c r="BF1350" s="19">
        <f t="shared" si="692"/>
        <v>-5.7976649572344784E-3</v>
      </c>
      <c r="BG1350" s="19">
        <f t="shared" si="693"/>
        <v>-3.4240654908298095E-3</v>
      </c>
      <c r="BH1350" s="11">
        <f t="shared" si="694"/>
        <v>-5.1041184448657028E-3</v>
      </c>
    </row>
    <row r="1351" spans="1:60" x14ac:dyDescent="0.2">
      <c r="A1351" s="1">
        <v>44011</v>
      </c>
      <c r="B1351">
        <v>25.3</v>
      </c>
      <c r="C1351">
        <v>87.67</v>
      </c>
      <c r="D1351">
        <v>367.5</v>
      </c>
      <c r="F1351">
        <v>57.8</v>
      </c>
      <c r="G1351">
        <v>58.27</v>
      </c>
      <c r="H1351">
        <v>69.858500000000006</v>
      </c>
      <c r="I1351">
        <v>25.7</v>
      </c>
      <c r="J1351">
        <v>54.69</v>
      </c>
      <c r="K1351">
        <v>248.56</v>
      </c>
      <c r="L1351">
        <v>134.01900000000001</v>
      </c>
      <c r="M1351">
        <v>47.24</v>
      </c>
      <c r="N1351">
        <v>198.44</v>
      </c>
      <c r="O1351">
        <v>96.44</v>
      </c>
      <c r="P1351">
        <v>131.08000000000001</v>
      </c>
      <c r="Q1351">
        <v>22.58734407</v>
      </c>
      <c r="R1351">
        <v>183.33</v>
      </c>
      <c r="S1351">
        <v>90.444999999999993</v>
      </c>
      <c r="T1351">
        <v>29.63</v>
      </c>
      <c r="U1351">
        <v>92.242000000000004</v>
      </c>
      <c r="V1351">
        <v>44.36</v>
      </c>
      <c r="W1351">
        <v>44.32</v>
      </c>
      <c r="X1351">
        <v>5.6384349050000004</v>
      </c>
      <c r="Y1351">
        <v>130.06818774999999</v>
      </c>
      <c r="Z1351" s="59">
        <v>3053.24</v>
      </c>
      <c r="AA1351" s="11">
        <f t="shared" si="695"/>
        <v>0</v>
      </c>
      <c r="AB1351" s="11">
        <f t="shared" si="696"/>
        <v>-1.748290933542529E-2</v>
      </c>
      <c r="AC1351" s="11">
        <f t="shared" si="697"/>
        <v>7.0700427490957285E-3</v>
      </c>
      <c r="AD1351" s="11"/>
      <c r="AE1351" s="11">
        <f t="shared" si="698"/>
        <v>-1.7006802721088454E-2</v>
      </c>
      <c r="AF1351" s="11">
        <f t="shared" si="699"/>
        <v>-2.6073875981948769E-2</v>
      </c>
      <c r="AG1351" s="11">
        <f t="shared" si="700"/>
        <v>-1.4724445541412501E-2</v>
      </c>
      <c r="AH1351" s="11">
        <f t="shared" si="701"/>
        <v>3.90625E-3</v>
      </c>
      <c r="AI1351" s="11">
        <f t="shared" si="702"/>
        <v>-7.9811354979141269E-3</v>
      </c>
      <c r="AJ1351" s="11">
        <f t="shared" si="703"/>
        <v>-1.9641871105151032E-2</v>
      </c>
      <c r="AK1351" s="11">
        <f t="shared" si="704"/>
        <v>-2.8432445755794067E-2</v>
      </c>
      <c r="AL1351" s="11">
        <f t="shared" si="705"/>
        <v>-2.1946169772256607E-2</v>
      </c>
      <c r="AM1351" s="11">
        <f t="shared" si="706"/>
        <v>-2.4912780698737147E-2</v>
      </c>
      <c r="AN1351" s="11">
        <f t="shared" si="707"/>
        <v>-1.7722550417600402E-2</v>
      </c>
      <c r="AO1351" s="11">
        <f t="shared" si="708"/>
        <v>-8.9218206562828861E-3</v>
      </c>
      <c r="AP1351" s="11">
        <f t="shared" si="709"/>
        <v>-1.05855110817068E-2</v>
      </c>
      <c r="AQ1351" s="11">
        <f t="shared" si="710"/>
        <v>-2.1352693108418253E-2</v>
      </c>
      <c r="AR1351" s="11">
        <f t="shared" si="711"/>
        <v>-8.2785087719299266E-3</v>
      </c>
      <c r="AS1351" s="11">
        <f t="shared" si="712"/>
        <v>-4.6653796653796653E-2</v>
      </c>
      <c r="AT1351" s="11">
        <f t="shared" si="713"/>
        <v>-2.8213232195533067E-2</v>
      </c>
      <c r="AU1351" s="11">
        <f t="shared" si="714"/>
        <v>-7.1620411817368002E-3</v>
      </c>
      <c r="AV1351" s="11">
        <f t="shared" si="715"/>
        <v>-8.9445438282647061E-3</v>
      </c>
      <c r="AW1351" s="11">
        <f t="shared" si="716"/>
        <v>-1.1513157765270954E-2</v>
      </c>
      <c r="AX1351" s="11">
        <f t="shared" si="717"/>
        <v>-2.6924802871980402E-3</v>
      </c>
      <c r="AY1351" s="11">
        <f t="shared" si="718"/>
        <v>-1.5175999664547524E-2</v>
      </c>
      <c r="BA1351" s="19">
        <f t="shared" ref="BA1351:BA1414" si="719">AVERAGE(AA1351:AH1351)</f>
        <v>-9.1873915472541843E-3</v>
      </c>
      <c r="BB1351" s="19">
        <f t="shared" ref="BB1351:BB1414" si="720">AVERAGE(AI1351:AP1351)</f>
        <v>-1.7518035623180384E-2</v>
      </c>
      <c r="BC1351" s="19">
        <f t="shared" ref="BC1351:BC1414" si="721">AVERAGE(AQ1351:AX1351)</f>
        <v>-1.685130672401855E-2</v>
      </c>
      <c r="BD1351" s="19">
        <f t="shared" ref="BD1351:BD1414" si="722">AY1351</f>
        <v>-1.5175999664547524E-2</v>
      </c>
      <c r="BE1351" s="19">
        <f t="shared" ref="BE1351:BE1414" si="723">BA1351-$BF$2</f>
        <v>-9.294494721857359E-3</v>
      </c>
      <c r="BF1351" s="19">
        <f t="shared" ref="BF1351:BF1414" si="724">BB1351-$BF$2</f>
        <v>-1.7625138797783556E-2</v>
      </c>
      <c r="BG1351" s="19">
        <f t="shared" ref="BG1351:BG1414" si="725">BC1351-$BF$2</f>
        <v>-1.6958409898621723E-2</v>
      </c>
      <c r="BH1351" s="11">
        <f t="shared" ref="BH1351:BH1414" si="726">BD1351-$BF$2</f>
        <v>-1.5283102839150698E-2</v>
      </c>
    </row>
    <row r="1352" spans="1:60" x14ac:dyDescent="0.2">
      <c r="A1352" s="1">
        <v>44008</v>
      </c>
      <c r="B1352">
        <v>24.46</v>
      </c>
      <c r="C1352">
        <v>86.46</v>
      </c>
      <c r="D1352">
        <v>356.76</v>
      </c>
      <c r="F1352">
        <v>57.54</v>
      </c>
      <c r="G1352">
        <v>57.5</v>
      </c>
      <c r="H1352">
        <v>68.126999999999995</v>
      </c>
      <c r="I1352">
        <v>25.34</v>
      </c>
      <c r="J1352">
        <v>53.16</v>
      </c>
      <c r="K1352">
        <v>256.8</v>
      </c>
      <c r="L1352">
        <v>134.64349999999999</v>
      </c>
      <c r="M1352">
        <v>47.05</v>
      </c>
      <c r="N1352">
        <v>196.33</v>
      </c>
      <c r="O1352">
        <v>96.13</v>
      </c>
      <c r="P1352">
        <v>128.93</v>
      </c>
      <c r="Q1352">
        <v>21.960547160000001</v>
      </c>
      <c r="R1352">
        <v>183.17</v>
      </c>
      <c r="S1352">
        <v>88.407499999999999</v>
      </c>
      <c r="T1352">
        <v>29.61</v>
      </c>
      <c r="U1352">
        <v>91</v>
      </c>
      <c r="V1352">
        <v>43.57</v>
      </c>
      <c r="W1352">
        <v>43.62</v>
      </c>
      <c r="X1352">
        <v>5.5446173520000004</v>
      </c>
      <c r="Y1352">
        <v>127.518159</v>
      </c>
      <c r="Z1352" s="59">
        <v>3009.05</v>
      </c>
      <c r="AA1352" s="11">
        <f t="shared" ref="AA1352:AA1415" si="727">B1352/B1351-1</f>
        <v>-3.3201581027668015E-2</v>
      </c>
      <c r="AB1352" s="11">
        <f t="shared" ref="AB1352:AB1415" si="728">C1352/C1351-1</f>
        <v>-1.3801756587202063E-2</v>
      </c>
      <c r="AC1352" s="11">
        <f t="shared" ref="AC1352:AC1415" si="729">D1352/D1351-1</f>
        <v>-2.9224489795918407E-2</v>
      </c>
      <c r="AD1352" s="11"/>
      <c r="AE1352" s="11">
        <f t="shared" ref="AE1352:AE1415" si="730">F1352/F1351-1</f>
        <v>-4.4982698961937295E-3</v>
      </c>
      <c r="AF1352" s="11">
        <f t="shared" ref="AF1352:AF1415" si="731">G1352/G1351-1</f>
        <v>-1.3214347005320093E-2</v>
      </c>
      <c r="AG1352" s="11">
        <f t="shared" ref="AG1352:AG1415" si="732">H1352/H1351-1</f>
        <v>-2.4785817044454261E-2</v>
      </c>
      <c r="AH1352" s="11">
        <f t="shared" ref="AH1352:AH1415" si="733">I1352/I1351-1</f>
        <v>-1.4007782101167265E-2</v>
      </c>
      <c r="AI1352" s="11">
        <f t="shared" ref="AI1352:AI1415" si="734">J1352/J1351-1</f>
        <v>-2.7975863960504666E-2</v>
      </c>
      <c r="AJ1352" s="11">
        <f t="shared" ref="AJ1352:AJ1415" si="735">K1352/K1351-1</f>
        <v>3.3150949468941038E-2</v>
      </c>
      <c r="AK1352" s="11">
        <f t="shared" ref="AK1352:AK1415" si="736">L1352/L1351-1</f>
        <v>4.6597870451203782E-3</v>
      </c>
      <c r="AL1352" s="11">
        <f t="shared" ref="AL1352:AL1415" si="737">M1352/M1351-1</f>
        <v>-4.0220152413210641E-3</v>
      </c>
      <c r="AM1352" s="11">
        <f t="shared" ref="AM1352:AM1415" si="738">N1352/N1351-1</f>
        <v>-1.0632936907881363E-2</v>
      </c>
      <c r="AN1352" s="11">
        <f t="shared" ref="AN1352:AN1415" si="739">O1352/O1351-1</f>
        <v>-3.2144338448776288E-3</v>
      </c>
      <c r="AO1352" s="11">
        <f t="shared" ref="AO1352:AO1415" si="740">P1352/P1351-1</f>
        <v>-1.64021971315228E-2</v>
      </c>
      <c r="AP1352" s="11">
        <f t="shared" ref="AP1352:AP1415" si="741">Q1352/Q1351-1</f>
        <v>-2.77499164159144E-2</v>
      </c>
      <c r="AQ1352" s="11">
        <f t="shared" ref="AQ1352:AQ1415" si="742">R1352/R1351-1</f>
        <v>-8.7274314078455983E-4</v>
      </c>
      <c r="AR1352" s="11">
        <f t="shared" ref="AR1352:AR1415" si="743">S1352/S1351-1</f>
        <v>-2.252750290231631E-2</v>
      </c>
      <c r="AS1352" s="11">
        <f t="shared" ref="AS1352:AS1415" si="744">T1352/T1351-1</f>
        <v>-6.7499156260542037E-4</v>
      </c>
      <c r="AT1352" s="11">
        <f t="shared" ref="AT1352:AT1415" si="745">U1352/U1351-1</f>
        <v>-1.3464582294399507E-2</v>
      </c>
      <c r="AU1352" s="11">
        <f t="shared" ref="AU1352:AU1415" si="746">V1352/V1351-1</f>
        <v>-1.780883678990075E-2</v>
      </c>
      <c r="AV1352" s="11">
        <f t="shared" ref="AV1352:AV1415" si="747">W1352/W1351-1</f>
        <v>-1.5794223826714915E-2</v>
      </c>
      <c r="AW1352" s="11">
        <f t="shared" ref="AW1352:AW1415" si="748">X1352/X1351-1</f>
        <v>-1.6638935197567872E-2</v>
      </c>
      <c r="AX1352" s="11">
        <f t="shared" si="717"/>
        <v>-1.960532236292345E-2</v>
      </c>
      <c r="AY1352" s="11">
        <f t="shared" si="718"/>
        <v>-1.4473149834274279E-2</v>
      </c>
      <c r="BA1352" s="19">
        <f t="shared" si="719"/>
        <v>-1.8962006208274835E-2</v>
      </c>
      <c r="BB1352" s="19">
        <f t="shared" si="720"/>
        <v>-6.5233283734950631E-3</v>
      </c>
      <c r="BC1352" s="19">
        <f t="shared" si="721"/>
        <v>-1.3423392259651598E-2</v>
      </c>
      <c r="BD1352" s="19">
        <f t="shared" si="722"/>
        <v>-1.4473149834274279E-2</v>
      </c>
      <c r="BE1352" s="19">
        <f t="shared" si="723"/>
        <v>-1.9069109382878008E-2</v>
      </c>
      <c r="BF1352" s="19">
        <f t="shared" si="724"/>
        <v>-6.6304315480982378E-3</v>
      </c>
      <c r="BG1352" s="19">
        <f t="shared" si="725"/>
        <v>-1.3530495434254773E-2</v>
      </c>
      <c r="BH1352" s="11">
        <f t="shared" si="726"/>
        <v>-1.4580253008877454E-2</v>
      </c>
    </row>
    <row r="1353" spans="1:60" x14ac:dyDescent="0.2">
      <c r="A1353" s="1">
        <v>44007</v>
      </c>
      <c r="B1353">
        <v>25.23</v>
      </c>
      <c r="C1353">
        <v>89.21</v>
      </c>
      <c r="D1353">
        <v>362.82</v>
      </c>
      <c r="F1353">
        <v>58.18</v>
      </c>
      <c r="G1353">
        <v>58.51</v>
      </c>
      <c r="H1353">
        <v>72.055000000000007</v>
      </c>
      <c r="I1353">
        <v>27.37</v>
      </c>
      <c r="J1353">
        <v>54.28</v>
      </c>
      <c r="K1353">
        <v>259.51</v>
      </c>
      <c r="L1353">
        <v>137.72900000000001</v>
      </c>
      <c r="M1353">
        <v>48.79</v>
      </c>
      <c r="N1353">
        <v>200.34</v>
      </c>
      <c r="O1353">
        <v>96.99</v>
      </c>
      <c r="P1353">
        <v>131.41</v>
      </c>
      <c r="Q1353">
        <v>22.443860440000002</v>
      </c>
      <c r="R1353">
        <v>188.34</v>
      </c>
      <c r="S1353">
        <v>91.21</v>
      </c>
      <c r="T1353">
        <v>30.58</v>
      </c>
      <c r="U1353">
        <v>91.632000000000005</v>
      </c>
      <c r="V1353">
        <v>44.93</v>
      </c>
      <c r="W1353">
        <v>45.17</v>
      </c>
      <c r="X1353">
        <v>5.6571984149999999</v>
      </c>
      <c r="Y1353">
        <v>129.31572025</v>
      </c>
      <c r="Z1353" s="59">
        <v>3083.76</v>
      </c>
      <c r="AA1353" s="11">
        <f t="shared" si="727"/>
        <v>3.1479967293540412E-2</v>
      </c>
      <c r="AB1353" s="11">
        <f t="shared" si="728"/>
        <v>3.1806615776081459E-2</v>
      </c>
      <c r="AC1353" s="11">
        <f t="shared" si="729"/>
        <v>1.6986209216279802E-2</v>
      </c>
      <c r="AD1353" s="11"/>
      <c r="AE1353" s="11">
        <f t="shared" si="730"/>
        <v>1.1122697254084102E-2</v>
      </c>
      <c r="AF1353" s="11">
        <f t="shared" si="731"/>
        <v>1.7565217391304344E-2</v>
      </c>
      <c r="AG1353" s="11">
        <f t="shared" si="732"/>
        <v>5.7657022913089051E-2</v>
      </c>
      <c r="AH1353" s="11">
        <f t="shared" si="733"/>
        <v>8.0110497237569023E-2</v>
      </c>
      <c r="AI1353" s="11">
        <f t="shared" si="734"/>
        <v>2.1068472535741289E-2</v>
      </c>
      <c r="AJ1353" s="11">
        <f t="shared" si="735"/>
        <v>1.0552959501557657E-2</v>
      </c>
      <c r="AK1353" s="11">
        <f t="shared" si="736"/>
        <v>2.2916070957751611E-2</v>
      </c>
      <c r="AL1353" s="11">
        <f t="shared" si="737"/>
        <v>3.6981934112646275E-2</v>
      </c>
      <c r="AM1353" s="11">
        <f t="shared" si="738"/>
        <v>2.0424794988030293E-2</v>
      </c>
      <c r="AN1353" s="11">
        <f t="shared" si="739"/>
        <v>8.9462186622282225E-3</v>
      </c>
      <c r="AO1353" s="11">
        <f t="shared" si="740"/>
        <v>1.9235243930814994E-2</v>
      </c>
      <c r="AP1353" s="11">
        <f t="shared" si="741"/>
        <v>2.2008253094910613E-2</v>
      </c>
      <c r="AQ1353" s="11">
        <f t="shared" si="742"/>
        <v>2.8225146039198679E-2</v>
      </c>
      <c r="AR1353" s="11">
        <f t="shared" si="743"/>
        <v>3.1699799225178849E-2</v>
      </c>
      <c r="AS1353" s="11">
        <f t="shared" si="744"/>
        <v>3.2759202971968993E-2</v>
      </c>
      <c r="AT1353" s="11">
        <f t="shared" si="745"/>
        <v>6.9450549450549293E-3</v>
      </c>
      <c r="AU1353" s="11">
        <f t="shared" si="746"/>
        <v>3.1214138168464522E-2</v>
      </c>
      <c r="AV1353" s="11">
        <f t="shared" si="747"/>
        <v>3.5534158642824387E-2</v>
      </c>
      <c r="AW1353" s="11">
        <f t="shared" si="748"/>
        <v>2.0304568530665312E-2</v>
      </c>
      <c r="AX1353" s="11">
        <f t="shared" si="717"/>
        <v>1.4096511932861322E-2</v>
      </c>
      <c r="AY1353" s="11">
        <f t="shared" si="718"/>
        <v>2.4828434223425955E-2</v>
      </c>
      <c r="BA1353" s="19">
        <f t="shared" si="719"/>
        <v>3.5246889583135453E-2</v>
      </c>
      <c r="BB1353" s="19">
        <f t="shared" si="720"/>
        <v>2.0266743472960119E-2</v>
      </c>
      <c r="BC1353" s="19">
        <f t="shared" si="721"/>
        <v>2.5097322557027124E-2</v>
      </c>
      <c r="BD1353" s="19">
        <f t="shared" si="722"/>
        <v>2.4828434223425955E-2</v>
      </c>
      <c r="BE1353" s="19">
        <f t="shared" si="723"/>
        <v>3.5139786408532277E-2</v>
      </c>
      <c r="BF1353" s="19">
        <f t="shared" si="724"/>
        <v>2.0159640298356946E-2</v>
      </c>
      <c r="BG1353" s="19">
        <f t="shared" si="725"/>
        <v>2.4990219382423951E-2</v>
      </c>
      <c r="BH1353" s="11">
        <f t="shared" si="726"/>
        <v>2.4721331048822782E-2</v>
      </c>
    </row>
    <row r="1354" spans="1:60" x14ac:dyDescent="0.2">
      <c r="A1354" s="1">
        <v>44006</v>
      </c>
      <c r="B1354">
        <v>25.28</v>
      </c>
      <c r="C1354">
        <v>87.64</v>
      </c>
      <c r="D1354">
        <v>359.82</v>
      </c>
      <c r="F1354">
        <v>57.76</v>
      </c>
      <c r="G1354">
        <v>59.09</v>
      </c>
      <c r="H1354">
        <v>71.635000000000005</v>
      </c>
      <c r="I1354">
        <v>26.12</v>
      </c>
      <c r="J1354">
        <v>53.93</v>
      </c>
      <c r="K1354">
        <v>255.9</v>
      </c>
      <c r="L1354">
        <v>136.72</v>
      </c>
      <c r="M1354">
        <v>46.95</v>
      </c>
      <c r="N1354">
        <v>197.84</v>
      </c>
      <c r="O1354">
        <v>95.14</v>
      </c>
      <c r="P1354">
        <v>129.56</v>
      </c>
      <c r="Q1354">
        <v>22.217307340000001</v>
      </c>
      <c r="R1354">
        <v>185.55</v>
      </c>
      <c r="S1354">
        <v>90.015000000000001</v>
      </c>
      <c r="T1354">
        <v>30.46</v>
      </c>
      <c r="U1354">
        <v>89.7</v>
      </c>
      <c r="V1354">
        <v>44.65</v>
      </c>
      <c r="W1354">
        <v>44.5</v>
      </c>
      <c r="X1354">
        <v>5.5821443730000002</v>
      </c>
      <c r="Y1354">
        <v>127.2673365</v>
      </c>
      <c r="Z1354" s="59">
        <v>3050.33</v>
      </c>
      <c r="AA1354" s="11">
        <f t="shared" si="727"/>
        <v>1.9817677368212383E-3</v>
      </c>
      <c r="AB1354" s="11">
        <f t="shared" si="728"/>
        <v>-1.7598923887456541E-2</v>
      </c>
      <c r="AC1354" s="11">
        <f t="shared" si="729"/>
        <v>-8.268562923763878E-3</v>
      </c>
      <c r="AD1354" s="11"/>
      <c r="AE1354" s="11">
        <f t="shared" si="730"/>
        <v>-7.2189755929873423E-3</v>
      </c>
      <c r="AF1354" s="11">
        <f t="shared" si="731"/>
        <v>9.9128354127500096E-3</v>
      </c>
      <c r="AG1354" s="11">
        <f t="shared" si="732"/>
        <v>-5.8288807161196443E-3</v>
      </c>
      <c r="AH1354" s="11">
        <f t="shared" si="733"/>
        <v>-4.5670442089879471E-2</v>
      </c>
      <c r="AI1354" s="11">
        <f t="shared" si="734"/>
        <v>-6.4480471628592939E-3</v>
      </c>
      <c r="AJ1354" s="11">
        <f t="shared" si="735"/>
        <v>-1.3910831952525848E-2</v>
      </c>
      <c r="AK1354" s="11">
        <f t="shared" si="736"/>
        <v>-7.3259807302747948E-3</v>
      </c>
      <c r="AL1354" s="11">
        <f t="shared" si="737"/>
        <v>-3.7712646034023245E-2</v>
      </c>
      <c r="AM1354" s="11">
        <f t="shared" si="738"/>
        <v>-1.2478786063691683E-2</v>
      </c>
      <c r="AN1354" s="11">
        <f t="shared" si="739"/>
        <v>-1.9074131353747803E-2</v>
      </c>
      <c r="AO1354" s="11">
        <f t="shared" si="740"/>
        <v>-1.4078076249904869E-2</v>
      </c>
      <c r="AP1354" s="11">
        <f t="shared" si="741"/>
        <v>-1.0094212651413192E-2</v>
      </c>
      <c r="AQ1354" s="11">
        <f t="shared" si="742"/>
        <v>-1.4813634915578189E-2</v>
      </c>
      <c r="AR1354" s="11">
        <f t="shared" si="743"/>
        <v>-1.3101633592807693E-2</v>
      </c>
      <c r="AS1354" s="11">
        <f t="shared" si="744"/>
        <v>-3.9241334205362133E-3</v>
      </c>
      <c r="AT1354" s="11">
        <f t="shared" si="745"/>
        <v>-2.108433734939763E-2</v>
      </c>
      <c r="AU1354" s="11">
        <f t="shared" si="746"/>
        <v>-6.2319163142666723E-3</v>
      </c>
      <c r="AV1354" s="11">
        <f t="shared" si="747"/>
        <v>-1.4832853663936274E-2</v>
      </c>
      <c r="AW1354" s="11">
        <f t="shared" si="748"/>
        <v>-1.3266998343383962E-2</v>
      </c>
      <c r="AX1354" s="11">
        <f t="shared" si="717"/>
        <v>-1.5840175858278904E-2</v>
      </c>
      <c r="AY1354" s="11">
        <f t="shared" si="718"/>
        <v>-1.0840662048927419E-2</v>
      </c>
      <c r="BA1354" s="19">
        <f t="shared" si="719"/>
        <v>-1.0384454580090805E-2</v>
      </c>
      <c r="BB1354" s="19">
        <f t="shared" si="720"/>
        <v>-1.5140339024805091E-2</v>
      </c>
      <c r="BC1354" s="19">
        <f t="shared" si="721"/>
        <v>-1.2886960432273192E-2</v>
      </c>
      <c r="BD1354" s="19">
        <f t="shared" si="722"/>
        <v>-1.0840662048927419E-2</v>
      </c>
      <c r="BE1354" s="19">
        <f t="shared" si="723"/>
        <v>-1.0491557754693979E-2</v>
      </c>
      <c r="BF1354" s="19">
        <f t="shared" si="724"/>
        <v>-1.5247442199408266E-2</v>
      </c>
      <c r="BG1354" s="19">
        <f t="shared" si="725"/>
        <v>-1.2994063606876367E-2</v>
      </c>
      <c r="BH1354" s="11">
        <f t="shared" si="726"/>
        <v>-1.0947765223530593E-2</v>
      </c>
    </row>
    <row r="1355" spans="1:60" x14ac:dyDescent="0.2">
      <c r="A1355" s="1">
        <v>44005</v>
      </c>
      <c r="B1355">
        <v>26.25</v>
      </c>
      <c r="C1355">
        <v>91.44</v>
      </c>
      <c r="D1355">
        <v>371.7</v>
      </c>
      <c r="F1355">
        <v>58.38</v>
      </c>
      <c r="G1355">
        <v>59.92</v>
      </c>
      <c r="H1355">
        <v>73.198999999999998</v>
      </c>
      <c r="I1355">
        <v>27.23</v>
      </c>
      <c r="J1355">
        <v>54.94</v>
      </c>
      <c r="K1355">
        <v>252.81</v>
      </c>
      <c r="L1355">
        <v>138.22049999999999</v>
      </c>
      <c r="M1355">
        <v>47.89</v>
      </c>
      <c r="N1355">
        <v>201.91</v>
      </c>
      <c r="O1355">
        <v>97.31</v>
      </c>
      <c r="P1355">
        <v>131.36000000000001</v>
      </c>
      <c r="Q1355">
        <v>22.844104250000001</v>
      </c>
      <c r="R1355">
        <v>189.06</v>
      </c>
      <c r="S1355">
        <v>91.632499999999993</v>
      </c>
      <c r="T1355">
        <v>33.049999999999997</v>
      </c>
      <c r="U1355">
        <v>91.134</v>
      </c>
      <c r="V1355">
        <v>45.64</v>
      </c>
      <c r="W1355">
        <v>46.7</v>
      </c>
      <c r="X1355">
        <v>5.7697794780000002</v>
      </c>
      <c r="Y1355">
        <v>131.96607800000001</v>
      </c>
      <c r="Z1355" s="59">
        <v>3131.29</v>
      </c>
      <c r="AA1355" s="11">
        <f t="shared" si="727"/>
        <v>3.8370253164556889E-2</v>
      </c>
      <c r="AB1355" s="11">
        <f t="shared" si="728"/>
        <v>4.3359196713829373E-2</v>
      </c>
      <c r="AC1355" s="11">
        <f t="shared" si="729"/>
        <v>3.3016508254126942E-2</v>
      </c>
      <c r="AD1355" s="11"/>
      <c r="AE1355" s="11">
        <f t="shared" si="730"/>
        <v>1.0734072022160701E-2</v>
      </c>
      <c r="AF1355" s="11">
        <f t="shared" si="731"/>
        <v>1.404636994415287E-2</v>
      </c>
      <c r="AG1355" s="11">
        <f t="shared" si="732"/>
        <v>2.183290291058837E-2</v>
      </c>
      <c r="AH1355" s="11">
        <f t="shared" si="733"/>
        <v>4.249617151607965E-2</v>
      </c>
      <c r="AI1355" s="11">
        <f t="shared" si="734"/>
        <v>1.8727980715742554E-2</v>
      </c>
      <c r="AJ1355" s="11">
        <f t="shared" si="735"/>
        <v>-1.2075029308323604E-2</v>
      </c>
      <c r="AK1355" s="11">
        <f t="shared" si="736"/>
        <v>1.0974985371562163E-2</v>
      </c>
      <c r="AL1355" s="11">
        <f t="shared" si="737"/>
        <v>2.0021299254526115E-2</v>
      </c>
      <c r="AM1355" s="11">
        <f t="shared" si="738"/>
        <v>2.0572179539021462E-2</v>
      </c>
      <c r="AN1355" s="11">
        <f t="shared" si="739"/>
        <v>2.2808492747530051E-2</v>
      </c>
      <c r="AO1355" s="11">
        <f t="shared" si="740"/>
        <v>1.3893176906452753E-2</v>
      </c>
      <c r="AP1355" s="11">
        <f t="shared" si="741"/>
        <v>2.8212100611828772E-2</v>
      </c>
      <c r="AQ1355" s="11">
        <f t="shared" si="742"/>
        <v>1.8916734033953109E-2</v>
      </c>
      <c r="AR1355" s="11">
        <f t="shared" si="743"/>
        <v>1.7969227350997041E-2</v>
      </c>
      <c r="AS1355" s="11">
        <f t="shared" si="744"/>
        <v>8.5029546946815415E-2</v>
      </c>
      <c r="AT1355" s="11">
        <f t="shared" si="745"/>
        <v>1.5986622073578483E-2</v>
      </c>
      <c r="AU1355" s="11">
        <f t="shared" si="746"/>
        <v>2.2172452407614784E-2</v>
      </c>
      <c r="AV1355" s="11">
        <f t="shared" si="747"/>
        <v>4.9438202247191088E-2</v>
      </c>
      <c r="AW1355" s="11">
        <f t="shared" si="748"/>
        <v>3.3613445382667528E-2</v>
      </c>
      <c r="AX1355" s="11">
        <f t="shared" si="717"/>
        <v>3.6920247010905349E-2</v>
      </c>
      <c r="AY1355" s="11">
        <f t="shared" si="718"/>
        <v>2.6541390603639581E-2</v>
      </c>
      <c r="BA1355" s="19">
        <f t="shared" si="719"/>
        <v>2.9122210646499256E-2</v>
      </c>
      <c r="BB1355" s="19">
        <f t="shared" si="720"/>
        <v>1.5391898229792533E-2</v>
      </c>
      <c r="BC1355" s="19">
        <f t="shared" si="721"/>
        <v>3.500580968171535E-2</v>
      </c>
      <c r="BD1355" s="19">
        <f t="shared" si="722"/>
        <v>2.6541390603639581E-2</v>
      </c>
      <c r="BE1355" s="19">
        <f t="shared" si="723"/>
        <v>2.9015107471896083E-2</v>
      </c>
      <c r="BF1355" s="19">
        <f t="shared" si="724"/>
        <v>1.5284795055189359E-2</v>
      </c>
      <c r="BG1355" s="19">
        <f t="shared" si="725"/>
        <v>3.4898706507112173E-2</v>
      </c>
      <c r="BH1355" s="11">
        <f t="shared" si="726"/>
        <v>2.6434287429036408E-2</v>
      </c>
    </row>
    <row r="1356" spans="1:60" x14ac:dyDescent="0.2">
      <c r="A1356" s="1">
        <v>44004</v>
      </c>
      <c r="B1356">
        <v>26.37</v>
      </c>
      <c r="C1356">
        <v>91.59</v>
      </c>
      <c r="D1356">
        <v>375.96</v>
      </c>
      <c r="F1356">
        <v>57.56</v>
      </c>
      <c r="G1356">
        <v>60.09</v>
      </c>
      <c r="H1356">
        <v>72.533000000000001</v>
      </c>
      <c r="I1356">
        <v>27.35</v>
      </c>
      <c r="J1356">
        <v>55.66</v>
      </c>
      <c r="K1356">
        <v>251.27</v>
      </c>
      <c r="L1356">
        <v>135.691</v>
      </c>
      <c r="M1356">
        <v>47.38</v>
      </c>
      <c r="N1356">
        <v>200.57</v>
      </c>
      <c r="O1356">
        <v>97.27</v>
      </c>
      <c r="P1356">
        <v>131.05000000000001</v>
      </c>
      <c r="Q1356">
        <v>22.738379470000002</v>
      </c>
      <c r="R1356">
        <v>191.65</v>
      </c>
      <c r="S1356">
        <v>89.717500000000001</v>
      </c>
      <c r="T1356">
        <v>32.68</v>
      </c>
      <c r="U1356">
        <v>90.480999999999995</v>
      </c>
      <c r="V1356">
        <v>45.74</v>
      </c>
      <c r="W1356">
        <v>46.42</v>
      </c>
      <c r="X1356">
        <v>5.8917422960000003</v>
      </c>
      <c r="Y1356">
        <v>131.00459175</v>
      </c>
      <c r="Z1356" s="59">
        <v>3117.86</v>
      </c>
      <c r="AA1356" s="11">
        <f t="shared" si="727"/>
        <v>4.5714285714286707E-3</v>
      </c>
      <c r="AB1356" s="11">
        <f t="shared" si="728"/>
        <v>1.6404199475066328E-3</v>
      </c>
      <c r="AC1356" s="11">
        <f t="shared" si="729"/>
        <v>1.146085552865217E-2</v>
      </c>
      <c r="AD1356" s="11"/>
      <c r="AE1356" s="11">
        <f t="shared" si="730"/>
        <v>-1.4045906132237107E-2</v>
      </c>
      <c r="AF1356" s="11">
        <f t="shared" si="731"/>
        <v>2.8371161548732537E-3</v>
      </c>
      <c r="AG1356" s="11">
        <f t="shared" si="732"/>
        <v>-9.0984849519801791E-3</v>
      </c>
      <c r="AH1356" s="11">
        <f t="shared" si="733"/>
        <v>4.4069041498346895E-3</v>
      </c>
      <c r="AI1356" s="11">
        <f t="shared" si="734"/>
        <v>1.3105205678922482E-2</v>
      </c>
      <c r="AJ1356" s="11">
        <f t="shared" si="735"/>
        <v>-6.0915311894307322E-3</v>
      </c>
      <c r="AK1356" s="11">
        <f t="shared" si="736"/>
        <v>-1.8300469177871426E-2</v>
      </c>
      <c r="AL1356" s="11">
        <f t="shared" si="737"/>
        <v>-1.0649404886197478E-2</v>
      </c>
      <c r="AM1356" s="11">
        <f t="shared" si="738"/>
        <v>-6.6366202763608051E-3</v>
      </c>
      <c r="AN1356" s="11">
        <f t="shared" si="739"/>
        <v>-4.1105744527802912E-4</v>
      </c>
      <c r="AO1356" s="11">
        <f t="shared" si="740"/>
        <v>-2.3599269183922633E-3</v>
      </c>
      <c r="AP1356" s="11">
        <f t="shared" si="741"/>
        <v>-4.6280991735536681E-3</v>
      </c>
      <c r="AQ1356" s="11">
        <f t="shared" si="742"/>
        <v>1.3699354702211064E-2</v>
      </c>
      <c r="AR1356" s="11">
        <f t="shared" si="743"/>
        <v>-2.0898698605843924E-2</v>
      </c>
      <c r="AS1356" s="11">
        <f t="shared" si="744"/>
        <v>-1.1195158850226816E-2</v>
      </c>
      <c r="AT1356" s="11">
        <f t="shared" si="745"/>
        <v>-7.1652731143152515E-3</v>
      </c>
      <c r="AU1356" s="11">
        <f t="shared" si="746"/>
        <v>2.191060473269113E-3</v>
      </c>
      <c r="AV1356" s="11">
        <f t="shared" si="747"/>
        <v>-5.9957173447537926E-3</v>
      </c>
      <c r="AW1356" s="11">
        <f t="shared" si="748"/>
        <v>2.1138211341532376E-2</v>
      </c>
      <c r="AX1356" s="11">
        <f t="shared" si="717"/>
        <v>-7.2858590978206461E-3</v>
      </c>
      <c r="AY1356" s="11">
        <f t="shared" si="718"/>
        <v>-4.288967166886426E-3</v>
      </c>
      <c r="BA1356" s="19">
        <f t="shared" si="719"/>
        <v>2.531904668683043E-4</v>
      </c>
      <c r="BB1356" s="19">
        <f t="shared" si="720"/>
        <v>-4.4964879235202398E-3</v>
      </c>
      <c r="BC1356" s="19">
        <f t="shared" si="721"/>
        <v>-1.9390100619934847E-3</v>
      </c>
      <c r="BD1356" s="19">
        <f t="shared" si="722"/>
        <v>-4.288967166886426E-3</v>
      </c>
      <c r="BE1356" s="19">
        <f t="shared" si="723"/>
        <v>1.4608729226512967E-4</v>
      </c>
      <c r="BF1356" s="19">
        <f t="shared" si="724"/>
        <v>-4.6035910981234145E-3</v>
      </c>
      <c r="BG1356" s="19">
        <f t="shared" si="725"/>
        <v>-2.0461132365966594E-3</v>
      </c>
      <c r="BH1356" s="11">
        <f t="shared" si="726"/>
        <v>-4.3960703414896007E-3</v>
      </c>
    </row>
    <row r="1357" spans="1:60" x14ac:dyDescent="0.2">
      <c r="A1357" s="1">
        <v>44001</v>
      </c>
      <c r="B1357">
        <v>26.59</v>
      </c>
      <c r="C1357">
        <v>90.63</v>
      </c>
      <c r="D1357">
        <v>372.2</v>
      </c>
      <c r="F1357">
        <v>56.41</v>
      </c>
      <c r="G1357">
        <v>59.62</v>
      </c>
      <c r="H1357">
        <v>71.231999999999999</v>
      </c>
      <c r="I1357">
        <v>27.6</v>
      </c>
      <c r="J1357">
        <v>56.16</v>
      </c>
      <c r="K1357">
        <v>243.48</v>
      </c>
      <c r="L1357">
        <v>133.75049999999999</v>
      </c>
      <c r="M1357">
        <v>46.93</v>
      </c>
      <c r="N1357">
        <v>195.15</v>
      </c>
      <c r="O1357">
        <v>96.71</v>
      </c>
      <c r="P1357">
        <v>131.28</v>
      </c>
      <c r="Q1357">
        <v>22.88941487</v>
      </c>
      <c r="R1357">
        <v>186.95</v>
      </c>
      <c r="S1357">
        <v>87.43</v>
      </c>
      <c r="T1357">
        <v>32.299999999999997</v>
      </c>
      <c r="U1357">
        <v>88.1</v>
      </c>
      <c r="V1357">
        <v>46.02</v>
      </c>
      <c r="W1357">
        <v>45.98</v>
      </c>
      <c r="X1357">
        <v>5.8448335199999999</v>
      </c>
      <c r="Y1357">
        <v>132.22526124999999</v>
      </c>
      <c r="Z1357" s="59">
        <v>3097.74</v>
      </c>
      <c r="AA1357" s="11">
        <f t="shared" si="727"/>
        <v>8.3428138035646082E-3</v>
      </c>
      <c r="AB1357" s="11">
        <f t="shared" si="728"/>
        <v>-1.0481493612839898E-2</v>
      </c>
      <c r="AC1357" s="11">
        <f t="shared" si="729"/>
        <v>-1.0001063942972621E-2</v>
      </c>
      <c r="AD1357" s="11"/>
      <c r="AE1357" s="11">
        <f t="shared" si="730"/>
        <v>-1.9979152189020244E-2</v>
      </c>
      <c r="AF1357" s="11">
        <f t="shared" si="731"/>
        <v>-7.8216009319355129E-3</v>
      </c>
      <c r="AG1357" s="11">
        <f t="shared" si="732"/>
        <v>-1.7936663311871825E-2</v>
      </c>
      <c r="AH1357" s="11">
        <f t="shared" si="733"/>
        <v>9.1407678244972423E-3</v>
      </c>
      <c r="AI1357" s="11">
        <f t="shared" si="734"/>
        <v>8.9831117499101776E-3</v>
      </c>
      <c r="AJ1357" s="11">
        <f t="shared" si="735"/>
        <v>-3.1002507263103496E-2</v>
      </c>
      <c r="AK1357" s="11">
        <f t="shared" si="736"/>
        <v>-1.430087478167319E-2</v>
      </c>
      <c r="AL1357" s="11">
        <f t="shared" si="737"/>
        <v>-9.4976783452934699E-3</v>
      </c>
      <c r="AM1357" s="11">
        <f t="shared" si="738"/>
        <v>-2.7022984494191493E-2</v>
      </c>
      <c r="AN1357" s="11">
        <f t="shared" si="739"/>
        <v>-5.757170761797048E-3</v>
      </c>
      <c r="AO1357" s="11">
        <f t="shared" si="740"/>
        <v>1.7550553223959486E-3</v>
      </c>
      <c r="AP1357" s="11">
        <f t="shared" si="741"/>
        <v>6.6423115244103048E-3</v>
      </c>
      <c r="AQ1357" s="11">
        <f t="shared" si="742"/>
        <v>-2.4523871641012329E-2</v>
      </c>
      <c r="AR1357" s="11">
        <f t="shared" si="743"/>
        <v>-2.5496697968623638E-2</v>
      </c>
      <c r="AS1357" s="11">
        <f t="shared" si="744"/>
        <v>-1.1627906976744318E-2</v>
      </c>
      <c r="AT1357" s="11">
        <f t="shared" si="745"/>
        <v>-2.6314916943888766E-2</v>
      </c>
      <c r="AU1357" s="11">
        <f t="shared" si="746"/>
        <v>6.1215566243988384E-3</v>
      </c>
      <c r="AV1357" s="11">
        <f t="shared" si="747"/>
        <v>-9.4786729857820884E-3</v>
      </c>
      <c r="AW1357" s="11">
        <f t="shared" si="748"/>
        <v>-7.9617833984095832E-3</v>
      </c>
      <c r="AX1357" s="11">
        <f t="shared" si="717"/>
        <v>9.3177611845043362E-3</v>
      </c>
      <c r="AY1357" s="11">
        <f t="shared" si="718"/>
        <v>-6.4531441437397641E-3</v>
      </c>
      <c r="BA1357" s="19">
        <f t="shared" si="719"/>
        <v>-6.9623417657968933E-3</v>
      </c>
      <c r="BB1357" s="19">
        <f t="shared" si="720"/>
        <v>-8.7750921311677832E-3</v>
      </c>
      <c r="BC1357" s="19">
        <f t="shared" si="721"/>
        <v>-1.1245566513194694E-2</v>
      </c>
      <c r="BD1357" s="19">
        <f t="shared" si="722"/>
        <v>-6.4531441437397641E-3</v>
      </c>
      <c r="BE1357" s="19">
        <f t="shared" si="723"/>
        <v>-7.069444940400068E-3</v>
      </c>
      <c r="BF1357" s="19">
        <f t="shared" si="724"/>
        <v>-8.8821953057709579E-3</v>
      </c>
      <c r="BG1357" s="19">
        <f t="shared" si="725"/>
        <v>-1.1352669687797868E-2</v>
      </c>
      <c r="BH1357" s="11">
        <f t="shared" si="726"/>
        <v>-6.5602473183429388E-3</v>
      </c>
    </row>
    <row r="1358" spans="1:60" x14ac:dyDescent="0.2">
      <c r="A1358" s="1">
        <v>44000</v>
      </c>
      <c r="B1358">
        <v>27.09</v>
      </c>
      <c r="C1358">
        <v>91.94</v>
      </c>
      <c r="D1358">
        <v>378.39</v>
      </c>
      <c r="F1358">
        <v>55.97</v>
      </c>
      <c r="G1358">
        <v>60.08</v>
      </c>
      <c r="H1358">
        <v>71.706000000000003</v>
      </c>
      <c r="I1358">
        <v>27.55</v>
      </c>
      <c r="J1358">
        <v>56.89</v>
      </c>
      <c r="K1358">
        <v>241.57</v>
      </c>
      <c r="L1358">
        <v>132.69900000000001</v>
      </c>
      <c r="M1358">
        <v>47.58</v>
      </c>
      <c r="N1358">
        <v>196.32</v>
      </c>
      <c r="O1358">
        <v>96.23</v>
      </c>
      <c r="P1358">
        <v>132.78</v>
      </c>
      <c r="Q1358">
        <v>22.91962195</v>
      </c>
      <c r="R1358">
        <v>187.66</v>
      </c>
      <c r="S1358">
        <v>87.932500000000005</v>
      </c>
      <c r="T1358">
        <v>33.4</v>
      </c>
      <c r="U1358">
        <v>86.355999999999995</v>
      </c>
      <c r="V1358">
        <v>46.99</v>
      </c>
      <c r="W1358">
        <v>46.92</v>
      </c>
      <c r="X1358">
        <v>5.9386510729999999</v>
      </c>
      <c r="Y1358">
        <v>133.11150075</v>
      </c>
      <c r="Z1358" s="59">
        <v>3115.34</v>
      </c>
      <c r="AA1358" s="11">
        <f t="shared" si="727"/>
        <v>1.8804061677322403E-2</v>
      </c>
      <c r="AB1358" s="11">
        <f t="shared" si="728"/>
        <v>1.4454374931038405E-2</v>
      </c>
      <c r="AC1358" s="11">
        <f t="shared" si="729"/>
        <v>1.6630843632455594E-2</v>
      </c>
      <c r="AD1358" s="11"/>
      <c r="AE1358" s="11">
        <f t="shared" si="730"/>
        <v>-7.8000354547065331E-3</v>
      </c>
      <c r="AF1358" s="11">
        <f t="shared" si="731"/>
        <v>7.7155317007715496E-3</v>
      </c>
      <c r="AG1358" s="11">
        <f t="shared" si="732"/>
        <v>6.6543126684637244E-3</v>
      </c>
      <c r="AH1358" s="11">
        <f t="shared" si="733"/>
        <v>-1.8115942028985588E-3</v>
      </c>
      <c r="AI1358" s="11">
        <f t="shared" si="734"/>
        <v>1.2998575498575526E-2</v>
      </c>
      <c r="AJ1358" s="11">
        <f t="shared" si="735"/>
        <v>-7.8445868243798289E-3</v>
      </c>
      <c r="AK1358" s="11">
        <f t="shared" si="736"/>
        <v>-7.8616528536340491E-3</v>
      </c>
      <c r="AL1358" s="11">
        <f t="shared" si="737"/>
        <v>1.3850415512465242E-2</v>
      </c>
      <c r="AM1358" s="11">
        <f t="shared" si="738"/>
        <v>5.9953881629515315E-3</v>
      </c>
      <c r="AN1358" s="11">
        <f t="shared" si="739"/>
        <v>-4.9632923172370225E-3</v>
      </c>
      <c r="AO1358" s="11">
        <f t="shared" si="740"/>
        <v>1.1425959780621664E-2</v>
      </c>
      <c r="AP1358" s="11">
        <f t="shared" si="741"/>
        <v>1.3196964698118929E-3</v>
      </c>
      <c r="AQ1358" s="11">
        <f t="shared" si="742"/>
        <v>3.7978069002406745E-3</v>
      </c>
      <c r="AR1358" s="11">
        <f t="shared" si="743"/>
        <v>5.7474551069427449E-3</v>
      </c>
      <c r="AS1358" s="11">
        <f t="shared" si="744"/>
        <v>3.4055727554179516E-2</v>
      </c>
      <c r="AT1358" s="11">
        <f t="shared" si="745"/>
        <v>-1.9795686719636829E-2</v>
      </c>
      <c r="AU1358" s="11">
        <f t="shared" si="746"/>
        <v>2.1077792264232897E-2</v>
      </c>
      <c r="AV1358" s="11">
        <f t="shared" si="747"/>
        <v>2.0443671161374688E-2</v>
      </c>
      <c r="AW1358" s="11">
        <f t="shared" si="748"/>
        <v>1.6051364453576467E-2</v>
      </c>
      <c r="AX1358" s="11">
        <f t="shared" si="717"/>
        <v>6.7024976288334592E-3</v>
      </c>
      <c r="AY1358" s="11">
        <f t="shared" si="718"/>
        <v>5.6815613963729916E-3</v>
      </c>
      <c r="BA1358" s="19">
        <f t="shared" si="719"/>
        <v>7.8067849932066547E-3</v>
      </c>
      <c r="BB1358" s="19">
        <f t="shared" si="720"/>
        <v>3.1150629286468695E-3</v>
      </c>
      <c r="BC1358" s="19">
        <f t="shared" si="721"/>
        <v>1.1010078543717952E-2</v>
      </c>
      <c r="BD1358" s="19">
        <f t="shared" si="722"/>
        <v>5.6815613963729916E-3</v>
      </c>
      <c r="BE1358" s="19">
        <f t="shared" si="723"/>
        <v>7.69968181860348E-3</v>
      </c>
      <c r="BF1358" s="19">
        <f t="shared" si="724"/>
        <v>3.0079597540436948E-3</v>
      </c>
      <c r="BG1358" s="19">
        <f t="shared" si="725"/>
        <v>1.0902975369114777E-2</v>
      </c>
      <c r="BH1358" s="11">
        <f t="shared" si="726"/>
        <v>5.5744582217698169E-3</v>
      </c>
    </row>
    <row r="1359" spans="1:60" x14ac:dyDescent="0.2">
      <c r="A1359" s="1">
        <v>43999</v>
      </c>
      <c r="B1359">
        <v>27.16</v>
      </c>
      <c r="C1359">
        <v>91.54</v>
      </c>
      <c r="D1359">
        <v>382.11</v>
      </c>
      <c r="F1359">
        <v>56.95</v>
      </c>
      <c r="G1359">
        <v>60.49</v>
      </c>
      <c r="H1359">
        <v>72.626999999999995</v>
      </c>
      <c r="I1359">
        <v>27.45</v>
      </c>
      <c r="J1359">
        <v>56.65</v>
      </c>
      <c r="K1359">
        <v>236.76</v>
      </c>
      <c r="L1359">
        <v>132.04900000000001</v>
      </c>
      <c r="M1359">
        <v>47.76</v>
      </c>
      <c r="N1359">
        <v>194.24</v>
      </c>
      <c r="O1359">
        <v>95.74</v>
      </c>
      <c r="P1359">
        <v>131.76</v>
      </c>
      <c r="Q1359">
        <v>22.85165602</v>
      </c>
      <c r="R1359">
        <v>181.4</v>
      </c>
      <c r="S1359">
        <v>87.897499999999994</v>
      </c>
      <c r="T1359">
        <v>33.29</v>
      </c>
      <c r="U1359">
        <v>81.736000000000004</v>
      </c>
      <c r="V1359">
        <v>46.58</v>
      </c>
      <c r="W1359">
        <v>46.63</v>
      </c>
      <c r="X1359">
        <v>5.9386510729999999</v>
      </c>
      <c r="Y1359">
        <v>133.11986150000001</v>
      </c>
      <c r="Z1359" s="59">
        <v>3113.49</v>
      </c>
      <c r="AA1359" s="11">
        <f t="shared" si="727"/>
        <v>2.5839793281654533E-3</v>
      </c>
      <c r="AB1359" s="11">
        <f t="shared" si="728"/>
        <v>-4.3506634761800722E-3</v>
      </c>
      <c r="AC1359" s="11">
        <f t="shared" si="729"/>
        <v>9.831126615396979E-3</v>
      </c>
      <c r="AD1359" s="11"/>
      <c r="AE1359" s="11">
        <f t="shared" si="730"/>
        <v>1.7509380025013455E-2</v>
      </c>
      <c r="AF1359" s="11">
        <f t="shared" si="731"/>
        <v>6.8242343541944361E-3</v>
      </c>
      <c r="AG1359" s="11">
        <f t="shared" si="732"/>
        <v>1.2844113463308382E-2</v>
      </c>
      <c r="AH1359" s="11">
        <f t="shared" si="733"/>
        <v>-3.6297640653357721E-3</v>
      </c>
      <c r="AI1359" s="11">
        <f t="shared" si="734"/>
        <v>-4.2186676041483517E-3</v>
      </c>
      <c r="AJ1359" s="11">
        <f t="shared" si="735"/>
        <v>-1.991141284099851E-2</v>
      </c>
      <c r="AK1359" s="11">
        <f t="shared" si="736"/>
        <v>-4.8983036797565216E-3</v>
      </c>
      <c r="AL1359" s="11">
        <f t="shared" si="737"/>
        <v>3.7831021437577661E-3</v>
      </c>
      <c r="AM1359" s="11">
        <f t="shared" si="738"/>
        <v>-1.0594947025264756E-2</v>
      </c>
      <c r="AN1359" s="11">
        <f t="shared" si="739"/>
        <v>-5.0919671620077711E-3</v>
      </c>
      <c r="AO1359" s="11">
        <f t="shared" si="740"/>
        <v>-7.6818798011749623E-3</v>
      </c>
      <c r="AP1359" s="11">
        <f t="shared" si="741"/>
        <v>-2.9654036243822457E-3</v>
      </c>
      <c r="AQ1359" s="11">
        <f t="shared" si="742"/>
        <v>-3.3358201001811749E-2</v>
      </c>
      <c r="AR1359" s="11">
        <f t="shared" si="743"/>
        <v>-3.980325818100372E-4</v>
      </c>
      <c r="AS1359" s="11">
        <f t="shared" si="744"/>
        <v>-3.2934131736527261E-3</v>
      </c>
      <c r="AT1359" s="11">
        <f t="shared" si="745"/>
        <v>-5.3499467321320937E-2</v>
      </c>
      <c r="AU1359" s="11">
        <f t="shared" si="746"/>
        <v>-8.7252606937646693E-3</v>
      </c>
      <c r="AV1359" s="11">
        <f t="shared" si="747"/>
        <v>-6.1807331628302986E-3</v>
      </c>
      <c r="AW1359" s="11">
        <f t="shared" si="748"/>
        <v>0</v>
      </c>
      <c r="AX1359" s="11">
        <f t="shared" si="717"/>
        <v>6.2810124992207506E-5</v>
      </c>
      <c r="AY1359" s="11">
        <f t="shared" si="718"/>
        <v>-5.938356648071963E-4</v>
      </c>
      <c r="BA1359" s="19">
        <f t="shared" si="719"/>
        <v>5.9446294635089802E-3</v>
      </c>
      <c r="BB1359" s="19">
        <f t="shared" si="720"/>
        <v>-6.4474349492469191E-3</v>
      </c>
      <c r="BC1359" s="19">
        <f t="shared" si="721"/>
        <v>-1.3174037226274776E-2</v>
      </c>
      <c r="BD1359" s="19">
        <f t="shared" si="722"/>
        <v>-5.938356648071963E-4</v>
      </c>
      <c r="BE1359" s="19">
        <f t="shared" si="723"/>
        <v>5.8375262889058055E-3</v>
      </c>
      <c r="BF1359" s="19">
        <f t="shared" si="724"/>
        <v>-6.5545381238500938E-3</v>
      </c>
      <c r="BG1359" s="19">
        <f t="shared" si="725"/>
        <v>-1.3281140400877951E-2</v>
      </c>
      <c r="BH1359" s="11">
        <f t="shared" si="726"/>
        <v>-7.0093883941037087E-4</v>
      </c>
    </row>
    <row r="1360" spans="1:60" x14ac:dyDescent="0.2">
      <c r="A1360" s="1">
        <v>43998</v>
      </c>
      <c r="B1360">
        <v>27.78</v>
      </c>
      <c r="C1360">
        <v>94.03</v>
      </c>
      <c r="D1360">
        <v>382.77</v>
      </c>
      <c r="F1360">
        <v>57.06</v>
      </c>
      <c r="G1360">
        <v>60.4</v>
      </c>
      <c r="H1360">
        <v>72.323499999999996</v>
      </c>
      <c r="I1360">
        <v>28.52</v>
      </c>
      <c r="J1360">
        <v>56.92</v>
      </c>
      <c r="K1360">
        <v>242.56</v>
      </c>
      <c r="L1360">
        <v>130.76349999999999</v>
      </c>
      <c r="M1360">
        <v>48.56</v>
      </c>
      <c r="N1360">
        <v>193.57</v>
      </c>
      <c r="O1360">
        <v>96.06</v>
      </c>
      <c r="P1360">
        <v>131.66999999999999</v>
      </c>
      <c r="Q1360">
        <v>23.24434806</v>
      </c>
      <c r="R1360">
        <v>180.48</v>
      </c>
      <c r="S1360">
        <v>88.02</v>
      </c>
      <c r="T1360">
        <v>33.49</v>
      </c>
      <c r="U1360">
        <v>80.575999999999993</v>
      </c>
      <c r="V1360">
        <v>46.77</v>
      </c>
      <c r="W1360">
        <v>48.2</v>
      </c>
      <c r="X1360">
        <v>6.1450496880000003</v>
      </c>
      <c r="Y1360">
        <v>133.49609525</v>
      </c>
      <c r="Z1360" s="59">
        <v>3124.74</v>
      </c>
      <c r="AA1360" s="11">
        <f t="shared" si="727"/>
        <v>2.2827687776141525E-2</v>
      </c>
      <c r="AB1360" s="11">
        <f t="shared" si="728"/>
        <v>2.7201223508848571E-2</v>
      </c>
      <c r="AC1360" s="11">
        <f t="shared" si="729"/>
        <v>1.7272513150663471E-3</v>
      </c>
      <c r="AD1360" s="11"/>
      <c r="AE1360" s="11">
        <f t="shared" si="730"/>
        <v>1.9315188762072388E-3</v>
      </c>
      <c r="AF1360" s="11">
        <f t="shared" si="731"/>
        <v>-1.4878492312779823E-3</v>
      </c>
      <c r="AG1360" s="11">
        <f t="shared" si="732"/>
        <v>-4.1788866399548041E-3</v>
      </c>
      <c r="AH1360" s="11">
        <f t="shared" si="733"/>
        <v>3.8979963570127563E-2</v>
      </c>
      <c r="AI1360" s="11">
        <f t="shared" si="734"/>
        <v>4.7661076787290924E-3</v>
      </c>
      <c r="AJ1360" s="11">
        <f t="shared" si="735"/>
        <v>2.4497381314411371E-2</v>
      </c>
      <c r="AK1360" s="11">
        <f t="shared" si="736"/>
        <v>-9.7350226052451694E-3</v>
      </c>
      <c r="AL1360" s="11">
        <f t="shared" si="737"/>
        <v>1.675041876046901E-2</v>
      </c>
      <c r="AM1360" s="11">
        <f t="shared" si="738"/>
        <v>-3.4493410214169185E-3</v>
      </c>
      <c r="AN1360" s="11">
        <f t="shared" si="739"/>
        <v>3.3423856277419173E-3</v>
      </c>
      <c r="AO1360" s="11">
        <f t="shared" si="740"/>
        <v>-6.83060109289646E-4</v>
      </c>
      <c r="AP1360" s="11">
        <f t="shared" si="741"/>
        <v>1.7184401850627973E-2</v>
      </c>
      <c r="AQ1360" s="11">
        <f t="shared" si="742"/>
        <v>-5.0716648291070365E-3</v>
      </c>
      <c r="AR1360" s="11">
        <f t="shared" si="743"/>
        <v>1.3936687619102717E-3</v>
      </c>
      <c r="AS1360" s="11">
        <f t="shared" si="744"/>
        <v>6.0078101531992889E-3</v>
      </c>
      <c r="AT1360" s="11">
        <f t="shared" si="745"/>
        <v>-1.4192032886365946E-2</v>
      </c>
      <c r="AU1360" s="11">
        <f t="shared" si="746"/>
        <v>4.0790038643194748E-3</v>
      </c>
      <c r="AV1360" s="11">
        <f t="shared" si="747"/>
        <v>3.3669311601973062E-2</v>
      </c>
      <c r="AW1360" s="11">
        <f t="shared" si="748"/>
        <v>3.4755134198469539E-2</v>
      </c>
      <c r="AX1360" s="11">
        <f t="shared" si="717"/>
        <v>2.8262781057655229E-3</v>
      </c>
      <c r="AY1360" s="11">
        <f t="shared" si="718"/>
        <v>3.6133085380072316E-3</v>
      </c>
      <c r="BA1360" s="19">
        <f t="shared" si="719"/>
        <v>1.2428701310736923E-2</v>
      </c>
      <c r="BB1360" s="19">
        <f t="shared" si="720"/>
        <v>6.5841589370034537E-3</v>
      </c>
      <c r="BC1360" s="19">
        <f t="shared" si="721"/>
        <v>7.9334386212705221E-3</v>
      </c>
      <c r="BD1360" s="19">
        <f t="shared" si="722"/>
        <v>3.6133085380072316E-3</v>
      </c>
      <c r="BE1360" s="19">
        <f t="shared" si="723"/>
        <v>1.2321598136133748E-2</v>
      </c>
      <c r="BF1360" s="19">
        <f t="shared" si="724"/>
        <v>6.477055762400279E-3</v>
      </c>
      <c r="BG1360" s="19">
        <f t="shared" si="725"/>
        <v>7.8263354466673474E-3</v>
      </c>
      <c r="BH1360" s="11">
        <f t="shared" si="726"/>
        <v>3.5062053634040569E-3</v>
      </c>
    </row>
    <row r="1361" spans="1:60" x14ac:dyDescent="0.2">
      <c r="A1361" s="1">
        <v>43997</v>
      </c>
      <c r="B1361">
        <v>27.77</v>
      </c>
      <c r="C1361">
        <v>91.23</v>
      </c>
      <c r="D1361">
        <v>373.28</v>
      </c>
      <c r="F1361">
        <v>55.1</v>
      </c>
      <c r="G1361">
        <v>60.1</v>
      </c>
      <c r="H1361">
        <v>71.037000000000006</v>
      </c>
      <c r="I1361">
        <v>28.21</v>
      </c>
      <c r="J1361">
        <v>56.15</v>
      </c>
      <c r="K1361">
        <v>239.02</v>
      </c>
      <c r="L1361">
        <v>128.63399999999999</v>
      </c>
      <c r="M1361">
        <v>47.4</v>
      </c>
      <c r="N1361">
        <v>188.94</v>
      </c>
      <c r="O1361">
        <v>93.08</v>
      </c>
      <c r="P1361">
        <v>130.47999999999999</v>
      </c>
      <c r="Q1361">
        <v>23.032898500000002</v>
      </c>
      <c r="R1361">
        <v>178.61</v>
      </c>
      <c r="S1361">
        <v>85.747500000000002</v>
      </c>
      <c r="T1361">
        <v>32.67</v>
      </c>
      <c r="U1361">
        <v>80.546999999999997</v>
      </c>
      <c r="V1361">
        <v>46.3</v>
      </c>
      <c r="W1361">
        <v>47.14</v>
      </c>
      <c r="X1361">
        <v>6.0981409119999999</v>
      </c>
      <c r="Y1361">
        <v>131.87410975</v>
      </c>
      <c r="Z1361" s="59">
        <v>3066.59</v>
      </c>
      <c r="AA1361" s="11">
        <f t="shared" si="727"/>
        <v>-3.5997120230391033E-4</v>
      </c>
      <c r="AB1361" s="11">
        <f t="shared" si="728"/>
        <v>-2.9777730511538869E-2</v>
      </c>
      <c r="AC1361" s="11">
        <f t="shared" si="729"/>
        <v>-2.4792956605794614E-2</v>
      </c>
      <c r="AD1361" s="11"/>
      <c r="AE1361" s="11">
        <f t="shared" si="730"/>
        <v>-3.4349807220469653E-2</v>
      </c>
      <c r="AF1361" s="11">
        <f t="shared" si="731"/>
        <v>-4.9668874172185129E-3</v>
      </c>
      <c r="AG1361" s="11">
        <f t="shared" si="732"/>
        <v>-1.7788132488056996E-2</v>
      </c>
      <c r="AH1361" s="11">
        <f t="shared" si="733"/>
        <v>-1.0869565217391242E-2</v>
      </c>
      <c r="AI1361" s="11">
        <f t="shared" si="734"/>
        <v>-1.3527758257203093E-2</v>
      </c>
      <c r="AJ1361" s="11">
        <f t="shared" si="735"/>
        <v>-1.4594327176780997E-2</v>
      </c>
      <c r="AK1361" s="11">
        <f t="shared" si="736"/>
        <v>-1.6285125436379499E-2</v>
      </c>
      <c r="AL1361" s="11">
        <f t="shared" si="737"/>
        <v>-2.3887973640856708E-2</v>
      </c>
      <c r="AM1361" s="11">
        <f t="shared" si="738"/>
        <v>-2.3918995712145508E-2</v>
      </c>
      <c r="AN1361" s="11">
        <f t="shared" si="739"/>
        <v>-3.1022277743077309E-2</v>
      </c>
      <c r="AO1361" s="11">
        <f t="shared" si="740"/>
        <v>-9.0377458798511778E-3</v>
      </c>
      <c r="AP1361" s="11">
        <f t="shared" si="741"/>
        <v>-9.0968161143598625E-3</v>
      </c>
      <c r="AQ1361" s="11">
        <f t="shared" si="742"/>
        <v>-1.036125886524808E-2</v>
      </c>
      <c r="AR1361" s="11">
        <f t="shared" si="743"/>
        <v>-2.581799591002043E-2</v>
      </c>
      <c r="AS1361" s="11">
        <f t="shared" si="744"/>
        <v>-2.4484920871902016E-2</v>
      </c>
      <c r="AT1361" s="11">
        <f t="shared" si="745"/>
        <v>-3.5990865766477587E-4</v>
      </c>
      <c r="AU1361" s="11">
        <f t="shared" si="746"/>
        <v>-1.004917682274975E-2</v>
      </c>
      <c r="AV1361" s="11">
        <f t="shared" si="747"/>
        <v>-2.1991701244813311E-2</v>
      </c>
      <c r="AW1361" s="11">
        <f t="shared" si="748"/>
        <v>-7.6335877465081303E-3</v>
      </c>
      <c r="AX1361" s="11">
        <f t="shared" si="717"/>
        <v>-1.2150059497713972E-2</v>
      </c>
      <c r="AY1361" s="11">
        <f t="shared" si="718"/>
        <v>-1.8609548314419633E-2</v>
      </c>
      <c r="BA1361" s="19">
        <f t="shared" si="719"/>
        <v>-1.7557864380396256E-2</v>
      </c>
      <c r="BB1361" s="19">
        <f t="shared" si="720"/>
        <v>-1.7671377495081769E-2</v>
      </c>
      <c r="BC1361" s="19">
        <f t="shared" si="721"/>
        <v>-1.4106076202077558E-2</v>
      </c>
      <c r="BD1361" s="19">
        <f t="shared" si="722"/>
        <v>-1.8609548314419633E-2</v>
      </c>
      <c r="BE1361" s="19">
        <f t="shared" si="723"/>
        <v>-1.7664967554999429E-2</v>
      </c>
      <c r="BF1361" s="19">
        <f t="shared" si="724"/>
        <v>-1.7778480669684942E-2</v>
      </c>
      <c r="BG1361" s="19">
        <f t="shared" si="725"/>
        <v>-1.4213179376680733E-2</v>
      </c>
      <c r="BH1361" s="11">
        <f t="shared" si="726"/>
        <v>-1.8716651489022806E-2</v>
      </c>
    </row>
    <row r="1362" spans="1:60" x14ac:dyDescent="0.2">
      <c r="A1362" s="1">
        <v>43994</v>
      </c>
      <c r="B1362">
        <v>27.96</v>
      </c>
      <c r="C1362">
        <v>92.39</v>
      </c>
      <c r="D1362">
        <v>381.87</v>
      </c>
      <c r="F1362">
        <v>56.17</v>
      </c>
      <c r="G1362">
        <v>59.33</v>
      </c>
      <c r="H1362">
        <v>70.646000000000001</v>
      </c>
      <c r="I1362">
        <v>27.97</v>
      </c>
      <c r="J1362">
        <v>56.53</v>
      </c>
      <c r="K1362">
        <v>219.52</v>
      </c>
      <c r="L1362">
        <v>127.251</v>
      </c>
      <c r="M1362">
        <v>46.28</v>
      </c>
      <c r="N1362">
        <v>187.74</v>
      </c>
      <c r="O1362">
        <v>92.46</v>
      </c>
      <c r="P1362">
        <v>129</v>
      </c>
      <c r="Q1362">
        <v>23.032898500000002</v>
      </c>
      <c r="R1362">
        <v>175.11</v>
      </c>
      <c r="S1362">
        <v>84.7</v>
      </c>
      <c r="T1362">
        <v>32.24</v>
      </c>
      <c r="U1362">
        <v>74.257999999999996</v>
      </c>
      <c r="V1362">
        <v>45.6</v>
      </c>
      <c r="W1362">
        <v>47.17</v>
      </c>
      <c r="X1362">
        <v>6.060613891</v>
      </c>
      <c r="Y1362">
        <v>129.48293525</v>
      </c>
      <c r="Z1362" s="59">
        <v>3041.31</v>
      </c>
      <c r="AA1362" s="11">
        <f t="shared" si="727"/>
        <v>6.8419157364061345E-3</v>
      </c>
      <c r="AB1362" s="11">
        <f t="shared" si="728"/>
        <v>1.2715115641784402E-2</v>
      </c>
      <c r="AC1362" s="11">
        <f t="shared" si="729"/>
        <v>2.3012216030861676E-2</v>
      </c>
      <c r="AD1362" s="11"/>
      <c r="AE1362" s="11">
        <f t="shared" si="730"/>
        <v>1.9419237749546348E-2</v>
      </c>
      <c r="AF1362" s="11">
        <f t="shared" si="731"/>
        <v>-1.2811980033277881E-2</v>
      </c>
      <c r="AG1362" s="11">
        <f t="shared" si="732"/>
        <v>-5.5041738812169339E-3</v>
      </c>
      <c r="AH1362" s="11">
        <f t="shared" si="733"/>
        <v>-8.5076214108472659E-3</v>
      </c>
      <c r="AI1362" s="11">
        <f t="shared" si="734"/>
        <v>6.7675868210150814E-3</v>
      </c>
      <c r="AJ1362" s="11">
        <f t="shared" si="735"/>
        <v>-8.1583131118734831E-2</v>
      </c>
      <c r="AK1362" s="11">
        <f t="shared" si="736"/>
        <v>-1.0751434301972895E-2</v>
      </c>
      <c r="AL1362" s="11">
        <f t="shared" si="737"/>
        <v>-2.3628691983122341E-2</v>
      </c>
      <c r="AM1362" s="11">
        <f t="shared" si="738"/>
        <v>-6.3512226103524805E-3</v>
      </c>
      <c r="AN1362" s="11">
        <f t="shared" si="739"/>
        <v>-6.660936828534636E-3</v>
      </c>
      <c r="AO1362" s="11">
        <f t="shared" si="740"/>
        <v>-1.1342734518700159E-2</v>
      </c>
      <c r="AP1362" s="11">
        <f t="shared" si="741"/>
        <v>0</v>
      </c>
      <c r="AQ1362" s="11">
        <f t="shared" si="742"/>
        <v>-1.959576731426016E-2</v>
      </c>
      <c r="AR1362" s="11">
        <f t="shared" si="743"/>
        <v>-1.2216099594740348E-2</v>
      </c>
      <c r="AS1362" s="11">
        <f t="shared" si="744"/>
        <v>-1.3161922252831304E-2</v>
      </c>
      <c r="AT1362" s="11">
        <f t="shared" si="745"/>
        <v>-7.8078637317342658E-2</v>
      </c>
      <c r="AU1362" s="11">
        <f t="shared" si="746"/>
        <v>-1.5118790496760126E-2</v>
      </c>
      <c r="AV1362" s="11">
        <f t="shared" si="747"/>
        <v>6.3640220619443078E-4</v>
      </c>
      <c r="AW1362" s="11">
        <f t="shared" si="748"/>
        <v>-6.1538461543506617E-3</v>
      </c>
      <c r="AX1362" s="11">
        <f t="shared" si="717"/>
        <v>-1.8132251315539305E-2</v>
      </c>
      <c r="AY1362" s="11">
        <f t="shared" si="718"/>
        <v>-8.2436843529785087E-3</v>
      </c>
      <c r="BA1362" s="19">
        <f t="shared" si="719"/>
        <v>5.0235299761794971E-3</v>
      </c>
      <c r="BB1362" s="19">
        <f t="shared" si="720"/>
        <v>-1.6693820567550283E-2</v>
      </c>
      <c r="BC1362" s="19">
        <f t="shared" si="721"/>
        <v>-2.0227614029953767E-2</v>
      </c>
      <c r="BD1362" s="19">
        <f t="shared" si="722"/>
        <v>-8.2436843529785087E-3</v>
      </c>
      <c r="BE1362" s="19">
        <f t="shared" si="723"/>
        <v>4.9164268015763225E-3</v>
      </c>
      <c r="BF1362" s="19">
        <f t="shared" si="724"/>
        <v>-1.6800923742153456E-2</v>
      </c>
      <c r="BG1362" s="19">
        <f t="shared" si="725"/>
        <v>-2.033471720455694E-2</v>
      </c>
      <c r="BH1362" s="11">
        <f t="shared" si="726"/>
        <v>-8.3507875275816833E-3</v>
      </c>
    </row>
    <row r="1363" spans="1:60" x14ac:dyDescent="0.2">
      <c r="A1363" s="1">
        <v>43993</v>
      </c>
      <c r="B1363">
        <v>26.5</v>
      </c>
      <c r="C1363">
        <v>89.37</v>
      </c>
      <c r="D1363">
        <v>383.88</v>
      </c>
      <c r="F1363">
        <v>56.71</v>
      </c>
      <c r="G1363">
        <v>59.7</v>
      </c>
      <c r="H1363">
        <v>70.094999999999999</v>
      </c>
      <c r="I1363">
        <v>26.79</v>
      </c>
      <c r="J1363">
        <v>56.45</v>
      </c>
      <c r="K1363">
        <v>222.07</v>
      </c>
      <c r="L1363">
        <v>127.898</v>
      </c>
      <c r="M1363">
        <v>44.57</v>
      </c>
      <c r="N1363">
        <v>186.27</v>
      </c>
      <c r="O1363">
        <v>92.26</v>
      </c>
      <c r="P1363">
        <v>127.84</v>
      </c>
      <c r="Q1363">
        <v>22.78369009</v>
      </c>
      <c r="R1363">
        <v>172.05</v>
      </c>
      <c r="S1363">
        <v>83.974999999999994</v>
      </c>
      <c r="T1363">
        <v>31.1</v>
      </c>
      <c r="U1363">
        <v>72.512</v>
      </c>
      <c r="V1363">
        <v>45.54</v>
      </c>
      <c r="W1363">
        <v>46.18</v>
      </c>
      <c r="X1363">
        <v>5.7510159679999999</v>
      </c>
      <c r="Y1363">
        <v>127.40110850000001</v>
      </c>
      <c r="Z1363" s="59">
        <v>3002.1</v>
      </c>
      <c r="AA1363" s="11">
        <f t="shared" si="727"/>
        <v>-5.2217453505007172E-2</v>
      </c>
      <c r="AB1363" s="11">
        <f t="shared" si="728"/>
        <v>-3.2687520294404138E-2</v>
      </c>
      <c r="AC1363" s="11">
        <f t="shared" si="729"/>
        <v>5.263571372456477E-3</v>
      </c>
      <c r="AD1363" s="11"/>
      <c r="AE1363" s="11">
        <f t="shared" si="730"/>
        <v>9.6136727790634424E-3</v>
      </c>
      <c r="AF1363" s="11">
        <f t="shared" si="731"/>
        <v>6.2363054104164206E-3</v>
      </c>
      <c r="AG1363" s="11">
        <f t="shared" si="732"/>
        <v>-7.7994507827761073E-3</v>
      </c>
      <c r="AH1363" s="11">
        <f t="shared" si="733"/>
        <v>-4.2188058634251013E-2</v>
      </c>
      <c r="AI1363" s="11">
        <f t="shared" si="734"/>
        <v>-1.415177781708743E-3</v>
      </c>
      <c r="AJ1363" s="11">
        <f t="shared" si="735"/>
        <v>1.1616253644314734E-2</v>
      </c>
      <c r="AK1363" s="11">
        <f t="shared" si="736"/>
        <v>5.0844394150142413E-3</v>
      </c>
      <c r="AL1363" s="11">
        <f t="shared" si="737"/>
        <v>-3.6949006050129629E-2</v>
      </c>
      <c r="AM1363" s="11">
        <f t="shared" si="738"/>
        <v>-7.829977628635354E-3</v>
      </c>
      <c r="AN1363" s="11">
        <f t="shared" si="739"/>
        <v>-2.1630975556996557E-3</v>
      </c>
      <c r="AO1363" s="11">
        <f t="shared" si="740"/>
        <v>-8.9922480620154843E-3</v>
      </c>
      <c r="AP1363" s="11">
        <f t="shared" si="741"/>
        <v>-1.0819672131147651E-2</v>
      </c>
      <c r="AQ1363" s="11">
        <f t="shared" si="742"/>
        <v>-1.7474730169607655E-2</v>
      </c>
      <c r="AR1363" s="11">
        <f t="shared" si="743"/>
        <v>-8.5596221959859387E-3</v>
      </c>
      <c r="AS1363" s="11">
        <f t="shared" si="744"/>
        <v>-3.5359801488833775E-2</v>
      </c>
      <c r="AT1363" s="11">
        <f t="shared" si="745"/>
        <v>-2.3512618169086119E-2</v>
      </c>
      <c r="AU1363" s="11">
        <f t="shared" si="746"/>
        <v>-1.3157894736842701E-3</v>
      </c>
      <c r="AV1363" s="11">
        <f t="shared" si="747"/>
        <v>-2.0987916048335831E-2</v>
      </c>
      <c r="AW1363" s="11">
        <f t="shared" si="748"/>
        <v>-5.1083591294233788E-2</v>
      </c>
      <c r="AX1363" s="11">
        <f t="shared" si="717"/>
        <v>-1.6078000903983924E-2</v>
      </c>
      <c r="AY1363" s="11">
        <f t="shared" si="718"/>
        <v>-1.2892470678753543E-2</v>
      </c>
      <c r="BA1363" s="19">
        <f t="shared" si="719"/>
        <v>-1.6254133379214584E-2</v>
      </c>
      <c r="BB1363" s="19">
        <f t="shared" si="720"/>
        <v>-6.4335607687509427E-3</v>
      </c>
      <c r="BC1363" s="19">
        <f t="shared" si="721"/>
        <v>-2.1796508717968913E-2</v>
      </c>
      <c r="BD1363" s="19">
        <f t="shared" si="722"/>
        <v>-1.2892470678753543E-2</v>
      </c>
      <c r="BE1363" s="19">
        <f t="shared" si="723"/>
        <v>-1.6361236553817757E-2</v>
      </c>
      <c r="BF1363" s="19">
        <f t="shared" si="724"/>
        <v>-6.5406639433541174E-3</v>
      </c>
      <c r="BG1363" s="19">
        <f t="shared" si="725"/>
        <v>-2.1903611892572086E-2</v>
      </c>
      <c r="BH1363" s="11">
        <f t="shared" si="726"/>
        <v>-1.2999573853356717E-2</v>
      </c>
    </row>
    <row r="1364" spans="1:60" x14ac:dyDescent="0.2">
      <c r="A1364" s="1">
        <v>43992</v>
      </c>
      <c r="B1364">
        <v>28.75</v>
      </c>
      <c r="C1364">
        <v>97.58</v>
      </c>
      <c r="D1364">
        <v>403.77</v>
      </c>
      <c r="F1364">
        <v>60.16</v>
      </c>
      <c r="G1364">
        <v>63.87</v>
      </c>
      <c r="H1364">
        <v>73.234999999999999</v>
      </c>
      <c r="I1364">
        <v>29.71</v>
      </c>
      <c r="J1364">
        <v>58.05</v>
      </c>
      <c r="K1364">
        <v>221.02</v>
      </c>
      <c r="L1364">
        <v>132.3725</v>
      </c>
      <c r="M1364">
        <v>48.69</v>
      </c>
      <c r="N1364">
        <v>196.84</v>
      </c>
      <c r="O1364">
        <v>96.9</v>
      </c>
      <c r="P1364">
        <v>134.13</v>
      </c>
      <c r="Q1364">
        <v>24.271388779999999</v>
      </c>
      <c r="R1364">
        <v>182.1</v>
      </c>
      <c r="S1364">
        <v>88.21</v>
      </c>
      <c r="T1364">
        <v>34.83</v>
      </c>
      <c r="U1364">
        <v>74.364000000000004</v>
      </c>
      <c r="V1364">
        <v>48.62</v>
      </c>
      <c r="W1364">
        <v>50.65</v>
      </c>
      <c r="X1364">
        <v>6.3889753249999996</v>
      </c>
      <c r="Y1364">
        <v>137.0326925</v>
      </c>
      <c r="Z1364" s="59">
        <v>3190.14</v>
      </c>
      <c r="AA1364" s="11">
        <f t="shared" si="727"/>
        <v>8.4905660377358583E-2</v>
      </c>
      <c r="AB1364" s="11">
        <f t="shared" si="728"/>
        <v>9.1865279176457371E-2</v>
      </c>
      <c r="AC1364" s="11">
        <f t="shared" si="729"/>
        <v>5.1813066583307199E-2</v>
      </c>
      <c r="AD1364" s="11"/>
      <c r="AE1364" s="11">
        <f t="shared" si="730"/>
        <v>6.0835831423029285E-2</v>
      </c>
      <c r="AF1364" s="11">
        <f t="shared" si="731"/>
        <v>6.9849246231155737E-2</v>
      </c>
      <c r="AG1364" s="11">
        <f t="shared" si="732"/>
        <v>4.479634781368147E-2</v>
      </c>
      <c r="AH1364" s="11">
        <f t="shared" si="733"/>
        <v>0.10899589399029486</v>
      </c>
      <c r="AI1364" s="11">
        <f t="shared" si="734"/>
        <v>2.8343666961913039E-2</v>
      </c>
      <c r="AJ1364" s="11">
        <f t="shared" si="735"/>
        <v>-4.728238843607846E-3</v>
      </c>
      <c r="AK1364" s="11">
        <f t="shared" si="736"/>
        <v>3.4984909850036772E-2</v>
      </c>
      <c r="AL1364" s="11">
        <f t="shared" si="737"/>
        <v>9.2438860219878682E-2</v>
      </c>
      <c r="AM1364" s="11">
        <f t="shared" si="738"/>
        <v>5.6745584366779456E-2</v>
      </c>
      <c r="AN1364" s="11">
        <f t="shared" si="739"/>
        <v>5.0292651203121652E-2</v>
      </c>
      <c r="AO1364" s="11">
        <f t="shared" si="740"/>
        <v>4.9202127659574435E-2</v>
      </c>
      <c r="AP1364" s="11">
        <f t="shared" si="741"/>
        <v>6.5296652303612701E-2</v>
      </c>
      <c r="AQ1364" s="11">
        <f t="shared" si="742"/>
        <v>5.8413251961638935E-2</v>
      </c>
      <c r="AR1364" s="11">
        <f t="shared" si="743"/>
        <v>5.0431676094075506E-2</v>
      </c>
      <c r="AS1364" s="11">
        <f t="shared" si="744"/>
        <v>0.11993569131832782</v>
      </c>
      <c r="AT1364" s="11">
        <f t="shared" si="745"/>
        <v>2.5540600176522599E-2</v>
      </c>
      <c r="AU1364" s="11">
        <f t="shared" si="746"/>
        <v>6.763285024154575E-2</v>
      </c>
      <c r="AV1364" s="11">
        <f t="shared" si="747"/>
        <v>9.6795149415331183E-2</v>
      </c>
      <c r="AW1364" s="11">
        <f t="shared" si="748"/>
        <v>0.11092985318589887</v>
      </c>
      <c r="AX1364" s="11">
        <f t="shared" si="717"/>
        <v>7.5600472502953098E-2</v>
      </c>
      <c r="AY1364" s="11">
        <f t="shared" si="718"/>
        <v>6.2636154691715795E-2</v>
      </c>
      <c r="BA1364" s="19">
        <f t="shared" si="719"/>
        <v>7.3294475085040639E-2</v>
      </c>
      <c r="BB1364" s="19">
        <f t="shared" si="720"/>
        <v>4.6572026715163611E-2</v>
      </c>
      <c r="BC1364" s="19">
        <f t="shared" si="721"/>
        <v>7.5659943112036721E-2</v>
      </c>
      <c r="BD1364" s="19">
        <f t="shared" si="722"/>
        <v>6.2636154691715795E-2</v>
      </c>
      <c r="BE1364" s="19">
        <f t="shared" si="723"/>
        <v>7.3187371910437463E-2</v>
      </c>
      <c r="BF1364" s="19">
        <f t="shared" si="724"/>
        <v>4.6464923540560435E-2</v>
      </c>
      <c r="BG1364" s="19">
        <f t="shared" si="725"/>
        <v>7.5552839937433544E-2</v>
      </c>
      <c r="BH1364" s="11">
        <f t="shared" si="726"/>
        <v>6.2529051517112619E-2</v>
      </c>
    </row>
    <row r="1365" spans="1:60" x14ac:dyDescent="0.2">
      <c r="A1365" s="1">
        <v>43991</v>
      </c>
      <c r="B1365">
        <v>29.86</v>
      </c>
      <c r="C1365">
        <v>101.53</v>
      </c>
      <c r="D1365">
        <v>408.56</v>
      </c>
      <c r="F1365">
        <v>60.93</v>
      </c>
      <c r="G1365">
        <v>63.04</v>
      </c>
      <c r="H1365">
        <v>72.603999999999999</v>
      </c>
      <c r="I1365">
        <v>32.630000000000003</v>
      </c>
      <c r="J1365">
        <v>57.86</v>
      </c>
      <c r="K1365">
        <v>205.43</v>
      </c>
      <c r="L1365">
        <v>130.04300000000001</v>
      </c>
      <c r="M1365">
        <v>50.4</v>
      </c>
      <c r="N1365">
        <v>189.8</v>
      </c>
      <c r="O1365">
        <v>96.17</v>
      </c>
      <c r="P1365">
        <v>132.97</v>
      </c>
      <c r="Q1365">
        <v>24.633873739999999</v>
      </c>
      <c r="R1365">
        <v>174.56</v>
      </c>
      <c r="S1365">
        <v>85.997500000000002</v>
      </c>
      <c r="T1365">
        <v>36.590000000000003</v>
      </c>
      <c r="U1365">
        <v>74.17</v>
      </c>
      <c r="V1365">
        <v>49</v>
      </c>
      <c r="W1365">
        <v>53.52</v>
      </c>
      <c r="X1365">
        <v>6.7923907999999997</v>
      </c>
      <c r="Y1365">
        <v>139.37370250000001</v>
      </c>
      <c r="Z1365" s="59">
        <v>3207.18</v>
      </c>
      <c r="AA1365" s="11">
        <f t="shared" si="727"/>
        <v>3.8608695652173841E-2</v>
      </c>
      <c r="AB1365" s="11">
        <f t="shared" si="728"/>
        <v>4.0479606476736985E-2</v>
      </c>
      <c r="AC1365" s="11">
        <f t="shared" si="729"/>
        <v>1.1863189439532462E-2</v>
      </c>
      <c r="AD1365" s="11"/>
      <c r="AE1365" s="11">
        <f t="shared" si="730"/>
        <v>1.2799202127659726E-2</v>
      </c>
      <c r="AF1365" s="11">
        <f t="shared" si="731"/>
        <v>-1.2995146391106882E-2</v>
      </c>
      <c r="AG1365" s="11">
        <f t="shared" si="732"/>
        <v>-8.6160988598348309E-3</v>
      </c>
      <c r="AH1365" s="11">
        <f t="shared" si="733"/>
        <v>9.8283406260518458E-2</v>
      </c>
      <c r="AI1365" s="11">
        <f t="shared" si="734"/>
        <v>-3.2730404823427817E-3</v>
      </c>
      <c r="AJ1365" s="11">
        <f t="shared" si="735"/>
        <v>-7.0536603022350985E-2</v>
      </c>
      <c r="AK1365" s="11">
        <f t="shared" si="736"/>
        <v>-1.7598066063570617E-2</v>
      </c>
      <c r="AL1365" s="11">
        <f t="shared" si="737"/>
        <v>3.512014787430684E-2</v>
      </c>
      <c r="AM1365" s="11">
        <f t="shared" si="738"/>
        <v>-3.5765088396667255E-2</v>
      </c>
      <c r="AN1365" s="11">
        <f t="shared" si="739"/>
        <v>-7.5335397316821373E-3</v>
      </c>
      <c r="AO1365" s="11">
        <f t="shared" si="740"/>
        <v>-8.6483262506523717E-3</v>
      </c>
      <c r="AP1365" s="11">
        <f t="shared" si="741"/>
        <v>1.4934660858743065E-2</v>
      </c>
      <c r="AQ1365" s="11">
        <f t="shared" si="742"/>
        <v>-4.1405820977484908E-2</v>
      </c>
      <c r="AR1365" s="11">
        <f t="shared" si="743"/>
        <v>-2.5082190227865175E-2</v>
      </c>
      <c r="AS1365" s="11">
        <f t="shared" si="744"/>
        <v>5.0531151306345334E-2</v>
      </c>
      <c r="AT1365" s="11">
        <f t="shared" si="745"/>
        <v>-2.6087891990748124E-3</v>
      </c>
      <c r="AU1365" s="11">
        <f t="shared" si="746"/>
        <v>7.815713698066773E-3</v>
      </c>
      <c r="AV1365" s="11">
        <f t="shared" si="747"/>
        <v>5.6663376110562824E-2</v>
      </c>
      <c r="AW1365" s="11">
        <f t="shared" si="748"/>
        <v>6.3142437476857882E-2</v>
      </c>
      <c r="AX1365" s="11">
        <f t="shared" si="717"/>
        <v>1.7083587553386348E-2</v>
      </c>
      <c r="AY1365" s="11">
        <f t="shared" si="718"/>
        <v>5.3414583685982286E-3</v>
      </c>
      <c r="BA1365" s="19">
        <f t="shared" si="719"/>
        <v>2.5774693529382824E-2</v>
      </c>
      <c r="BB1365" s="19">
        <f t="shared" si="720"/>
        <v>-1.166248190177703E-2</v>
      </c>
      <c r="BC1365" s="19">
        <f t="shared" si="721"/>
        <v>1.5767433217599283E-2</v>
      </c>
      <c r="BD1365" s="19">
        <f t="shared" si="722"/>
        <v>5.3414583685982286E-3</v>
      </c>
      <c r="BE1365" s="19">
        <f t="shared" si="723"/>
        <v>2.5667590354779651E-2</v>
      </c>
      <c r="BF1365" s="19">
        <f t="shared" si="724"/>
        <v>-1.1769585076380205E-2</v>
      </c>
      <c r="BG1365" s="19">
        <f t="shared" si="725"/>
        <v>1.566033004299611E-2</v>
      </c>
      <c r="BH1365" s="11">
        <f t="shared" si="726"/>
        <v>5.234355193995054E-3</v>
      </c>
    </row>
    <row r="1366" spans="1:60" x14ac:dyDescent="0.2">
      <c r="A1366" s="1">
        <v>43990</v>
      </c>
      <c r="B1366">
        <v>30.68</v>
      </c>
      <c r="C1366">
        <v>103.24</v>
      </c>
      <c r="D1366">
        <v>414.3</v>
      </c>
      <c r="F1366">
        <v>61.43</v>
      </c>
      <c r="G1366">
        <v>63.67</v>
      </c>
      <c r="H1366">
        <v>72.402000000000001</v>
      </c>
      <c r="I1366">
        <v>33.32</v>
      </c>
      <c r="J1366">
        <v>58.09</v>
      </c>
      <c r="K1366">
        <v>209.83</v>
      </c>
      <c r="L1366">
        <v>126.203</v>
      </c>
      <c r="M1366">
        <v>50.15</v>
      </c>
      <c r="N1366">
        <v>188.36</v>
      </c>
      <c r="O1366">
        <v>94.59</v>
      </c>
      <c r="P1366">
        <v>132.21</v>
      </c>
      <c r="Q1366">
        <v>25.094531709999998</v>
      </c>
      <c r="R1366">
        <v>176.55</v>
      </c>
      <c r="S1366">
        <v>83.364999999999995</v>
      </c>
      <c r="T1366">
        <v>37.08</v>
      </c>
      <c r="U1366">
        <v>73.066999999999993</v>
      </c>
      <c r="V1366">
        <v>49.85</v>
      </c>
      <c r="W1366">
        <v>54.74</v>
      </c>
      <c r="X1366">
        <v>7.0644617030000001</v>
      </c>
      <c r="Y1366">
        <v>139.51583525000001</v>
      </c>
      <c r="Z1366" s="59">
        <v>3232.39</v>
      </c>
      <c r="AA1366" s="11">
        <f t="shared" si="727"/>
        <v>2.7461486939048818E-2</v>
      </c>
      <c r="AB1366" s="11">
        <f t="shared" si="728"/>
        <v>1.6842312616960342E-2</v>
      </c>
      <c r="AC1366" s="11">
        <f t="shared" si="729"/>
        <v>1.4049344037595501E-2</v>
      </c>
      <c r="AD1366" s="11"/>
      <c r="AE1366" s="11">
        <f t="shared" si="730"/>
        <v>8.2061381913671738E-3</v>
      </c>
      <c r="AF1366" s="11">
        <f t="shared" si="731"/>
        <v>9.9936548223351629E-3</v>
      </c>
      <c r="AG1366" s="11">
        <f t="shared" si="732"/>
        <v>-2.7822158558756804E-3</v>
      </c>
      <c r="AH1366" s="11">
        <f t="shared" si="733"/>
        <v>2.1146184492798037E-2</v>
      </c>
      <c r="AI1366" s="11">
        <f t="shared" si="734"/>
        <v>3.9751123401314814E-3</v>
      </c>
      <c r="AJ1366" s="11">
        <f t="shared" si="735"/>
        <v>2.1418488049457229E-2</v>
      </c>
      <c r="AK1366" s="11">
        <f t="shared" si="736"/>
        <v>-2.9528694354944207E-2</v>
      </c>
      <c r="AL1366" s="11">
        <f t="shared" si="737"/>
        <v>-4.9603174603174427E-3</v>
      </c>
      <c r="AM1366" s="11">
        <f t="shared" si="738"/>
        <v>-7.5869336143308264E-3</v>
      </c>
      <c r="AN1366" s="11">
        <f t="shared" si="739"/>
        <v>-1.6429239887698843E-2</v>
      </c>
      <c r="AO1366" s="11">
        <f t="shared" si="740"/>
        <v>-5.7155749417161505E-3</v>
      </c>
      <c r="AP1366" s="11">
        <f t="shared" si="741"/>
        <v>1.8700183936235515E-2</v>
      </c>
      <c r="AQ1366" s="11">
        <f t="shared" si="742"/>
        <v>1.1400091659028444E-2</v>
      </c>
      <c r="AR1366" s="11">
        <f t="shared" si="743"/>
        <v>-3.0611354981249561E-2</v>
      </c>
      <c r="AS1366" s="11">
        <f t="shared" si="744"/>
        <v>1.3391637059305683E-2</v>
      </c>
      <c r="AT1366" s="11">
        <f t="shared" si="745"/>
        <v>-1.4871241741944319E-2</v>
      </c>
      <c r="AU1366" s="11">
        <f t="shared" si="746"/>
        <v>1.7346938775510301E-2</v>
      </c>
      <c r="AV1366" s="11">
        <f t="shared" si="747"/>
        <v>2.2795216741405167E-2</v>
      </c>
      <c r="AW1366" s="11">
        <f t="shared" si="748"/>
        <v>4.0055248735099358E-2</v>
      </c>
      <c r="AX1366" s="11">
        <f t="shared" si="717"/>
        <v>1.0197960407918316E-3</v>
      </c>
      <c r="AY1366" s="11">
        <f t="shared" si="718"/>
        <v>7.8604880299828483E-3</v>
      </c>
      <c r="BA1366" s="19">
        <f t="shared" si="719"/>
        <v>1.3559557892032765E-2</v>
      </c>
      <c r="BB1366" s="19">
        <f t="shared" si="720"/>
        <v>-2.5158719916479055E-3</v>
      </c>
      <c r="BC1366" s="19">
        <f t="shared" si="721"/>
        <v>7.5657915359933631E-3</v>
      </c>
      <c r="BD1366" s="19">
        <f t="shared" si="722"/>
        <v>7.8604880299828483E-3</v>
      </c>
      <c r="BE1366" s="19">
        <f t="shared" si="723"/>
        <v>1.3452454717429591E-2</v>
      </c>
      <c r="BF1366" s="19">
        <f t="shared" si="724"/>
        <v>-2.6229751662510802E-3</v>
      </c>
      <c r="BG1366" s="19">
        <f t="shared" si="725"/>
        <v>7.4586883613901884E-3</v>
      </c>
      <c r="BH1366" s="11">
        <f t="shared" si="726"/>
        <v>7.7533848553796737E-3</v>
      </c>
    </row>
    <row r="1367" spans="1:60" x14ac:dyDescent="0.2">
      <c r="A1367" s="1">
        <v>43987</v>
      </c>
      <c r="B1367">
        <v>30.61</v>
      </c>
      <c r="C1367">
        <v>100.81</v>
      </c>
      <c r="D1367">
        <v>410.75</v>
      </c>
      <c r="F1367">
        <v>61.33</v>
      </c>
      <c r="G1367">
        <v>64.34</v>
      </c>
      <c r="H1367">
        <v>72.001000000000005</v>
      </c>
      <c r="I1367">
        <v>31.67</v>
      </c>
      <c r="J1367">
        <v>57.74</v>
      </c>
      <c r="K1367">
        <v>207.6</v>
      </c>
      <c r="L1367">
        <v>124.15</v>
      </c>
      <c r="M1367">
        <v>49.53</v>
      </c>
      <c r="N1367">
        <v>187.2</v>
      </c>
      <c r="O1367">
        <v>93.85</v>
      </c>
      <c r="P1367">
        <v>132.44</v>
      </c>
      <c r="Q1367">
        <v>24.74715029</v>
      </c>
      <c r="R1367">
        <v>173.88</v>
      </c>
      <c r="S1367">
        <v>82.875</v>
      </c>
      <c r="T1367">
        <v>37.21</v>
      </c>
      <c r="U1367">
        <v>72.777000000000001</v>
      </c>
      <c r="V1367">
        <v>49.09</v>
      </c>
      <c r="W1367">
        <v>53.08</v>
      </c>
      <c r="X1367">
        <v>6.8862083529999998</v>
      </c>
      <c r="Y1367">
        <v>139.96731575000001</v>
      </c>
      <c r="Z1367" s="59">
        <v>3193.93</v>
      </c>
      <c r="AA1367" s="11">
        <f t="shared" si="727"/>
        <v>-2.2816166883963263E-3</v>
      </c>
      <c r="AB1367" s="11">
        <f t="shared" si="728"/>
        <v>-2.3537388609066179E-2</v>
      </c>
      <c r="AC1367" s="11">
        <f t="shared" si="729"/>
        <v>-8.5686700458604825E-3</v>
      </c>
      <c r="AD1367" s="11"/>
      <c r="AE1367" s="11">
        <f t="shared" si="730"/>
        <v>-1.6278691193227779E-3</v>
      </c>
      <c r="AF1367" s="11">
        <f t="shared" si="731"/>
        <v>1.0523009266530492E-2</v>
      </c>
      <c r="AG1367" s="11">
        <f t="shared" si="732"/>
        <v>-5.5385210353304792E-3</v>
      </c>
      <c r="AH1367" s="11">
        <f t="shared" si="733"/>
        <v>-4.9519807923169235E-2</v>
      </c>
      <c r="AI1367" s="11">
        <f t="shared" si="734"/>
        <v>-6.0251334136685042E-3</v>
      </c>
      <c r="AJ1367" s="11">
        <f t="shared" si="735"/>
        <v>-1.0627650955535528E-2</v>
      </c>
      <c r="AK1367" s="11">
        <f t="shared" si="736"/>
        <v>-1.6267442136874699E-2</v>
      </c>
      <c r="AL1367" s="11">
        <f t="shared" si="737"/>
        <v>-1.2362911266201371E-2</v>
      </c>
      <c r="AM1367" s="11">
        <f t="shared" si="738"/>
        <v>-6.1584200467191819E-3</v>
      </c>
      <c r="AN1367" s="11">
        <f t="shared" si="739"/>
        <v>-7.8232371286606206E-3</v>
      </c>
      <c r="AO1367" s="11">
        <f t="shared" si="740"/>
        <v>1.7396566069132202E-3</v>
      </c>
      <c r="AP1367" s="11">
        <f t="shared" si="741"/>
        <v>-1.3842913030394088E-2</v>
      </c>
      <c r="AQ1367" s="11">
        <f t="shared" si="742"/>
        <v>-1.512319456244704E-2</v>
      </c>
      <c r="AR1367" s="11">
        <f t="shared" si="743"/>
        <v>-5.8777664487493775E-3</v>
      </c>
      <c r="AS1367" s="11">
        <f t="shared" si="744"/>
        <v>3.5059331175837372E-3</v>
      </c>
      <c r="AT1367" s="11">
        <f t="shared" si="745"/>
        <v>-3.9689599956203025E-3</v>
      </c>
      <c r="AU1367" s="11">
        <f t="shared" si="746"/>
        <v>-1.5245737211634913E-2</v>
      </c>
      <c r="AV1367" s="11">
        <f t="shared" si="747"/>
        <v>-3.0325173547680051E-2</v>
      </c>
      <c r="AW1367" s="11">
        <f t="shared" si="748"/>
        <v>-2.5232403754740895E-2</v>
      </c>
      <c r="AX1367" s="11">
        <f t="shared" ref="AX1367:AX1430" si="749">Y1367/Y1366-1</f>
        <v>3.2360520165397588E-3</v>
      </c>
      <c r="AY1367" s="11">
        <f t="shared" ref="AY1367:AY1430" si="750">Z1367/Z1366-1</f>
        <v>-1.1898316725395208E-2</v>
      </c>
      <c r="BA1367" s="19">
        <f t="shared" si="719"/>
        <v>-1.1507266307802142E-2</v>
      </c>
      <c r="BB1367" s="19">
        <f t="shared" si="720"/>
        <v>-8.9210064213925966E-3</v>
      </c>
      <c r="BC1367" s="19">
        <f t="shared" si="721"/>
        <v>-1.1128906298343635E-2</v>
      </c>
      <c r="BD1367" s="19">
        <f t="shared" si="722"/>
        <v>-1.1898316725395208E-2</v>
      </c>
      <c r="BE1367" s="19">
        <f t="shared" si="723"/>
        <v>-1.1614369482405316E-2</v>
      </c>
      <c r="BF1367" s="19">
        <f t="shared" si="724"/>
        <v>-9.0281095959957713E-3</v>
      </c>
      <c r="BG1367" s="19">
        <f t="shared" si="725"/>
        <v>-1.123600947294681E-2</v>
      </c>
      <c r="BH1367" s="11">
        <f t="shared" si="726"/>
        <v>-1.2005419899998383E-2</v>
      </c>
    </row>
    <row r="1368" spans="1:60" x14ac:dyDescent="0.2">
      <c r="A1368" s="1">
        <v>43986</v>
      </c>
      <c r="B1368">
        <v>29.16</v>
      </c>
      <c r="C1368">
        <v>96.28</v>
      </c>
      <c r="D1368">
        <v>403.67</v>
      </c>
      <c r="F1368">
        <v>60.89</v>
      </c>
      <c r="G1368">
        <v>62.97</v>
      </c>
      <c r="H1368">
        <v>70.715000000000003</v>
      </c>
      <c r="I1368">
        <v>30.22</v>
      </c>
      <c r="J1368">
        <v>57.22</v>
      </c>
      <c r="K1368">
        <v>210.35</v>
      </c>
      <c r="L1368">
        <v>123.03</v>
      </c>
      <c r="M1368">
        <v>48.69</v>
      </c>
      <c r="N1368">
        <v>182.92</v>
      </c>
      <c r="O1368">
        <v>93.04</v>
      </c>
      <c r="P1368">
        <v>130.57</v>
      </c>
      <c r="Q1368">
        <v>24.014628600000002</v>
      </c>
      <c r="R1368">
        <v>171.44</v>
      </c>
      <c r="S1368">
        <v>80.58</v>
      </c>
      <c r="T1368">
        <v>36.43</v>
      </c>
      <c r="U1368">
        <v>73.519000000000005</v>
      </c>
      <c r="V1368">
        <v>47.92</v>
      </c>
      <c r="W1368">
        <v>49.1</v>
      </c>
      <c r="X1368">
        <v>6.1638131989999998</v>
      </c>
      <c r="Y1368">
        <v>135.90399124999999</v>
      </c>
      <c r="Z1368" s="59">
        <v>3112.35</v>
      </c>
      <c r="AA1368" s="11">
        <f t="shared" si="727"/>
        <v>-4.7370140476968303E-2</v>
      </c>
      <c r="AB1368" s="11">
        <f t="shared" si="728"/>
        <v>-4.4936018252157539E-2</v>
      </c>
      <c r="AC1368" s="11">
        <f t="shared" si="729"/>
        <v>-1.7236762020693797E-2</v>
      </c>
      <c r="AD1368" s="11"/>
      <c r="AE1368" s="11">
        <f t="shared" si="730"/>
        <v>-7.1743029512473244E-3</v>
      </c>
      <c r="AF1368" s="11">
        <f t="shared" si="731"/>
        <v>-2.1293130245570446E-2</v>
      </c>
      <c r="AG1368" s="11">
        <f t="shared" si="732"/>
        <v>-1.786086304356882E-2</v>
      </c>
      <c r="AH1368" s="11">
        <f t="shared" si="733"/>
        <v>-4.5784654246921463E-2</v>
      </c>
      <c r="AI1368" s="11">
        <f t="shared" si="734"/>
        <v>-9.0058884655351834E-3</v>
      </c>
      <c r="AJ1368" s="11">
        <f t="shared" si="735"/>
        <v>1.3246628131021287E-2</v>
      </c>
      <c r="AK1368" s="11">
        <f t="shared" si="736"/>
        <v>-9.0213451469995931E-3</v>
      </c>
      <c r="AL1368" s="11">
        <f t="shared" si="737"/>
        <v>-1.6959418534221782E-2</v>
      </c>
      <c r="AM1368" s="11">
        <f t="shared" si="738"/>
        <v>-2.2863247863247893E-2</v>
      </c>
      <c r="AN1368" s="11">
        <f t="shared" si="739"/>
        <v>-8.6307938199252643E-3</v>
      </c>
      <c r="AO1368" s="11">
        <f t="shared" si="740"/>
        <v>-1.4119601328903664E-2</v>
      </c>
      <c r="AP1368" s="11">
        <f t="shared" si="741"/>
        <v>-2.9600244125724706E-2</v>
      </c>
      <c r="AQ1368" s="11">
        <f t="shared" si="742"/>
        <v>-1.4032666206579281E-2</v>
      </c>
      <c r="AR1368" s="11">
        <f t="shared" si="743"/>
        <v>-2.7692307692307683E-2</v>
      </c>
      <c r="AS1368" s="11">
        <f t="shared" si="744"/>
        <v>-2.0962106960494498E-2</v>
      </c>
      <c r="AT1368" s="11">
        <f t="shared" si="745"/>
        <v>1.0195528807178222E-2</v>
      </c>
      <c r="AU1368" s="11">
        <f t="shared" si="746"/>
        <v>-2.3833774699531518E-2</v>
      </c>
      <c r="AV1368" s="11">
        <f t="shared" si="747"/>
        <v>-7.4981160512433975E-2</v>
      </c>
      <c r="AW1368" s="11">
        <f t="shared" si="748"/>
        <v>-0.10490463212390111</v>
      </c>
      <c r="AX1368" s="11">
        <f t="shared" si="749"/>
        <v>-2.9030523863568636E-2</v>
      </c>
      <c r="AY1368" s="11">
        <f t="shared" si="750"/>
        <v>-2.5542200361310385E-2</v>
      </c>
      <c r="BA1368" s="19">
        <f t="shared" si="719"/>
        <v>-2.8807981605303956E-2</v>
      </c>
      <c r="BB1368" s="19">
        <f t="shared" si="720"/>
        <v>-1.21192388941921E-2</v>
      </c>
      <c r="BC1368" s="19">
        <f t="shared" si="721"/>
        <v>-3.565520540645481E-2</v>
      </c>
      <c r="BD1368" s="19">
        <f t="shared" si="722"/>
        <v>-2.5542200361310385E-2</v>
      </c>
      <c r="BE1368" s="19">
        <f t="shared" si="723"/>
        <v>-2.8915084779907129E-2</v>
      </c>
      <c r="BF1368" s="19">
        <f t="shared" si="724"/>
        <v>-1.2226342068795274E-2</v>
      </c>
      <c r="BG1368" s="19">
        <f t="shared" si="725"/>
        <v>-3.5762308581057986E-2</v>
      </c>
      <c r="BH1368" s="11">
        <f t="shared" si="726"/>
        <v>-2.5649303535913558E-2</v>
      </c>
    </row>
    <row r="1369" spans="1:60" x14ac:dyDescent="0.2">
      <c r="A1369" s="1">
        <v>43985</v>
      </c>
      <c r="B1369">
        <v>29.07</v>
      </c>
      <c r="C1369">
        <v>97.18</v>
      </c>
      <c r="D1369">
        <v>402.63</v>
      </c>
      <c r="F1369">
        <v>60.21</v>
      </c>
      <c r="G1369">
        <v>61.93</v>
      </c>
      <c r="H1369">
        <v>71.962500000000006</v>
      </c>
      <c r="I1369">
        <v>28.83</v>
      </c>
      <c r="J1369">
        <v>56.83</v>
      </c>
      <c r="K1369">
        <v>223.87</v>
      </c>
      <c r="L1369">
        <v>123.92</v>
      </c>
      <c r="M1369">
        <v>46.91</v>
      </c>
      <c r="N1369">
        <v>185.36</v>
      </c>
      <c r="O1369">
        <v>90.89</v>
      </c>
      <c r="P1369">
        <v>132.82</v>
      </c>
      <c r="Q1369">
        <v>23.795627270000001</v>
      </c>
      <c r="R1369">
        <v>174.99</v>
      </c>
      <c r="S1369">
        <v>81.28</v>
      </c>
      <c r="T1369">
        <v>36.75</v>
      </c>
      <c r="U1369">
        <v>76.201999999999998</v>
      </c>
      <c r="V1369">
        <v>47.9</v>
      </c>
      <c r="W1369">
        <v>49.24</v>
      </c>
      <c r="X1369">
        <v>5.8073064990000001</v>
      </c>
      <c r="Y1369">
        <v>134.78365074999999</v>
      </c>
      <c r="Z1369" s="59">
        <v>3122.87</v>
      </c>
      <c r="AA1369" s="11">
        <f t="shared" si="727"/>
        <v>-3.0864197530864335E-3</v>
      </c>
      <c r="AB1369" s="11">
        <f t="shared" si="728"/>
        <v>9.3477357706690523E-3</v>
      </c>
      <c r="AC1369" s="11">
        <f t="shared" si="729"/>
        <v>-2.5763618797532972E-3</v>
      </c>
      <c r="AD1369" s="11"/>
      <c r="AE1369" s="11">
        <f t="shared" si="730"/>
        <v>-1.1167679421908328E-2</v>
      </c>
      <c r="AF1369" s="11">
        <f t="shared" si="731"/>
        <v>-1.6515801175162714E-2</v>
      </c>
      <c r="AG1369" s="11">
        <f t="shared" si="732"/>
        <v>1.7641235947111644E-2</v>
      </c>
      <c r="AH1369" s="11">
        <f t="shared" si="733"/>
        <v>-4.5996029119788284E-2</v>
      </c>
      <c r="AI1369" s="11">
        <f t="shared" si="734"/>
        <v>-6.8157986717930497E-3</v>
      </c>
      <c r="AJ1369" s="11">
        <f t="shared" si="735"/>
        <v>6.4273829332065713E-2</v>
      </c>
      <c r="AK1369" s="11">
        <f t="shared" si="736"/>
        <v>7.2340079655368594E-3</v>
      </c>
      <c r="AL1369" s="11">
        <f t="shared" si="737"/>
        <v>-3.6557814746354556E-2</v>
      </c>
      <c r="AM1369" s="11">
        <f t="shared" si="738"/>
        <v>1.3339164662147462E-2</v>
      </c>
      <c r="AN1369" s="11">
        <f t="shared" si="739"/>
        <v>-2.3108340498710245E-2</v>
      </c>
      <c r="AO1369" s="11">
        <f t="shared" si="740"/>
        <v>1.7232136018993538E-2</v>
      </c>
      <c r="AP1369" s="11">
        <f t="shared" si="741"/>
        <v>-9.1194968553459654E-3</v>
      </c>
      <c r="AQ1369" s="11">
        <f t="shared" si="742"/>
        <v>2.0706952869808726E-2</v>
      </c>
      <c r="AR1369" s="11">
        <f t="shared" si="743"/>
        <v>8.6870191114420958E-3</v>
      </c>
      <c r="AS1369" s="11">
        <f t="shared" si="744"/>
        <v>8.7839692561075822E-3</v>
      </c>
      <c r="AT1369" s="11">
        <f t="shared" si="745"/>
        <v>3.6493967545804473E-2</v>
      </c>
      <c r="AU1369" s="11">
        <f t="shared" si="746"/>
        <v>-4.1736227045086061E-4</v>
      </c>
      <c r="AV1369" s="11">
        <f t="shared" si="747"/>
        <v>2.8513238289205045E-3</v>
      </c>
      <c r="AW1369" s="11">
        <f t="shared" si="748"/>
        <v>-5.783866066185106E-2</v>
      </c>
      <c r="AX1369" s="11">
        <f t="shared" si="749"/>
        <v>-8.2436173485080921E-3</v>
      </c>
      <c r="AY1369" s="11">
        <f t="shared" si="750"/>
        <v>3.380082574260701E-3</v>
      </c>
      <c r="BA1369" s="19">
        <f t="shared" si="719"/>
        <v>-7.4790456617026225E-3</v>
      </c>
      <c r="BB1369" s="19">
        <f t="shared" si="720"/>
        <v>3.3097109008174697E-3</v>
      </c>
      <c r="BC1369" s="19">
        <f t="shared" si="721"/>
        <v>1.3779490414091711E-3</v>
      </c>
      <c r="BD1369" s="19">
        <f t="shared" si="722"/>
        <v>3.380082574260701E-3</v>
      </c>
      <c r="BE1369" s="19">
        <f t="shared" si="723"/>
        <v>-7.5861488363057972E-3</v>
      </c>
      <c r="BF1369" s="19">
        <f t="shared" si="724"/>
        <v>3.202607726214295E-3</v>
      </c>
      <c r="BG1369" s="19">
        <f t="shared" si="725"/>
        <v>1.2708458668059964E-3</v>
      </c>
      <c r="BH1369" s="11">
        <f t="shared" si="726"/>
        <v>3.2729793996575263E-3</v>
      </c>
    </row>
    <row r="1370" spans="1:60" x14ac:dyDescent="0.2">
      <c r="A1370" s="1">
        <v>43984</v>
      </c>
      <c r="B1370">
        <v>27.41</v>
      </c>
      <c r="C1370">
        <v>94.69</v>
      </c>
      <c r="D1370">
        <v>389.77</v>
      </c>
      <c r="F1370">
        <v>60.65</v>
      </c>
      <c r="G1370">
        <v>62.12</v>
      </c>
      <c r="H1370">
        <v>72.115499999999997</v>
      </c>
      <c r="I1370">
        <v>27.4</v>
      </c>
      <c r="J1370">
        <v>56.4</v>
      </c>
      <c r="K1370">
        <v>208.08</v>
      </c>
      <c r="L1370">
        <v>123.62050000000001</v>
      </c>
      <c r="M1370">
        <v>45.58</v>
      </c>
      <c r="N1370">
        <v>184.91</v>
      </c>
      <c r="O1370">
        <v>91.04</v>
      </c>
      <c r="P1370">
        <v>132.63</v>
      </c>
      <c r="Q1370">
        <v>23.402935230000001</v>
      </c>
      <c r="R1370">
        <v>174.23</v>
      </c>
      <c r="S1370">
        <v>80.834999999999994</v>
      </c>
      <c r="T1370">
        <v>35.81</v>
      </c>
      <c r="U1370">
        <v>77.95</v>
      </c>
      <c r="V1370">
        <v>46.9</v>
      </c>
      <c r="W1370">
        <v>47.31</v>
      </c>
      <c r="X1370">
        <v>5.5352355969999998</v>
      </c>
      <c r="Y1370">
        <v>131.79886300000001</v>
      </c>
      <c r="Z1370" s="59">
        <v>3080.82</v>
      </c>
      <c r="AA1370" s="11">
        <f t="shared" si="727"/>
        <v>-5.7103543171654669E-2</v>
      </c>
      <c r="AB1370" s="11">
        <f t="shared" si="728"/>
        <v>-2.5622556081498327E-2</v>
      </c>
      <c r="AC1370" s="11">
        <f t="shared" si="729"/>
        <v>-3.193999453592633E-2</v>
      </c>
      <c r="AD1370" s="11"/>
      <c r="AE1370" s="11">
        <f t="shared" si="730"/>
        <v>7.3077561866798924E-3</v>
      </c>
      <c r="AF1370" s="11">
        <f t="shared" si="731"/>
        <v>3.067979977393831E-3</v>
      </c>
      <c r="AG1370" s="11">
        <f t="shared" si="732"/>
        <v>2.1261073475766779E-3</v>
      </c>
      <c r="AH1370" s="11">
        <f t="shared" si="733"/>
        <v>-4.9601109954908074E-2</v>
      </c>
      <c r="AI1370" s="11">
        <f t="shared" si="734"/>
        <v>-7.5664261833539026E-3</v>
      </c>
      <c r="AJ1370" s="11">
        <f t="shared" si="735"/>
        <v>-7.0532005181578539E-2</v>
      </c>
      <c r="AK1370" s="11">
        <f t="shared" si="736"/>
        <v>-2.4168818592640307E-3</v>
      </c>
      <c r="AL1370" s="11">
        <f t="shared" si="737"/>
        <v>-2.8352163717757395E-2</v>
      </c>
      <c r="AM1370" s="11">
        <f t="shared" si="738"/>
        <v>-2.4277082434183139E-3</v>
      </c>
      <c r="AN1370" s="11">
        <f t="shared" si="739"/>
        <v>1.6503465727804034E-3</v>
      </c>
      <c r="AO1370" s="11">
        <f t="shared" si="740"/>
        <v>-1.4305074536966611E-3</v>
      </c>
      <c r="AP1370" s="11">
        <f t="shared" si="741"/>
        <v>-1.6502697556331269E-2</v>
      </c>
      <c r="AQ1370" s="11">
        <f t="shared" si="742"/>
        <v>-4.3431053203041303E-3</v>
      </c>
      <c r="AR1370" s="11">
        <f t="shared" si="743"/>
        <v>-5.474901574803237E-3</v>
      </c>
      <c r="AS1370" s="11">
        <f t="shared" si="744"/>
        <v>-2.5578231292516906E-2</v>
      </c>
      <c r="AT1370" s="11">
        <f t="shared" si="745"/>
        <v>2.2939030471641253E-2</v>
      </c>
      <c r="AU1370" s="11">
        <f t="shared" si="746"/>
        <v>-2.087682672233826E-2</v>
      </c>
      <c r="AV1370" s="11">
        <f t="shared" si="747"/>
        <v>-3.9195775792039034E-2</v>
      </c>
      <c r="AW1370" s="11">
        <f t="shared" si="748"/>
        <v>-4.6849757636668543E-2</v>
      </c>
      <c r="AX1370" s="11">
        <f t="shared" si="749"/>
        <v>-2.2145028224055396E-2</v>
      </c>
      <c r="AY1370" s="11">
        <f t="shared" si="750"/>
        <v>-1.3465177865232825E-2</v>
      </c>
      <c r="BA1370" s="19">
        <f t="shared" si="719"/>
        <v>-2.1680765747476714E-2</v>
      </c>
      <c r="BB1370" s="19">
        <f t="shared" si="720"/>
        <v>-1.5947255452827463E-2</v>
      </c>
      <c r="BC1370" s="19">
        <f t="shared" si="721"/>
        <v>-1.7690574511385532E-2</v>
      </c>
      <c r="BD1370" s="19">
        <f t="shared" si="722"/>
        <v>-1.3465177865232825E-2</v>
      </c>
      <c r="BE1370" s="19">
        <f t="shared" si="723"/>
        <v>-2.1787868922079887E-2</v>
      </c>
      <c r="BF1370" s="19">
        <f t="shared" si="724"/>
        <v>-1.6054358627430636E-2</v>
      </c>
      <c r="BG1370" s="19">
        <f t="shared" si="725"/>
        <v>-1.7797677685988705E-2</v>
      </c>
      <c r="BH1370" s="11">
        <f t="shared" si="726"/>
        <v>-1.3572281039835999E-2</v>
      </c>
    </row>
    <row r="1371" spans="1:60" x14ac:dyDescent="0.2">
      <c r="A1371" s="1">
        <v>43983</v>
      </c>
      <c r="B1371">
        <v>26.94</v>
      </c>
      <c r="C1371">
        <v>92.79</v>
      </c>
      <c r="D1371">
        <v>388.96</v>
      </c>
      <c r="F1371">
        <v>60.29</v>
      </c>
      <c r="G1371">
        <v>61.86</v>
      </c>
      <c r="H1371">
        <v>71.743499999999997</v>
      </c>
      <c r="I1371">
        <v>27.09</v>
      </c>
      <c r="J1371">
        <v>55.78</v>
      </c>
      <c r="K1371">
        <v>204.15</v>
      </c>
      <c r="L1371">
        <v>123.55200000000001</v>
      </c>
      <c r="M1371">
        <v>44.7</v>
      </c>
      <c r="N1371">
        <v>182.83</v>
      </c>
      <c r="O1371">
        <v>90.7</v>
      </c>
      <c r="P1371">
        <v>132.99</v>
      </c>
      <c r="Q1371">
        <v>23.357624609999998</v>
      </c>
      <c r="R1371">
        <v>176.36</v>
      </c>
      <c r="S1371">
        <v>80.462500000000006</v>
      </c>
      <c r="T1371">
        <v>35.82</v>
      </c>
      <c r="U1371">
        <v>75.8</v>
      </c>
      <c r="V1371">
        <v>46.99</v>
      </c>
      <c r="W1371">
        <v>46.28</v>
      </c>
      <c r="X1371">
        <v>5.5070903309999997</v>
      </c>
      <c r="Y1371">
        <v>130.0765485</v>
      </c>
      <c r="Z1371" s="59">
        <v>3055.73</v>
      </c>
      <c r="AA1371" s="11">
        <f t="shared" si="727"/>
        <v>-1.7147026632615803E-2</v>
      </c>
      <c r="AB1371" s="11">
        <f t="shared" si="728"/>
        <v>-2.0065476819093764E-2</v>
      </c>
      <c r="AC1371" s="11">
        <f t="shared" si="729"/>
        <v>-2.0781486517690295E-3</v>
      </c>
      <c r="AD1371" s="11"/>
      <c r="AE1371" s="11">
        <f t="shared" si="730"/>
        <v>-5.9356966199505257E-3</v>
      </c>
      <c r="AF1371" s="11">
        <f t="shared" si="731"/>
        <v>-4.1854475209271991E-3</v>
      </c>
      <c r="AG1371" s="11">
        <f t="shared" si="732"/>
        <v>-5.1583917465731766E-3</v>
      </c>
      <c r="AH1371" s="11">
        <f t="shared" si="733"/>
        <v>-1.1313868613138656E-2</v>
      </c>
      <c r="AI1371" s="11">
        <f t="shared" si="734"/>
        <v>-1.0992907801418372E-2</v>
      </c>
      <c r="AJ1371" s="11">
        <f t="shared" si="735"/>
        <v>-1.8886966551326489E-2</v>
      </c>
      <c r="AK1371" s="11">
        <f t="shared" si="736"/>
        <v>-5.5411521551851362E-4</v>
      </c>
      <c r="AL1371" s="11">
        <f t="shared" si="737"/>
        <v>-1.9306713470820469E-2</v>
      </c>
      <c r="AM1371" s="11">
        <f t="shared" si="738"/>
        <v>-1.1248715591368641E-2</v>
      </c>
      <c r="AN1371" s="11">
        <f t="shared" si="739"/>
        <v>-3.734622144112465E-3</v>
      </c>
      <c r="AO1371" s="11">
        <f t="shared" si="740"/>
        <v>2.7143180275956968E-3</v>
      </c>
      <c r="AP1371" s="11">
        <f t="shared" si="741"/>
        <v>-1.9361084220717029E-3</v>
      </c>
      <c r="AQ1371" s="11">
        <f t="shared" si="742"/>
        <v>1.2225219537393306E-2</v>
      </c>
      <c r="AR1371" s="11">
        <f t="shared" si="743"/>
        <v>-4.6081524092285164E-3</v>
      </c>
      <c r="AS1371" s="11">
        <f t="shared" si="744"/>
        <v>2.7925160569663987E-4</v>
      </c>
      <c r="AT1371" s="11">
        <f t="shared" si="745"/>
        <v>-2.7581783194355447E-2</v>
      </c>
      <c r="AU1371" s="11">
        <f t="shared" si="746"/>
        <v>1.9189765458422769E-3</v>
      </c>
      <c r="AV1371" s="11">
        <f t="shared" si="747"/>
        <v>-2.1771295709152372E-2</v>
      </c>
      <c r="AW1371" s="11">
        <f t="shared" si="748"/>
        <v>-5.0847458083363994E-3</v>
      </c>
      <c r="AX1371" s="11">
        <f t="shared" si="749"/>
        <v>-1.3067749302207665E-2</v>
      </c>
      <c r="AY1371" s="11">
        <f t="shared" si="750"/>
        <v>-8.1439357054291506E-3</v>
      </c>
      <c r="BA1371" s="19">
        <f t="shared" si="719"/>
        <v>-9.4120080862954512E-3</v>
      </c>
      <c r="BB1371" s="19">
        <f t="shared" si="720"/>
        <v>-7.9932288961301196E-3</v>
      </c>
      <c r="BC1371" s="19">
        <f t="shared" si="721"/>
        <v>-7.2112848417935221E-3</v>
      </c>
      <c r="BD1371" s="19">
        <f t="shared" si="722"/>
        <v>-8.1439357054291506E-3</v>
      </c>
      <c r="BE1371" s="19">
        <f t="shared" si="723"/>
        <v>-9.5191112608986259E-3</v>
      </c>
      <c r="BF1371" s="19">
        <f t="shared" si="724"/>
        <v>-8.1003320707332942E-3</v>
      </c>
      <c r="BG1371" s="19">
        <f t="shared" si="725"/>
        <v>-7.3183880163966968E-3</v>
      </c>
      <c r="BH1371" s="11">
        <f t="shared" si="726"/>
        <v>-8.2510388800323253E-3</v>
      </c>
    </row>
    <row r="1372" spans="1:60" x14ac:dyDescent="0.2">
      <c r="A1372" s="1">
        <v>43980</v>
      </c>
      <c r="B1372">
        <v>25.88</v>
      </c>
      <c r="C1372">
        <v>91.7</v>
      </c>
      <c r="D1372">
        <v>388.44</v>
      </c>
      <c r="F1372">
        <v>59.72</v>
      </c>
      <c r="G1372">
        <v>62.93</v>
      </c>
      <c r="H1372">
        <v>71.676000000000002</v>
      </c>
      <c r="I1372">
        <v>26.47</v>
      </c>
      <c r="J1372">
        <v>57.38</v>
      </c>
      <c r="K1372">
        <v>179.48</v>
      </c>
      <c r="L1372">
        <v>122.1185</v>
      </c>
      <c r="M1372">
        <v>44.2</v>
      </c>
      <c r="N1372">
        <v>183.25</v>
      </c>
      <c r="O1372">
        <v>92.67</v>
      </c>
      <c r="P1372">
        <v>131.55000000000001</v>
      </c>
      <c r="Q1372">
        <v>23.304762220000001</v>
      </c>
      <c r="R1372">
        <v>174.79</v>
      </c>
      <c r="S1372">
        <v>79.484999999999999</v>
      </c>
      <c r="T1372">
        <v>36.32</v>
      </c>
      <c r="U1372">
        <v>75.78</v>
      </c>
      <c r="V1372">
        <v>46.68</v>
      </c>
      <c r="W1372">
        <v>45.47</v>
      </c>
      <c r="X1372">
        <v>5.3569822470000004</v>
      </c>
      <c r="Y1372">
        <v>130.79557299999999</v>
      </c>
      <c r="Z1372" s="59">
        <v>3044.31</v>
      </c>
      <c r="AA1372" s="11">
        <f t="shared" si="727"/>
        <v>-3.9346696362286604E-2</v>
      </c>
      <c r="AB1372" s="11">
        <f t="shared" si="728"/>
        <v>-1.174695549089344E-2</v>
      </c>
      <c r="AC1372" s="11">
        <f t="shared" si="729"/>
        <v>-1.3368983957219305E-3</v>
      </c>
      <c r="AD1372" s="11"/>
      <c r="AE1372" s="11">
        <f t="shared" si="730"/>
        <v>-9.4543041963841556E-3</v>
      </c>
      <c r="AF1372" s="11">
        <f t="shared" si="731"/>
        <v>1.7297122534756015E-2</v>
      </c>
      <c r="AG1372" s="11">
        <f t="shared" si="732"/>
        <v>-9.4085178448211071E-4</v>
      </c>
      <c r="AH1372" s="11">
        <f t="shared" si="733"/>
        <v>-2.2886674049464761E-2</v>
      </c>
      <c r="AI1372" s="11">
        <f t="shared" si="734"/>
        <v>2.8684116170670571E-2</v>
      </c>
      <c r="AJ1372" s="11">
        <f t="shared" si="735"/>
        <v>-0.12084251775655164</v>
      </c>
      <c r="AK1372" s="11">
        <f t="shared" si="736"/>
        <v>-1.1602402227402275E-2</v>
      </c>
      <c r="AL1372" s="11">
        <f t="shared" si="737"/>
        <v>-1.1185682326621871E-2</v>
      </c>
      <c r="AM1372" s="11">
        <f t="shared" si="738"/>
        <v>2.2972159929988134E-3</v>
      </c>
      <c r="AN1372" s="11">
        <f t="shared" si="739"/>
        <v>2.171995589856679E-2</v>
      </c>
      <c r="AO1372" s="11">
        <f t="shared" si="740"/>
        <v>-1.0827881795623662E-2</v>
      </c>
      <c r="AP1372" s="11">
        <f t="shared" si="741"/>
        <v>-2.2631749110895161E-3</v>
      </c>
      <c r="AQ1372" s="11">
        <f t="shared" si="742"/>
        <v>-8.9022454071219226E-3</v>
      </c>
      <c r="AR1372" s="11">
        <f t="shared" si="743"/>
        <v>-1.2148516389622555E-2</v>
      </c>
      <c r="AS1372" s="11">
        <f t="shared" si="744"/>
        <v>1.3958682300390768E-2</v>
      </c>
      <c r="AT1372" s="11">
        <f t="shared" si="745"/>
        <v>-2.6385224274405594E-4</v>
      </c>
      <c r="AU1372" s="11">
        <f t="shared" si="746"/>
        <v>-6.5971483294318123E-3</v>
      </c>
      <c r="AV1372" s="11">
        <f t="shared" si="747"/>
        <v>-1.7502160760587748E-2</v>
      </c>
      <c r="AW1372" s="11">
        <f t="shared" si="748"/>
        <v>-2.7257240208141242E-2</v>
      </c>
      <c r="AX1372" s="11">
        <f t="shared" si="749"/>
        <v>5.527702789561495E-3</v>
      </c>
      <c r="AY1372" s="11">
        <f t="shared" si="750"/>
        <v>-3.7372411829579288E-3</v>
      </c>
      <c r="BA1372" s="19">
        <f t="shared" si="719"/>
        <v>-9.7736082492109987E-3</v>
      </c>
      <c r="BB1372" s="19">
        <f t="shared" si="720"/>
        <v>-1.3002546369381598E-2</v>
      </c>
      <c r="BC1372" s="19">
        <f t="shared" si="721"/>
        <v>-6.6480972809621341E-3</v>
      </c>
      <c r="BD1372" s="19">
        <f t="shared" si="722"/>
        <v>-3.7372411829579288E-3</v>
      </c>
      <c r="BE1372" s="19">
        <f t="shared" si="723"/>
        <v>-9.8807114238141733E-3</v>
      </c>
      <c r="BF1372" s="19">
        <f t="shared" si="724"/>
        <v>-1.3109649543984773E-2</v>
      </c>
      <c r="BG1372" s="19">
        <f t="shared" si="725"/>
        <v>-6.7552004555653088E-3</v>
      </c>
      <c r="BH1372" s="11">
        <f t="shared" si="726"/>
        <v>-3.8443443575611035E-3</v>
      </c>
    </row>
    <row r="1373" spans="1:60" x14ac:dyDescent="0.2">
      <c r="A1373" s="1">
        <v>43979</v>
      </c>
      <c r="B1373">
        <v>26.68</v>
      </c>
      <c r="C1373">
        <v>90.87</v>
      </c>
      <c r="D1373">
        <v>398.44</v>
      </c>
      <c r="F1373">
        <v>59.81</v>
      </c>
      <c r="G1373">
        <v>61.7</v>
      </c>
      <c r="H1373">
        <v>70.912000000000006</v>
      </c>
      <c r="I1373">
        <v>27.22</v>
      </c>
      <c r="J1373">
        <v>55.72</v>
      </c>
      <c r="K1373">
        <v>163.55000000000001</v>
      </c>
      <c r="L1373">
        <v>120.05500000000001</v>
      </c>
      <c r="M1373">
        <v>44.4</v>
      </c>
      <c r="N1373">
        <v>181.4</v>
      </c>
      <c r="O1373">
        <v>90.03</v>
      </c>
      <c r="P1373">
        <v>132.29</v>
      </c>
      <c r="Q1373">
        <v>23.455797619999998</v>
      </c>
      <c r="R1373">
        <v>181.1</v>
      </c>
      <c r="S1373">
        <v>79.5625</v>
      </c>
      <c r="T1373">
        <v>34.15</v>
      </c>
      <c r="U1373">
        <v>74.442999999999998</v>
      </c>
      <c r="V1373">
        <v>47.09</v>
      </c>
      <c r="W1373">
        <v>45.04</v>
      </c>
      <c r="X1373">
        <v>5.4883268210000002</v>
      </c>
      <c r="Y1373">
        <v>131.1132815</v>
      </c>
      <c r="Z1373" s="59">
        <v>3029.73</v>
      </c>
      <c r="AA1373" s="11">
        <f t="shared" si="727"/>
        <v>3.0911901081916549E-2</v>
      </c>
      <c r="AB1373" s="11">
        <f t="shared" si="728"/>
        <v>-9.0512540894219784E-3</v>
      </c>
      <c r="AC1373" s="11">
        <f t="shared" si="729"/>
        <v>2.5744001647616033E-2</v>
      </c>
      <c r="AD1373" s="11"/>
      <c r="AE1373" s="11">
        <f t="shared" si="730"/>
        <v>1.5070328198258931E-3</v>
      </c>
      <c r="AF1373" s="11">
        <f t="shared" si="731"/>
        <v>-1.9545526775782585E-2</v>
      </c>
      <c r="AG1373" s="11">
        <f t="shared" si="732"/>
        <v>-1.0659076957419411E-2</v>
      </c>
      <c r="AH1373" s="11">
        <f t="shared" si="733"/>
        <v>2.8333962976955007E-2</v>
      </c>
      <c r="AI1373" s="11">
        <f t="shared" si="734"/>
        <v>-2.8929940745904603E-2</v>
      </c>
      <c r="AJ1373" s="11">
        <f t="shared" si="735"/>
        <v>-8.8756407399153026E-2</v>
      </c>
      <c r="AK1373" s="11">
        <f t="shared" si="736"/>
        <v>-1.689752166952585E-2</v>
      </c>
      <c r="AL1373" s="11">
        <f t="shared" si="737"/>
        <v>4.5248868778280382E-3</v>
      </c>
      <c r="AM1373" s="11">
        <f t="shared" si="738"/>
        <v>-1.0095497953615196E-2</v>
      </c>
      <c r="AN1373" s="11">
        <f t="shared" si="739"/>
        <v>-2.8488183878277784E-2</v>
      </c>
      <c r="AO1373" s="11">
        <f t="shared" si="740"/>
        <v>5.6252375522614084E-3</v>
      </c>
      <c r="AP1373" s="11">
        <f t="shared" si="741"/>
        <v>6.4808813998702419E-3</v>
      </c>
      <c r="AQ1373" s="11">
        <f t="shared" si="742"/>
        <v>3.6100463413238693E-2</v>
      </c>
      <c r="AR1373" s="11">
        <f t="shared" si="743"/>
        <v>9.7502673460403422E-4</v>
      </c>
      <c r="AS1373" s="11">
        <f t="shared" si="744"/>
        <v>-5.9746696035242297E-2</v>
      </c>
      <c r="AT1373" s="11">
        <f t="shared" si="745"/>
        <v>-1.7643177619424688E-2</v>
      </c>
      <c r="AU1373" s="11">
        <f t="shared" si="746"/>
        <v>8.7832047986291517E-3</v>
      </c>
      <c r="AV1373" s="11">
        <f t="shared" si="747"/>
        <v>-9.4567846932043231E-3</v>
      </c>
      <c r="AW1373" s="11">
        <f t="shared" si="748"/>
        <v>2.4518388888362441E-2</v>
      </c>
      <c r="AX1373" s="11">
        <f t="shared" si="749"/>
        <v>2.4290462797238455E-3</v>
      </c>
      <c r="AY1373" s="11">
        <f t="shared" si="750"/>
        <v>-4.7892625915231246E-3</v>
      </c>
      <c r="BA1373" s="19">
        <f t="shared" si="719"/>
        <v>6.7487201005270725E-3</v>
      </c>
      <c r="BB1373" s="19">
        <f t="shared" si="720"/>
        <v>-1.9567068227064596E-2</v>
      </c>
      <c r="BC1373" s="19">
        <f t="shared" si="721"/>
        <v>-1.7550660291641429E-3</v>
      </c>
      <c r="BD1373" s="19">
        <f t="shared" si="722"/>
        <v>-4.7892625915231246E-3</v>
      </c>
      <c r="BE1373" s="19">
        <f t="shared" si="723"/>
        <v>6.6416169259238978E-3</v>
      </c>
      <c r="BF1373" s="19">
        <f t="shared" si="724"/>
        <v>-1.9674171401667769E-2</v>
      </c>
      <c r="BG1373" s="19">
        <f t="shared" si="725"/>
        <v>-1.8621692037673176E-3</v>
      </c>
      <c r="BH1373" s="11">
        <f t="shared" si="726"/>
        <v>-4.8963657661262993E-3</v>
      </c>
    </row>
    <row r="1374" spans="1:60" x14ac:dyDescent="0.2">
      <c r="A1374" s="1">
        <v>43978</v>
      </c>
      <c r="B1374">
        <v>27.79</v>
      </c>
      <c r="C1374">
        <v>93.9</v>
      </c>
      <c r="D1374">
        <v>397.12</v>
      </c>
      <c r="F1374">
        <v>60.4</v>
      </c>
      <c r="G1374">
        <v>63.56</v>
      </c>
      <c r="H1374">
        <v>71.013999999999996</v>
      </c>
      <c r="I1374">
        <v>27.95</v>
      </c>
      <c r="J1374">
        <v>55.14</v>
      </c>
      <c r="K1374">
        <v>161.97</v>
      </c>
      <c r="L1374">
        <v>120.51949999999999</v>
      </c>
      <c r="M1374">
        <v>46.86</v>
      </c>
      <c r="N1374">
        <v>181.81</v>
      </c>
      <c r="O1374">
        <v>89.98</v>
      </c>
      <c r="P1374">
        <v>130.81</v>
      </c>
      <c r="Q1374">
        <v>24.052387450000001</v>
      </c>
      <c r="R1374">
        <v>176.6</v>
      </c>
      <c r="S1374">
        <v>79.527500000000003</v>
      </c>
      <c r="T1374">
        <v>34.880000000000003</v>
      </c>
      <c r="U1374">
        <v>75</v>
      </c>
      <c r="V1374">
        <v>46.73</v>
      </c>
      <c r="W1374">
        <v>46.24</v>
      </c>
      <c r="X1374">
        <v>5.6571984149999999</v>
      </c>
      <c r="Y1374">
        <v>132.22526124999999</v>
      </c>
      <c r="Z1374" s="59">
        <v>3036.13</v>
      </c>
      <c r="AA1374" s="11">
        <f t="shared" si="727"/>
        <v>4.1604197901049522E-2</v>
      </c>
      <c r="AB1374" s="11">
        <f t="shared" si="728"/>
        <v>3.3344338065368184E-2</v>
      </c>
      <c r="AC1374" s="11">
        <f t="shared" si="729"/>
        <v>-3.3129203895191361E-3</v>
      </c>
      <c r="AD1374" s="11"/>
      <c r="AE1374" s="11">
        <f t="shared" si="730"/>
        <v>9.8645711419493853E-3</v>
      </c>
      <c r="AF1374" s="11">
        <f t="shared" si="731"/>
        <v>3.0145867098865464E-2</v>
      </c>
      <c r="AG1374" s="11">
        <f t="shared" si="732"/>
        <v>1.4384025270757217E-3</v>
      </c>
      <c r="AH1374" s="11">
        <f t="shared" si="733"/>
        <v>2.6818515797207843E-2</v>
      </c>
      <c r="AI1374" s="11">
        <f t="shared" si="734"/>
        <v>-1.0409188801148606E-2</v>
      </c>
      <c r="AJ1374" s="11">
        <f t="shared" si="735"/>
        <v>-9.6606542341792778E-3</v>
      </c>
      <c r="AK1374" s="11">
        <f t="shared" si="736"/>
        <v>3.8690600141599862E-3</v>
      </c>
      <c r="AL1374" s="11">
        <f t="shared" si="737"/>
        <v>5.5405405405405395E-2</v>
      </c>
      <c r="AM1374" s="11">
        <f t="shared" si="738"/>
        <v>2.2601984564498689E-3</v>
      </c>
      <c r="AN1374" s="11">
        <f t="shared" si="739"/>
        <v>-5.5537043207820602E-4</v>
      </c>
      <c r="AO1374" s="11">
        <f t="shared" si="740"/>
        <v>-1.1187542520220695E-2</v>
      </c>
      <c r="AP1374" s="11">
        <f t="shared" si="741"/>
        <v>2.5434642627173432E-2</v>
      </c>
      <c r="AQ1374" s="11">
        <f t="shared" si="742"/>
        <v>-2.4848150193263363E-2</v>
      </c>
      <c r="AR1374" s="11">
        <f t="shared" si="743"/>
        <v>-4.3990573448537962E-4</v>
      </c>
      <c r="AS1374" s="11">
        <f t="shared" si="744"/>
        <v>2.1376281112738038E-2</v>
      </c>
      <c r="AT1374" s="11">
        <f t="shared" si="745"/>
        <v>7.4822347299277059E-3</v>
      </c>
      <c r="AU1374" s="11">
        <f t="shared" si="746"/>
        <v>-7.6449352304099882E-3</v>
      </c>
      <c r="AV1374" s="11">
        <f t="shared" si="747"/>
        <v>2.6642984014209725E-2</v>
      </c>
      <c r="AW1374" s="11">
        <f t="shared" si="748"/>
        <v>3.0769230679529747E-2</v>
      </c>
      <c r="AX1374" s="11">
        <f t="shared" si="749"/>
        <v>8.481061089146813E-3</v>
      </c>
      <c r="AY1374" s="11">
        <f t="shared" si="750"/>
        <v>2.1123994547369573E-3</v>
      </c>
      <c r="BA1374" s="19">
        <f t="shared" si="719"/>
        <v>1.9986138877428141E-2</v>
      </c>
      <c r="BB1374" s="19">
        <f t="shared" si="720"/>
        <v>6.8945688144452372E-3</v>
      </c>
      <c r="BC1374" s="19">
        <f t="shared" si="721"/>
        <v>7.7273500584241622E-3</v>
      </c>
      <c r="BD1374" s="19">
        <f t="shared" si="722"/>
        <v>2.1123994547369573E-3</v>
      </c>
      <c r="BE1374" s="19">
        <f t="shared" si="723"/>
        <v>1.9879035702824968E-2</v>
      </c>
      <c r="BF1374" s="19">
        <f t="shared" si="724"/>
        <v>6.7874656398420625E-3</v>
      </c>
      <c r="BG1374" s="19">
        <f t="shared" si="725"/>
        <v>7.6202468838209875E-3</v>
      </c>
      <c r="BH1374" s="11">
        <f t="shared" si="726"/>
        <v>2.0052962801337827E-3</v>
      </c>
    </row>
    <row r="1375" spans="1:60" x14ac:dyDescent="0.2">
      <c r="A1375" s="1">
        <v>43977</v>
      </c>
      <c r="B1375">
        <v>27.4</v>
      </c>
      <c r="C1375">
        <v>93.3</v>
      </c>
      <c r="D1375">
        <v>372.2</v>
      </c>
      <c r="F1375">
        <v>60.32</v>
      </c>
      <c r="G1375">
        <v>62.34</v>
      </c>
      <c r="H1375">
        <v>71.0685</v>
      </c>
      <c r="I1375">
        <v>26.26</v>
      </c>
      <c r="J1375">
        <v>54.3</v>
      </c>
      <c r="K1375">
        <v>164</v>
      </c>
      <c r="L1375">
        <v>121.093</v>
      </c>
      <c r="M1375">
        <v>43.69</v>
      </c>
      <c r="N1375">
        <v>181.57</v>
      </c>
      <c r="O1375">
        <v>90.71</v>
      </c>
      <c r="P1375">
        <v>129.75</v>
      </c>
      <c r="Q1375">
        <v>23.27455514</v>
      </c>
      <c r="R1375">
        <v>176.52</v>
      </c>
      <c r="S1375">
        <v>79.182500000000005</v>
      </c>
      <c r="T1375">
        <v>34.56</v>
      </c>
      <c r="U1375">
        <v>76.789000000000001</v>
      </c>
      <c r="V1375">
        <v>46.09</v>
      </c>
      <c r="W1375">
        <v>45.91</v>
      </c>
      <c r="X1375">
        <v>5.4789450649999996</v>
      </c>
      <c r="Y1375">
        <v>127.15028599999999</v>
      </c>
      <c r="Z1375" s="59">
        <v>2991.77</v>
      </c>
      <c r="AA1375" s="11">
        <f t="shared" si="727"/>
        <v>-1.4033825116948617E-2</v>
      </c>
      <c r="AB1375" s="11">
        <f t="shared" si="728"/>
        <v>-6.389776357827559E-3</v>
      </c>
      <c r="AC1375" s="11">
        <f t="shared" si="729"/>
        <v>-6.2751813053988803E-2</v>
      </c>
      <c r="AD1375" s="11"/>
      <c r="AE1375" s="11">
        <f t="shared" si="730"/>
        <v>-1.3245033112582183E-3</v>
      </c>
      <c r="AF1375" s="11">
        <f t="shared" si="731"/>
        <v>-1.9194461925739481E-2</v>
      </c>
      <c r="AG1375" s="11">
        <f t="shared" si="732"/>
        <v>7.674543047850868E-4</v>
      </c>
      <c r="AH1375" s="11">
        <f t="shared" si="733"/>
        <v>-6.0465116279069697E-2</v>
      </c>
      <c r="AI1375" s="11">
        <f t="shared" si="734"/>
        <v>-1.5233949945593128E-2</v>
      </c>
      <c r="AJ1375" s="11">
        <f t="shared" si="735"/>
        <v>1.2533185157745264E-2</v>
      </c>
      <c r="AK1375" s="11">
        <f t="shared" si="736"/>
        <v>4.75856604118019E-3</v>
      </c>
      <c r="AL1375" s="11">
        <f t="shared" si="737"/>
        <v>-6.7648314127187414E-2</v>
      </c>
      <c r="AM1375" s="11">
        <f t="shared" si="738"/>
        <v>-1.3200594026732126E-3</v>
      </c>
      <c r="AN1375" s="11">
        <f t="shared" si="739"/>
        <v>8.1129139808844286E-3</v>
      </c>
      <c r="AO1375" s="11">
        <f t="shared" si="740"/>
        <v>-8.1033560125373105E-3</v>
      </c>
      <c r="AP1375" s="11">
        <f t="shared" si="741"/>
        <v>-3.2339089481946637E-2</v>
      </c>
      <c r="AQ1375" s="11">
        <f t="shared" si="742"/>
        <v>-4.5300113250279495E-4</v>
      </c>
      <c r="AR1375" s="11">
        <f t="shared" si="743"/>
        <v>-4.3381220332588954E-3</v>
      </c>
      <c r="AS1375" s="11">
        <f t="shared" si="744"/>
        <v>-9.1743119266055606E-3</v>
      </c>
      <c r="AT1375" s="11">
        <f t="shared" si="745"/>
        <v>2.3853333333333282E-2</v>
      </c>
      <c r="AU1375" s="11">
        <f t="shared" si="746"/>
        <v>-1.3695698694628611E-2</v>
      </c>
      <c r="AV1375" s="11">
        <f t="shared" si="747"/>
        <v>-7.1366782006921925E-3</v>
      </c>
      <c r="AW1375" s="11">
        <f t="shared" si="748"/>
        <v>-3.1509121109728699E-2</v>
      </c>
      <c r="AX1375" s="11">
        <f t="shared" si="749"/>
        <v>-3.8381283591527038E-2</v>
      </c>
      <c r="AY1375" s="11">
        <f t="shared" si="750"/>
        <v>-1.4610705075210895E-2</v>
      </c>
      <c r="BA1375" s="19">
        <f t="shared" si="719"/>
        <v>-2.3341720248578186E-2</v>
      </c>
      <c r="BB1375" s="19">
        <f t="shared" si="720"/>
        <v>-1.2405012973765978E-2</v>
      </c>
      <c r="BC1375" s="19">
        <f t="shared" si="721"/>
        <v>-1.0104360419451314E-2</v>
      </c>
      <c r="BD1375" s="19">
        <f t="shared" si="722"/>
        <v>-1.4610705075210895E-2</v>
      </c>
      <c r="BE1375" s="19">
        <f t="shared" si="723"/>
        <v>-2.3448823423181359E-2</v>
      </c>
      <c r="BF1375" s="19">
        <f t="shared" si="724"/>
        <v>-1.2512116148369152E-2</v>
      </c>
      <c r="BG1375" s="19">
        <f t="shared" si="725"/>
        <v>-1.0211463594054488E-2</v>
      </c>
      <c r="BH1375" s="11">
        <f t="shared" si="726"/>
        <v>-1.4717808249814069E-2</v>
      </c>
    </row>
    <row r="1376" spans="1:60" x14ac:dyDescent="0.2">
      <c r="A1376" s="1">
        <v>43973</v>
      </c>
      <c r="B1376">
        <v>25.98</v>
      </c>
      <c r="C1376">
        <v>90.28</v>
      </c>
      <c r="D1376">
        <v>369</v>
      </c>
      <c r="F1376">
        <v>60.79</v>
      </c>
      <c r="G1376">
        <v>62.255000000000003</v>
      </c>
      <c r="H1376">
        <v>70.662000000000006</v>
      </c>
      <c r="I1376">
        <v>24.17</v>
      </c>
      <c r="J1376">
        <v>54.1</v>
      </c>
      <c r="K1376">
        <v>171.06</v>
      </c>
      <c r="L1376">
        <v>121.84399999999999</v>
      </c>
      <c r="M1376">
        <v>40.130000000000003</v>
      </c>
      <c r="N1376">
        <v>183.51</v>
      </c>
      <c r="O1376">
        <v>92.1</v>
      </c>
      <c r="P1376">
        <v>130.47999999999999</v>
      </c>
      <c r="Q1376">
        <v>22.564688759999999</v>
      </c>
      <c r="R1376">
        <v>177.85</v>
      </c>
      <c r="S1376">
        <v>79.722499999999997</v>
      </c>
      <c r="T1376">
        <v>34.83</v>
      </c>
      <c r="U1376">
        <v>82.516999999999996</v>
      </c>
      <c r="V1376">
        <v>45.03</v>
      </c>
      <c r="W1376">
        <v>44.6</v>
      </c>
      <c r="X1376">
        <v>5.3006917160000002</v>
      </c>
      <c r="Y1376">
        <v>122.43482299999999</v>
      </c>
      <c r="Z1376" s="59">
        <v>2955.45</v>
      </c>
      <c r="AA1376" s="11">
        <f t="shared" si="727"/>
        <v>-5.1824817518248079E-2</v>
      </c>
      <c r="AB1376" s="11">
        <f t="shared" si="728"/>
        <v>-3.2368703108252905E-2</v>
      </c>
      <c r="AC1376" s="11">
        <f t="shared" si="729"/>
        <v>-8.5975282106394157E-3</v>
      </c>
      <c r="AD1376" s="11"/>
      <c r="AE1376" s="11">
        <f t="shared" si="730"/>
        <v>7.7917771883289078E-3</v>
      </c>
      <c r="AF1376" s="11">
        <f t="shared" si="731"/>
        <v>-1.363490535771561E-3</v>
      </c>
      <c r="AG1376" s="11">
        <f t="shared" si="732"/>
        <v>-5.7198336815887929E-3</v>
      </c>
      <c r="AH1376" s="11">
        <f t="shared" si="733"/>
        <v>-7.9588728103579531E-2</v>
      </c>
      <c r="AI1376" s="11">
        <f t="shared" si="734"/>
        <v>-3.6832412523019054E-3</v>
      </c>
      <c r="AJ1376" s="11">
        <f t="shared" si="735"/>
        <v>4.3048780487804805E-2</v>
      </c>
      <c r="AK1376" s="11">
        <f t="shared" si="736"/>
        <v>6.2018448630389855E-3</v>
      </c>
      <c r="AL1376" s="11">
        <f t="shared" si="737"/>
        <v>-8.1483176928358825E-2</v>
      </c>
      <c r="AM1376" s="11">
        <f t="shared" si="738"/>
        <v>1.0684584457784974E-2</v>
      </c>
      <c r="AN1376" s="11">
        <f t="shared" si="739"/>
        <v>1.5323558593319353E-2</v>
      </c>
      <c r="AO1376" s="11">
        <f t="shared" si="740"/>
        <v>5.6262042389210176E-3</v>
      </c>
      <c r="AP1376" s="11">
        <f t="shared" si="741"/>
        <v>-3.0499675535366699E-2</v>
      </c>
      <c r="AQ1376" s="11">
        <f t="shared" si="742"/>
        <v>7.5345569907092624E-3</v>
      </c>
      <c r="AR1376" s="11">
        <f t="shared" si="743"/>
        <v>6.8196886938400869E-3</v>
      </c>
      <c r="AS1376" s="11">
        <f t="shared" si="744"/>
        <v>7.812499999999778E-3</v>
      </c>
      <c r="AT1376" s="11">
        <f t="shared" si="745"/>
        <v>7.4594017372279886E-2</v>
      </c>
      <c r="AU1376" s="11">
        <f t="shared" si="746"/>
        <v>-2.299848123237147E-2</v>
      </c>
      <c r="AV1376" s="11">
        <f t="shared" si="747"/>
        <v>-2.8534088433892268E-2</v>
      </c>
      <c r="AW1376" s="11">
        <f t="shared" si="748"/>
        <v>-3.2534246444392734E-2</v>
      </c>
      <c r="AX1376" s="11">
        <f t="shared" si="749"/>
        <v>-3.7085744345081495E-2</v>
      </c>
      <c r="AY1376" s="11">
        <f t="shared" si="750"/>
        <v>-1.213997065282435E-2</v>
      </c>
      <c r="BA1376" s="19">
        <f t="shared" si="719"/>
        <v>-2.4524474852821627E-2</v>
      </c>
      <c r="BB1376" s="19">
        <f t="shared" si="720"/>
        <v>-4.3476401343947868E-3</v>
      </c>
      <c r="BC1376" s="19">
        <f t="shared" si="721"/>
        <v>-3.0489746748636193E-3</v>
      </c>
      <c r="BD1376" s="19">
        <f t="shared" si="722"/>
        <v>-1.213997065282435E-2</v>
      </c>
      <c r="BE1376" s="19">
        <f t="shared" si="723"/>
        <v>-2.46315780274248E-2</v>
      </c>
      <c r="BF1376" s="19">
        <f t="shared" si="724"/>
        <v>-4.4547433089979615E-3</v>
      </c>
      <c r="BG1376" s="19">
        <f t="shared" si="725"/>
        <v>-3.156077849466794E-3</v>
      </c>
      <c r="BH1376" s="11">
        <f t="shared" si="726"/>
        <v>-1.2247073827427525E-2</v>
      </c>
    </row>
    <row r="1377" spans="1:60" x14ac:dyDescent="0.2">
      <c r="A1377" s="1">
        <v>43972</v>
      </c>
      <c r="B1377">
        <v>25.8</v>
      </c>
      <c r="C1377">
        <v>92.04</v>
      </c>
      <c r="D1377">
        <v>368.82</v>
      </c>
      <c r="F1377">
        <v>61.14</v>
      </c>
      <c r="G1377">
        <v>61.98</v>
      </c>
      <c r="H1377">
        <v>70.337500000000006</v>
      </c>
      <c r="I1377">
        <v>24.46</v>
      </c>
      <c r="J1377">
        <v>53.97</v>
      </c>
      <c r="K1377">
        <v>172.03</v>
      </c>
      <c r="L1377">
        <v>122.337</v>
      </c>
      <c r="M1377">
        <v>40.299999999999997</v>
      </c>
      <c r="N1377">
        <v>183.43</v>
      </c>
      <c r="O1377">
        <v>93.02</v>
      </c>
      <c r="P1377">
        <v>130.21</v>
      </c>
      <c r="Q1377">
        <v>22.481619290000001</v>
      </c>
      <c r="R1377">
        <v>175.26</v>
      </c>
      <c r="S1377">
        <v>79.212500000000006</v>
      </c>
      <c r="T1377">
        <v>34.26</v>
      </c>
      <c r="U1377">
        <v>80.234999999999999</v>
      </c>
      <c r="V1377">
        <v>45.17</v>
      </c>
      <c r="W1377">
        <v>44.56</v>
      </c>
      <c r="X1377">
        <v>5.2819282049999998</v>
      </c>
      <c r="Y1377">
        <v>121.90809575</v>
      </c>
      <c r="Z1377" s="59">
        <v>2948.51</v>
      </c>
      <c r="AA1377" s="11">
        <f t="shared" si="727"/>
        <v>-6.9284064665127154E-3</v>
      </c>
      <c r="AB1377" s="11">
        <f t="shared" si="728"/>
        <v>1.9494904740806396E-2</v>
      </c>
      <c r="AC1377" s="11">
        <f t="shared" si="729"/>
        <v>-4.8780487804878092E-4</v>
      </c>
      <c r="AD1377" s="11"/>
      <c r="AE1377" s="11">
        <f t="shared" si="730"/>
        <v>5.7575259088666897E-3</v>
      </c>
      <c r="AF1377" s="11">
        <f t="shared" si="731"/>
        <v>-4.417315878242789E-3</v>
      </c>
      <c r="AG1377" s="11">
        <f t="shared" si="732"/>
        <v>-4.5922843961393456E-3</v>
      </c>
      <c r="AH1377" s="11">
        <f t="shared" si="733"/>
        <v>1.1998345055854287E-2</v>
      </c>
      <c r="AI1377" s="11">
        <f t="shared" si="734"/>
        <v>-2.4029574861368364E-3</v>
      </c>
      <c r="AJ1377" s="11">
        <f t="shared" si="735"/>
        <v>5.6705249620017106E-3</v>
      </c>
      <c r="AK1377" s="11">
        <f t="shared" si="736"/>
        <v>4.0461573815699925E-3</v>
      </c>
      <c r="AL1377" s="11">
        <f t="shared" si="737"/>
        <v>4.2362322452029755E-3</v>
      </c>
      <c r="AM1377" s="11">
        <f t="shared" si="738"/>
        <v>-4.3594354531084623E-4</v>
      </c>
      <c r="AN1377" s="11">
        <f t="shared" si="739"/>
        <v>9.9891422366993332E-3</v>
      </c>
      <c r="AO1377" s="11">
        <f t="shared" si="740"/>
        <v>-2.0692826486816696E-3</v>
      </c>
      <c r="AP1377" s="11">
        <f t="shared" si="741"/>
        <v>-3.6813922356090378E-3</v>
      </c>
      <c r="AQ1377" s="11">
        <f t="shared" si="742"/>
        <v>-1.4562833848749013E-2</v>
      </c>
      <c r="AR1377" s="11">
        <f t="shared" si="743"/>
        <v>-6.397190253692342E-3</v>
      </c>
      <c r="AS1377" s="11">
        <f t="shared" si="744"/>
        <v>-1.6365202411714019E-2</v>
      </c>
      <c r="AT1377" s="11">
        <f t="shared" si="745"/>
        <v>-2.7654907473611434E-2</v>
      </c>
      <c r="AU1377" s="11">
        <f t="shared" si="746"/>
        <v>3.109038418831922E-3</v>
      </c>
      <c r="AV1377" s="11">
        <f t="shared" si="747"/>
        <v>-8.9686098654706559E-4</v>
      </c>
      <c r="AW1377" s="11">
        <f t="shared" si="748"/>
        <v>-3.5398231033438865E-3</v>
      </c>
      <c r="AX1377" s="11">
        <f t="shared" si="749"/>
        <v>-4.3021032504779733E-3</v>
      </c>
      <c r="AY1377" s="11">
        <f t="shared" si="750"/>
        <v>-2.3482041651862184E-3</v>
      </c>
      <c r="BA1377" s="19">
        <f t="shared" si="719"/>
        <v>2.9749948695119632E-3</v>
      </c>
      <c r="BB1377" s="19">
        <f t="shared" si="720"/>
        <v>1.9190601137169527E-3</v>
      </c>
      <c r="BC1377" s="19">
        <f t="shared" si="721"/>
        <v>-8.8262353636629765E-3</v>
      </c>
      <c r="BD1377" s="19">
        <f t="shared" si="722"/>
        <v>-2.3482041651862184E-3</v>
      </c>
      <c r="BE1377" s="19">
        <f t="shared" si="723"/>
        <v>2.8678916949087885E-3</v>
      </c>
      <c r="BF1377" s="19">
        <f t="shared" si="724"/>
        <v>1.811956939113778E-3</v>
      </c>
      <c r="BG1377" s="19">
        <f t="shared" si="725"/>
        <v>-8.9333385382661511E-3</v>
      </c>
      <c r="BH1377" s="11">
        <f t="shared" si="726"/>
        <v>-2.4553073397893931E-3</v>
      </c>
    </row>
    <row r="1378" spans="1:60" x14ac:dyDescent="0.2">
      <c r="A1378" s="1">
        <v>43971</v>
      </c>
      <c r="B1378">
        <v>25.48</v>
      </c>
      <c r="C1378">
        <v>93</v>
      </c>
      <c r="D1378">
        <v>362.51</v>
      </c>
      <c r="F1378">
        <v>61.68</v>
      </c>
      <c r="G1378">
        <v>63.1</v>
      </c>
      <c r="H1378">
        <v>70.457999999999998</v>
      </c>
      <c r="I1378">
        <v>24.52</v>
      </c>
      <c r="J1378">
        <v>54.26</v>
      </c>
      <c r="K1378">
        <v>175.48</v>
      </c>
      <c r="L1378">
        <v>124.89700000000001</v>
      </c>
      <c r="M1378">
        <v>41.06</v>
      </c>
      <c r="N1378">
        <v>185.66</v>
      </c>
      <c r="O1378">
        <v>91.19</v>
      </c>
      <c r="P1378">
        <v>131.26</v>
      </c>
      <c r="Q1378">
        <v>22.345687430000002</v>
      </c>
      <c r="R1378">
        <v>176.93</v>
      </c>
      <c r="S1378">
        <v>79.807500000000005</v>
      </c>
      <c r="T1378">
        <v>34.479999999999997</v>
      </c>
      <c r="U1378">
        <v>77.8</v>
      </c>
      <c r="V1378">
        <v>45.89</v>
      </c>
      <c r="W1378">
        <v>45.37</v>
      </c>
      <c r="X1378">
        <v>5.150583632</v>
      </c>
      <c r="Y1378">
        <v>125.14370599999999</v>
      </c>
      <c r="Z1378" s="59">
        <v>2971.61</v>
      </c>
      <c r="AA1378" s="11">
        <f t="shared" si="727"/>
        <v>-1.2403100775193798E-2</v>
      </c>
      <c r="AB1378" s="11">
        <f t="shared" si="728"/>
        <v>1.0430247718383301E-2</v>
      </c>
      <c r="AC1378" s="11">
        <f t="shared" si="729"/>
        <v>-1.7108616669378018E-2</v>
      </c>
      <c r="AD1378" s="11"/>
      <c r="AE1378" s="11">
        <f t="shared" si="730"/>
        <v>8.8321884200195377E-3</v>
      </c>
      <c r="AF1378" s="11">
        <f t="shared" si="731"/>
        <v>1.8070345272668709E-2</v>
      </c>
      <c r="AG1378" s="11">
        <f t="shared" si="732"/>
        <v>1.7131686511462352E-3</v>
      </c>
      <c r="AH1378" s="11">
        <f t="shared" si="733"/>
        <v>2.4529844644316512E-3</v>
      </c>
      <c r="AI1378" s="11">
        <f t="shared" si="734"/>
        <v>5.373355567908078E-3</v>
      </c>
      <c r="AJ1378" s="11">
        <f t="shared" si="735"/>
        <v>2.0054641632273329E-2</v>
      </c>
      <c r="AK1378" s="11">
        <f t="shared" si="736"/>
        <v>2.092580331379712E-2</v>
      </c>
      <c r="AL1378" s="11">
        <f t="shared" si="737"/>
        <v>1.8858560794044799E-2</v>
      </c>
      <c r="AM1378" s="11">
        <f t="shared" si="738"/>
        <v>1.2157226189827064E-2</v>
      </c>
      <c r="AN1378" s="11">
        <f t="shared" si="739"/>
        <v>-1.9673188561599608E-2</v>
      </c>
      <c r="AO1378" s="11">
        <f t="shared" si="740"/>
        <v>8.0638967821211605E-3</v>
      </c>
      <c r="AP1378" s="11">
        <f t="shared" si="741"/>
        <v>-6.0463553913335799E-3</v>
      </c>
      <c r="AQ1378" s="11">
        <f t="shared" si="742"/>
        <v>9.5287002168207291E-3</v>
      </c>
      <c r="AR1378" s="11">
        <f t="shared" si="743"/>
        <v>7.5114407448320097E-3</v>
      </c>
      <c r="AS1378" s="11">
        <f t="shared" si="744"/>
        <v>6.4214827787507645E-3</v>
      </c>
      <c r="AT1378" s="11">
        <f t="shared" si="745"/>
        <v>-3.0348351716831812E-2</v>
      </c>
      <c r="AU1378" s="11">
        <f t="shared" si="746"/>
        <v>1.5939783041841959E-2</v>
      </c>
      <c r="AV1378" s="11">
        <f t="shared" si="747"/>
        <v>1.8177737881508005E-2</v>
      </c>
      <c r="AW1378" s="11">
        <f t="shared" si="748"/>
        <v>-2.4866784988797463E-2</v>
      </c>
      <c r="AX1378" s="11">
        <f t="shared" si="749"/>
        <v>2.6541389479459498E-2</v>
      </c>
      <c r="AY1378" s="11">
        <f t="shared" si="750"/>
        <v>7.8344655436135557E-3</v>
      </c>
      <c r="BA1378" s="19">
        <f t="shared" si="719"/>
        <v>1.7124595831539452E-3</v>
      </c>
      <c r="BB1378" s="19">
        <f t="shared" si="720"/>
        <v>7.4642425408797952E-3</v>
      </c>
      <c r="BC1378" s="19">
        <f t="shared" si="721"/>
        <v>3.6131746796979614E-3</v>
      </c>
      <c r="BD1378" s="19">
        <f t="shared" si="722"/>
        <v>7.8344655436135557E-3</v>
      </c>
      <c r="BE1378" s="19">
        <f t="shared" si="723"/>
        <v>1.6053564085507705E-3</v>
      </c>
      <c r="BF1378" s="19">
        <f t="shared" si="724"/>
        <v>7.3571393662766205E-3</v>
      </c>
      <c r="BG1378" s="19">
        <f t="shared" si="725"/>
        <v>3.5060715050947867E-3</v>
      </c>
      <c r="BH1378" s="11">
        <f t="shared" si="726"/>
        <v>7.7273623690103811E-3</v>
      </c>
    </row>
    <row r="1379" spans="1:60" x14ac:dyDescent="0.2">
      <c r="A1379" s="1">
        <v>43970</v>
      </c>
      <c r="B1379">
        <v>24.69</v>
      </c>
      <c r="C1379">
        <v>89.62</v>
      </c>
      <c r="D1379">
        <v>371.48</v>
      </c>
      <c r="F1379">
        <v>62.71</v>
      </c>
      <c r="G1379">
        <v>60.29</v>
      </c>
      <c r="H1379">
        <v>68.72</v>
      </c>
      <c r="I1379">
        <v>23.95</v>
      </c>
      <c r="J1379">
        <v>54.38</v>
      </c>
      <c r="K1379">
        <v>173.68</v>
      </c>
      <c r="L1379">
        <v>122.4665</v>
      </c>
      <c r="M1379">
        <v>39.33</v>
      </c>
      <c r="N1379">
        <v>183.63</v>
      </c>
      <c r="O1379">
        <v>91.2</v>
      </c>
      <c r="P1379">
        <v>131.72999999999999</v>
      </c>
      <c r="Q1379">
        <v>21.86992592</v>
      </c>
      <c r="R1379">
        <v>176.04</v>
      </c>
      <c r="S1379">
        <v>78.284999999999997</v>
      </c>
      <c r="T1379">
        <v>33.4</v>
      </c>
      <c r="U1379">
        <v>75.301000000000002</v>
      </c>
      <c r="V1379">
        <v>44.54</v>
      </c>
      <c r="W1379">
        <v>43.94</v>
      </c>
      <c r="X1379">
        <v>4.9723302819999997</v>
      </c>
      <c r="Y1379">
        <v>124.0568085</v>
      </c>
      <c r="Z1379" s="59">
        <v>2922.94</v>
      </c>
      <c r="AA1379" s="11">
        <f t="shared" si="727"/>
        <v>-3.1004709576138101E-2</v>
      </c>
      <c r="AB1379" s="11">
        <f t="shared" si="728"/>
        <v>-3.6344086021505295E-2</v>
      </c>
      <c r="AC1379" s="11">
        <f t="shared" si="729"/>
        <v>2.4744144989103933E-2</v>
      </c>
      <c r="AD1379" s="11"/>
      <c r="AE1379" s="11">
        <f t="shared" si="730"/>
        <v>1.6699092088197087E-2</v>
      </c>
      <c r="AF1379" s="11">
        <f t="shared" si="731"/>
        <v>-4.4532488114104596E-2</v>
      </c>
      <c r="AG1379" s="11">
        <f t="shared" si="732"/>
        <v>-2.4667177609355884E-2</v>
      </c>
      <c r="AH1379" s="11">
        <f t="shared" si="733"/>
        <v>-2.3246329526916854E-2</v>
      </c>
      <c r="AI1379" s="11">
        <f t="shared" si="734"/>
        <v>2.2115739034280768E-3</v>
      </c>
      <c r="AJ1379" s="11">
        <f t="shared" si="735"/>
        <v>-1.0257579211305989E-2</v>
      </c>
      <c r="AK1379" s="11">
        <f t="shared" si="736"/>
        <v>-1.9460035068896819E-2</v>
      </c>
      <c r="AL1379" s="11">
        <f t="shared" si="737"/>
        <v>-4.2133463224549583E-2</v>
      </c>
      <c r="AM1379" s="11">
        <f t="shared" si="738"/>
        <v>-1.0933965312937666E-2</v>
      </c>
      <c r="AN1379" s="11">
        <f t="shared" si="739"/>
        <v>1.0966114705568408E-4</v>
      </c>
      <c r="AO1379" s="11">
        <f t="shared" si="740"/>
        <v>3.580679567271039E-3</v>
      </c>
      <c r="AP1379" s="11">
        <f t="shared" si="741"/>
        <v>-2.1290976681311302E-2</v>
      </c>
      <c r="AQ1379" s="11">
        <f t="shared" si="742"/>
        <v>-5.0302379472108028E-3</v>
      </c>
      <c r="AR1379" s="11">
        <f t="shared" si="743"/>
        <v>-1.9077154402781793E-2</v>
      </c>
      <c r="AS1379" s="11">
        <f t="shared" si="744"/>
        <v>-3.1322505800464029E-2</v>
      </c>
      <c r="AT1379" s="11">
        <f t="shared" si="745"/>
        <v>-3.2120822622107914E-2</v>
      </c>
      <c r="AU1379" s="11">
        <f t="shared" si="746"/>
        <v>-2.9418173894094624E-2</v>
      </c>
      <c r="AV1379" s="11">
        <f t="shared" si="747"/>
        <v>-3.1518624641833859E-2</v>
      </c>
      <c r="AW1379" s="11">
        <f t="shared" si="748"/>
        <v>-3.460837892089208E-2</v>
      </c>
      <c r="AX1379" s="11">
        <f t="shared" si="749"/>
        <v>-8.6851950828433777E-3</v>
      </c>
      <c r="AY1379" s="11">
        <f t="shared" si="750"/>
        <v>-1.6378326900232554E-2</v>
      </c>
      <c r="BA1379" s="19">
        <f t="shared" si="719"/>
        <v>-1.6907364824388531E-2</v>
      </c>
      <c r="BB1379" s="19">
        <f t="shared" si="720"/>
        <v>-1.227176311015582E-2</v>
      </c>
      <c r="BC1379" s="19">
        <f t="shared" si="721"/>
        <v>-2.397263666402856E-2</v>
      </c>
      <c r="BD1379" s="19">
        <f t="shared" si="722"/>
        <v>-1.6378326900232554E-2</v>
      </c>
      <c r="BE1379" s="19">
        <f t="shared" si="723"/>
        <v>-1.7014467998991704E-2</v>
      </c>
      <c r="BF1379" s="19">
        <f t="shared" si="724"/>
        <v>-1.2378866284758995E-2</v>
      </c>
      <c r="BG1379" s="19">
        <f t="shared" si="725"/>
        <v>-2.4079739838631733E-2</v>
      </c>
      <c r="BH1379" s="11">
        <f t="shared" si="726"/>
        <v>-1.6485430074835727E-2</v>
      </c>
    </row>
    <row r="1380" spans="1:60" x14ac:dyDescent="0.2">
      <c r="A1380" s="1">
        <v>43969</v>
      </c>
      <c r="B1380">
        <v>24.81</v>
      </c>
      <c r="C1380">
        <v>92.55</v>
      </c>
      <c r="D1380">
        <v>377.54</v>
      </c>
      <c r="F1380">
        <v>63.6</v>
      </c>
      <c r="G1380">
        <v>59.92</v>
      </c>
      <c r="H1380">
        <v>69.259</v>
      </c>
      <c r="I1380">
        <v>25.41</v>
      </c>
      <c r="J1380">
        <v>55.72</v>
      </c>
      <c r="K1380">
        <v>164.69</v>
      </c>
      <c r="L1380">
        <v>121.313</v>
      </c>
      <c r="M1380">
        <v>40.28</v>
      </c>
      <c r="N1380">
        <v>184.91</v>
      </c>
      <c r="O1380">
        <v>91.47</v>
      </c>
      <c r="P1380">
        <v>135.52000000000001</v>
      </c>
      <c r="Q1380">
        <v>22.239962649999999</v>
      </c>
      <c r="R1380">
        <v>172.5</v>
      </c>
      <c r="S1380">
        <v>78.739999999999995</v>
      </c>
      <c r="T1380">
        <v>33.619999999999997</v>
      </c>
      <c r="U1380">
        <v>73.802000000000007</v>
      </c>
      <c r="V1380">
        <v>44.97</v>
      </c>
      <c r="W1380">
        <v>45.34</v>
      </c>
      <c r="X1380">
        <v>4.9817120370000003</v>
      </c>
      <c r="Y1380">
        <v>124.80091525</v>
      </c>
      <c r="Z1380" s="59">
        <v>2953.91</v>
      </c>
      <c r="AA1380" s="11">
        <f t="shared" si="727"/>
        <v>4.8602673147022379E-3</v>
      </c>
      <c r="AB1380" s="11">
        <f t="shared" si="728"/>
        <v>3.2693595179647206E-2</v>
      </c>
      <c r="AC1380" s="11">
        <f t="shared" si="729"/>
        <v>1.6313125874878764E-2</v>
      </c>
      <c r="AD1380" s="11"/>
      <c r="AE1380" s="11">
        <f t="shared" si="730"/>
        <v>1.4192313825546199E-2</v>
      </c>
      <c r="AF1380" s="11">
        <f t="shared" si="731"/>
        <v>-6.1370044783545241E-3</v>
      </c>
      <c r="AG1380" s="11">
        <f t="shared" si="732"/>
        <v>7.8434225844004057E-3</v>
      </c>
      <c r="AH1380" s="11">
        <f t="shared" si="733"/>
        <v>6.0960334029227514E-2</v>
      </c>
      <c r="AI1380" s="11">
        <f t="shared" si="734"/>
        <v>2.4641412283927799E-2</v>
      </c>
      <c r="AJ1380" s="11">
        <f t="shared" si="735"/>
        <v>-5.1761860893597467E-2</v>
      </c>
      <c r="AK1380" s="11">
        <f t="shared" si="736"/>
        <v>-9.4189023120607729E-3</v>
      </c>
      <c r="AL1380" s="11">
        <f t="shared" si="737"/>
        <v>2.4154589371980784E-2</v>
      </c>
      <c r="AM1380" s="11">
        <f t="shared" si="738"/>
        <v>6.9705385830201028E-3</v>
      </c>
      <c r="AN1380" s="11">
        <f t="shared" si="739"/>
        <v>2.960526315789469E-3</v>
      </c>
      <c r="AO1380" s="11">
        <f t="shared" si="740"/>
        <v>2.8770970925377837E-2</v>
      </c>
      <c r="AP1380" s="11">
        <f t="shared" si="741"/>
        <v>1.6919889502762464E-2</v>
      </c>
      <c r="AQ1380" s="11">
        <f t="shared" si="742"/>
        <v>-2.0109066121336006E-2</v>
      </c>
      <c r="AR1380" s="11">
        <f t="shared" si="743"/>
        <v>5.8120968257009409E-3</v>
      </c>
      <c r="AS1380" s="11">
        <f t="shared" si="744"/>
        <v>6.5868263473054522E-3</v>
      </c>
      <c r="AT1380" s="11">
        <f t="shared" si="745"/>
        <v>-1.990677414642561E-2</v>
      </c>
      <c r="AU1380" s="11">
        <f t="shared" si="746"/>
        <v>9.6542433767399238E-3</v>
      </c>
      <c r="AV1380" s="11">
        <f t="shared" si="747"/>
        <v>3.1861629494765786E-2</v>
      </c>
      <c r="AW1380" s="11">
        <f t="shared" si="748"/>
        <v>1.8867924027416993E-3</v>
      </c>
      <c r="AX1380" s="11">
        <f t="shared" si="749"/>
        <v>5.998112953228274E-3</v>
      </c>
      <c r="AY1380" s="11">
        <f t="shared" si="750"/>
        <v>1.0595496315353614E-2</v>
      </c>
      <c r="BA1380" s="19">
        <f t="shared" si="719"/>
        <v>1.8675150618578256E-2</v>
      </c>
      <c r="BB1380" s="19">
        <f t="shared" si="720"/>
        <v>5.404645472150027E-3</v>
      </c>
      <c r="BC1380" s="19">
        <f t="shared" si="721"/>
        <v>2.7229826415900577E-3</v>
      </c>
      <c r="BD1380" s="19">
        <f t="shared" si="722"/>
        <v>1.0595496315353614E-2</v>
      </c>
      <c r="BE1380" s="19">
        <f t="shared" si="723"/>
        <v>1.8568047443975083E-2</v>
      </c>
      <c r="BF1380" s="19">
        <f t="shared" si="724"/>
        <v>5.2975422975468523E-3</v>
      </c>
      <c r="BG1380" s="19">
        <f t="shared" si="725"/>
        <v>2.615879466986883E-3</v>
      </c>
      <c r="BH1380" s="11">
        <f t="shared" si="726"/>
        <v>1.0488393140750439E-2</v>
      </c>
    </row>
    <row r="1381" spans="1:60" x14ac:dyDescent="0.2">
      <c r="A1381" s="1">
        <v>43966</v>
      </c>
      <c r="B1381">
        <v>22.63</v>
      </c>
      <c r="C1381">
        <v>89.16</v>
      </c>
      <c r="D1381">
        <v>360.4</v>
      </c>
      <c r="F1381">
        <v>64.09</v>
      </c>
      <c r="G1381">
        <v>58.28</v>
      </c>
      <c r="H1381">
        <v>68.653000000000006</v>
      </c>
      <c r="I1381">
        <v>23.36</v>
      </c>
      <c r="J1381">
        <v>54.71</v>
      </c>
      <c r="K1381">
        <v>174.83</v>
      </c>
      <c r="L1381">
        <v>120.489</v>
      </c>
      <c r="M1381">
        <v>37.29</v>
      </c>
      <c r="N1381">
        <v>183.16</v>
      </c>
      <c r="O1381">
        <v>90.71</v>
      </c>
      <c r="P1381">
        <v>135.94999999999999</v>
      </c>
      <c r="Q1381">
        <v>21.37906087</v>
      </c>
      <c r="R1381">
        <v>171.33</v>
      </c>
      <c r="S1381">
        <v>76.927499999999995</v>
      </c>
      <c r="T1381">
        <v>32.47</v>
      </c>
      <c r="U1381">
        <v>76.7</v>
      </c>
      <c r="V1381">
        <v>43.26</v>
      </c>
      <c r="W1381">
        <v>42</v>
      </c>
      <c r="X1381">
        <v>4.5970600719999997</v>
      </c>
      <c r="Y1381">
        <v>115.95524175</v>
      </c>
      <c r="Z1381" s="59">
        <v>2863.7</v>
      </c>
      <c r="AA1381" s="11">
        <f t="shared" si="727"/>
        <v>-8.7867795243853242E-2</v>
      </c>
      <c r="AB1381" s="11">
        <f t="shared" si="728"/>
        <v>-3.6628849270664565E-2</v>
      </c>
      <c r="AC1381" s="11">
        <f t="shared" si="729"/>
        <v>-4.5399163002595833E-2</v>
      </c>
      <c r="AD1381" s="11"/>
      <c r="AE1381" s="11">
        <f t="shared" si="730"/>
        <v>7.704402515723352E-3</v>
      </c>
      <c r="AF1381" s="11">
        <f t="shared" si="731"/>
        <v>-2.7369826435246991E-2</v>
      </c>
      <c r="AG1381" s="11">
        <f t="shared" si="732"/>
        <v>-8.7497653734531777E-3</v>
      </c>
      <c r="AH1381" s="11">
        <f t="shared" si="733"/>
        <v>-8.0676898858717094E-2</v>
      </c>
      <c r="AI1381" s="11">
        <f t="shared" si="734"/>
        <v>-1.8126346015793215E-2</v>
      </c>
      <c r="AJ1381" s="11">
        <f t="shared" si="735"/>
        <v>6.1570222842917133E-2</v>
      </c>
      <c r="AK1381" s="11">
        <f t="shared" si="736"/>
        <v>-6.7923470691516608E-3</v>
      </c>
      <c r="AL1381" s="11">
        <f t="shared" si="737"/>
        <v>-7.423038728897724E-2</v>
      </c>
      <c r="AM1381" s="11">
        <f t="shared" si="738"/>
        <v>-9.4640635985073773E-3</v>
      </c>
      <c r="AN1381" s="11">
        <f t="shared" si="739"/>
        <v>-8.3087351044058844E-3</v>
      </c>
      <c r="AO1381" s="11">
        <f t="shared" si="740"/>
        <v>3.1729634002359841E-3</v>
      </c>
      <c r="AP1381" s="11">
        <f t="shared" si="741"/>
        <v>-3.8709677419354827E-2</v>
      </c>
      <c r="AQ1381" s="11">
        <f t="shared" si="742"/>
        <v>-6.7826086956520593E-3</v>
      </c>
      <c r="AR1381" s="11">
        <f t="shared" si="743"/>
        <v>-2.3018796037592049E-2</v>
      </c>
      <c r="AS1381" s="11">
        <f t="shared" si="744"/>
        <v>-3.4205829863176662E-2</v>
      </c>
      <c r="AT1381" s="11">
        <f t="shared" si="745"/>
        <v>3.9267228530392106E-2</v>
      </c>
      <c r="AU1381" s="11">
        <f t="shared" si="746"/>
        <v>-3.8025350233488964E-2</v>
      </c>
      <c r="AV1381" s="11">
        <f t="shared" si="747"/>
        <v>-7.3665637406263862E-2</v>
      </c>
      <c r="AW1381" s="11">
        <f t="shared" si="748"/>
        <v>-7.7212805987806332E-2</v>
      </c>
      <c r="AX1381" s="11">
        <f t="shared" si="749"/>
        <v>-7.0878274268104779E-2</v>
      </c>
      <c r="AY1381" s="11">
        <f t="shared" si="750"/>
        <v>-3.0539183658269908E-2</v>
      </c>
      <c r="BA1381" s="19">
        <f t="shared" si="719"/>
        <v>-3.9855413666972504E-2</v>
      </c>
      <c r="BB1381" s="19">
        <f t="shared" si="720"/>
        <v>-1.1361046281629636E-2</v>
      </c>
      <c r="BC1381" s="19">
        <f t="shared" si="721"/>
        <v>-3.5565259245211575E-2</v>
      </c>
      <c r="BD1381" s="19">
        <f t="shared" si="722"/>
        <v>-3.0539183658269908E-2</v>
      </c>
      <c r="BE1381" s="19">
        <f t="shared" si="723"/>
        <v>-3.9962516841575681E-2</v>
      </c>
      <c r="BF1381" s="19">
        <f t="shared" si="724"/>
        <v>-1.1468149456232811E-2</v>
      </c>
      <c r="BG1381" s="19">
        <f t="shared" si="725"/>
        <v>-3.5672362419814752E-2</v>
      </c>
      <c r="BH1381" s="11">
        <f t="shared" si="726"/>
        <v>-3.0646286832873081E-2</v>
      </c>
    </row>
    <row r="1382" spans="1:60" x14ac:dyDescent="0.2">
      <c r="A1382" s="1">
        <v>43965</v>
      </c>
      <c r="B1382">
        <v>22.31</v>
      </c>
      <c r="C1382">
        <v>90.05</v>
      </c>
      <c r="D1382">
        <v>356.28</v>
      </c>
      <c r="F1382">
        <v>63.77</v>
      </c>
      <c r="G1382">
        <v>59.08</v>
      </c>
      <c r="H1382">
        <v>67.843000000000004</v>
      </c>
      <c r="I1382">
        <v>24.06</v>
      </c>
      <c r="J1382">
        <v>54.91</v>
      </c>
      <c r="K1382">
        <v>167.91</v>
      </c>
      <c r="L1382">
        <v>119.4425</v>
      </c>
      <c r="M1382">
        <v>37.81</v>
      </c>
      <c r="N1382">
        <v>180.53</v>
      </c>
      <c r="O1382">
        <v>89.94</v>
      </c>
      <c r="P1382">
        <v>133.08000000000001</v>
      </c>
      <c r="Q1382">
        <v>21.582958659999999</v>
      </c>
      <c r="R1382">
        <v>167</v>
      </c>
      <c r="S1382">
        <v>77.385000000000005</v>
      </c>
      <c r="T1382">
        <v>32.79</v>
      </c>
      <c r="U1382">
        <v>75.429000000000002</v>
      </c>
      <c r="V1382">
        <v>43.7</v>
      </c>
      <c r="W1382">
        <v>42.3</v>
      </c>
      <c r="X1382">
        <v>4.587678317</v>
      </c>
      <c r="Y1382">
        <v>113.69783925</v>
      </c>
      <c r="Z1382" s="59">
        <v>2852.5</v>
      </c>
      <c r="AA1382" s="11">
        <f t="shared" si="727"/>
        <v>-1.4140521431727837E-2</v>
      </c>
      <c r="AB1382" s="11">
        <f t="shared" si="728"/>
        <v>9.9820547330642384E-3</v>
      </c>
      <c r="AC1382" s="11">
        <f t="shared" si="729"/>
        <v>-1.1431742508324128E-2</v>
      </c>
      <c r="AD1382" s="11"/>
      <c r="AE1382" s="11">
        <f t="shared" si="730"/>
        <v>-4.992978623810318E-3</v>
      </c>
      <c r="AF1382" s="11">
        <f t="shared" si="731"/>
        <v>1.3726835964310125E-2</v>
      </c>
      <c r="AG1382" s="11">
        <f t="shared" si="732"/>
        <v>-1.179846474298285E-2</v>
      </c>
      <c r="AH1382" s="11">
        <f t="shared" si="733"/>
        <v>2.9965753424657571E-2</v>
      </c>
      <c r="AI1382" s="11">
        <f t="shared" si="734"/>
        <v>3.6556388228841108E-3</v>
      </c>
      <c r="AJ1382" s="11">
        <f t="shared" si="735"/>
        <v>-3.9581307555911494E-2</v>
      </c>
      <c r="AK1382" s="11">
        <f t="shared" si="736"/>
        <v>-8.6854401646624391E-3</v>
      </c>
      <c r="AL1382" s="11">
        <f t="shared" si="737"/>
        <v>1.3944757307589262E-2</v>
      </c>
      <c r="AM1382" s="11">
        <f t="shared" si="738"/>
        <v>-1.4359030355972857E-2</v>
      </c>
      <c r="AN1382" s="11">
        <f t="shared" si="739"/>
        <v>-8.4885900121265401E-3</v>
      </c>
      <c r="AO1382" s="11">
        <f t="shared" si="740"/>
        <v>-2.111070246414104E-2</v>
      </c>
      <c r="AP1382" s="11">
        <f t="shared" si="741"/>
        <v>9.5372659837513751E-3</v>
      </c>
      <c r="AQ1382" s="11">
        <f t="shared" si="742"/>
        <v>-2.5272865230841157E-2</v>
      </c>
      <c r="AR1382" s="11">
        <f t="shared" si="743"/>
        <v>5.9471580384129474E-3</v>
      </c>
      <c r="AS1382" s="11">
        <f t="shared" si="744"/>
        <v>9.8552510009239924E-3</v>
      </c>
      <c r="AT1382" s="11">
        <f t="shared" si="745"/>
        <v>-1.6571056062581468E-2</v>
      </c>
      <c r="AU1382" s="11">
        <f t="shared" si="746"/>
        <v>1.0171058714748105E-2</v>
      </c>
      <c r="AV1382" s="11">
        <f t="shared" si="747"/>
        <v>7.1428571428571175E-3</v>
      </c>
      <c r="AW1382" s="11">
        <f t="shared" si="748"/>
        <v>-2.0408162723699608E-3</v>
      </c>
      <c r="AX1382" s="11">
        <f t="shared" si="749"/>
        <v>-1.9467878001297789E-2</v>
      </c>
      <c r="AY1382" s="11">
        <f t="shared" si="750"/>
        <v>-3.9110241994622097E-3</v>
      </c>
      <c r="BA1382" s="19">
        <f t="shared" si="719"/>
        <v>1.6158481164552571E-3</v>
      </c>
      <c r="BB1382" s="19">
        <f t="shared" si="720"/>
        <v>-8.1359260548237028E-3</v>
      </c>
      <c r="BC1382" s="19">
        <f t="shared" si="721"/>
        <v>-3.7795363337685267E-3</v>
      </c>
      <c r="BD1382" s="19">
        <f t="shared" si="722"/>
        <v>-3.9110241994622097E-3</v>
      </c>
      <c r="BE1382" s="19">
        <f t="shared" si="723"/>
        <v>1.5087449418520825E-3</v>
      </c>
      <c r="BF1382" s="19">
        <f t="shared" si="724"/>
        <v>-8.2430292294268775E-3</v>
      </c>
      <c r="BG1382" s="19">
        <f t="shared" si="725"/>
        <v>-3.8866395083717014E-3</v>
      </c>
      <c r="BH1382" s="11">
        <f t="shared" si="726"/>
        <v>-4.0181273740653844E-3</v>
      </c>
    </row>
    <row r="1383" spans="1:60" x14ac:dyDescent="0.2">
      <c r="A1383" s="1">
        <v>43964</v>
      </c>
      <c r="B1383">
        <v>21.46</v>
      </c>
      <c r="C1383">
        <v>88.7</v>
      </c>
      <c r="D1383">
        <v>364.18</v>
      </c>
      <c r="F1383">
        <v>63.27</v>
      </c>
      <c r="G1383">
        <v>57.74</v>
      </c>
      <c r="H1383">
        <v>67.416499999999999</v>
      </c>
      <c r="I1383">
        <v>22.53</v>
      </c>
      <c r="J1383">
        <v>54.85</v>
      </c>
      <c r="K1383">
        <v>167.14</v>
      </c>
      <c r="L1383">
        <v>118.396</v>
      </c>
      <c r="M1383">
        <v>36.99</v>
      </c>
      <c r="N1383">
        <v>179.75</v>
      </c>
      <c r="O1383">
        <v>88.87</v>
      </c>
      <c r="P1383">
        <v>132.96</v>
      </c>
      <c r="Q1383">
        <v>21.21292193</v>
      </c>
      <c r="R1383">
        <v>169.64</v>
      </c>
      <c r="S1383">
        <v>76.912499999999994</v>
      </c>
      <c r="T1383">
        <v>33.020000000000003</v>
      </c>
      <c r="U1383">
        <v>75.438000000000002</v>
      </c>
      <c r="V1383">
        <v>43.94</v>
      </c>
      <c r="W1383">
        <v>41.93</v>
      </c>
      <c r="X1383">
        <v>4.428188478</v>
      </c>
      <c r="Y1383">
        <v>113.806529</v>
      </c>
      <c r="Z1383" s="59">
        <v>2820</v>
      </c>
      <c r="AA1383" s="11">
        <f t="shared" si="727"/>
        <v>-3.8099506947557038E-2</v>
      </c>
      <c r="AB1383" s="11">
        <f t="shared" si="728"/>
        <v>-1.4991671293725695E-2</v>
      </c>
      <c r="AC1383" s="11">
        <f t="shared" si="729"/>
        <v>2.2173571348377719E-2</v>
      </c>
      <c r="AD1383" s="11"/>
      <c r="AE1383" s="11">
        <f t="shared" si="730"/>
        <v>-7.8406774345303187E-3</v>
      </c>
      <c r="AF1383" s="11">
        <f t="shared" si="731"/>
        <v>-2.2681110358835466E-2</v>
      </c>
      <c r="AG1383" s="11">
        <f t="shared" si="732"/>
        <v>-6.2865734121427819E-3</v>
      </c>
      <c r="AH1383" s="11">
        <f t="shared" si="733"/>
        <v>-6.3591022443890144E-2</v>
      </c>
      <c r="AI1383" s="11">
        <f t="shared" si="734"/>
        <v>-1.0926971407757557E-3</v>
      </c>
      <c r="AJ1383" s="11">
        <f t="shared" si="735"/>
        <v>-4.585790006551238E-3</v>
      </c>
      <c r="AK1383" s="11">
        <f t="shared" si="736"/>
        <v>-8.7615379785251912E-3</v>
      </c>
      <c r="AL1383" s="11">
        <f t="shared" si="737"/>
        <v>-2.1687384289870382E-2</v>
      </c>
      <c r="AM1383" s="11">
        <f t="shared" si="738"/>
        <v>-4.3206115327092398E-3</v>
      </c>
      <c r="AN1383" s="11">
        <f t="shared" si="739"/>
        <v>-1.1896820102290318E-2</v>
      </c>
      <c r="AO1383" s="11">
        <f t="shared" si="740"/>
        <v>-9.0171325518484391E-4</v>
      </c>
      <c r="AP1383" s="11">
        <f t="shared" si="741"/>
        <v>-1.714485654303699E-2</v>
      </c>
      <c r="AQ1383" s="11">
        <f t="shared" si="742"/>
        <v>1.5808383233532952E-2</v>
      </c>
      <c r="AR1383" s="11">
        <f t="shared" si="743"/>
        <v>-6.105834464043558E-3</v>
      </c>
      <c r="AS1383" s="11">
        <f t="shared" si="744"/>
        <v>7.014333638304393E-3</v>
      </c>
      <c r="AT1383" s="11">
        <f t="shared" si="745"/>
        <v>1.1931750387783602E-4</v>
      </c>
      <c r="AU1383" s="11">
        <f t="shared" si="746"/>
        <v>5.4919908466817269E-3</v>
      </c>
      <c r="AV1383" s="11">
        <f t="shared" si="747"/>
        <v>-8.7470449172576403E-3</v>
      </c>
      <c r="AW1383" s="11">
        <f t="shared" si="748"/>
        <v>-3.476482612326981E-2</v>
      </c>
      <c r="AX1383" s="11">
        <f t="shared" si="749"/>
        <v>9.559526435767296E-4</v>
      </c>
      <c r="AY1383" s="11">
        <f t="shared" si="750"/>
        <v>-1.1393514460999121E-2</v>
      </c>
      <c r="BA1383" s="19">
        <f t="shared" si="719"/>
        <v>-1.8759570077471959E-2</v>
      </c>
      <c r="BB1383" s="19">
        <f t="shared" si="720"/>
        <v>-8.7989263561179948E-3</v>
      </c>
      <c r="BC1383" s="19">
        <f t="shared" si="721"/>
        <v>-2.5284659548246713E-3</v>
      </c>
      <c r="BD1383" s="19">
        <f t="shared" si="722"/>
        <v>-1.1393514460999121E-2</v>
      </c>
      <c r="BE1383" s="19">
        <f t="shared" si="723"/>
        <v>-1.8866673252075132E-2</v>
      </c>
      <c r="BF1383" s="19">
        <f t="shared" si="724"/>
        <v>-8.9060295307211695E-3</v>
      </c>
      <c r="BG1383" s="19">
        <f t="shared" si="725"/>
        <v>-2.635569129427846E-3</v>
      </c>
      <c r="BH1383" s="11">
        <f t="shared" si="726"/>
        <v>-1.1500617635602296E-2</v>
      </c>
    </row>
    <row r="1384" spans="1:60" x14ac:dyDescent="0.2">
      <c r="A1384" s="1">
        <v>43963</v>
      </c>
      <c r="B1384">
        <v>22.56</v>
      </c>
      <c r="C1384">
        <v>91.1</v>
      </c>
      <c r="D1384">
        <v>371.11</v>
      </c>
      <c r="F1384">
        <v>63.35</v>
      </c>
      <c r="G1384">
        <v>58.39</v>
      </c>
      <c r="H1384">
        <v>68.759</v>
      </c>
      <c r="I1384">
        <v>24.04</v>
      </c>
      <c r="J1384">
        <v>55.46</v>
      </c>
      <c r="K1384">
        <v>161.04</v>
      </c>
      <c r="L1384">
        <v>117.8475</v>
      </c>
      <c r="M1384">
        <v>38.42</v>
      </c>
      <c r="N1384">
        <v>182.51</v>
      </c>
      <c r="O1384">
        <v>90.46</v>
      </c>
      <c r="P1384">
        <v>132.94</v>
      </c>
      <c r="Q1384">
        <v>21.817063529999999</v>
      </c>
      <c r="R1384">
        <v>177.54</v>
      </c>
      <c r="S1384">
        <v>77.852500000000006</v>
      </c>
      <c r="T1384">
        <v>32.4</v>
      </c>
      <c r="U1384">
        <v>74.227999999999994</v>
      </c>
      <c r="V1384">
        <v>44.82</v>
      </c>
      <c r="W1384">
        <v>44.12</v>
      </c>
      <c r="X1384">
        <v>4.6721141140000002</v>
      </c>
      <c r="Y1384">
        <v>118.32133399999999</v>
      </c>
      <c r="Z1384" s="59">
        <v>2870.12</v>
      </c>
      <c r="AA1384" s="11">
        <f t="shared" si="727"/>
        <v>5.1258154706430359E-2</v>
      </c>
      <c r="AB1384" s="11">
        <f t="shared" si="728"/>
        <v>2.7057497181510515E-2</v>
      </c>
      <c r="AC1384" s="11">
        <f t="shared" si="729"/>
        <v>1.9029051567905908E-2</v>
      </c>
      <c r="AD1384" s="11"/>
      <c r="AE1384" s="11">
        <f t="shared" si="730"/>
        <v>1.2644223170539259E-3</v>
      </c>
      <c r="AF1384" s="11">
        <f t="shared" si="731"/>
        <v>1.125736058191884E-2</v>
      </c>
      <c r="AG1384" s="11">
        <f t="shared" si="732"/>
        <v>1.9913522653949745E-2</v>
      </c>
      <c r="AH1384" s="11">
        <f t="shared" si="733"/>
        <v>6.7021748779405144E-2</v>
      </c>
      <c r="AI1384" s="11">
        <f t="shared" si="734"/>
        <v>1.1121239744758427E-2</v>
      </c>
      <c r="AJ1384" s="11">
        <f t="shared" si="735"/>
        <v>-3.6496350364963459E-2</v>
      </c>
      <c r="AK1384" s="11">
        <f t="shared" si="736"/>
        <v>-4.6327578634414168E-3</v>
      </c>
      <c r="AL1384" s="11">
        <f t="shared" si="737"/>
        <v>3.8659097053257652E-2</v>
      </c>
      <c r="AM1384" s="11">
        <f t="shared" si="738"/>
        <v>1.5354659248956848E-2</v>
      </c>
      <c r="AN1384" s="11">
        <f t="shared" si="739"/>
        <v>1.7891301901654E-2</v>
      </c>
      <c r="AO1384" s="11">
        <f t="shared" si="740"/>
        <v>-1.5042117930208487E-4</v>
      </c>
      <c r="AP1384" s="11">
        <f t="shared" si="741"/>
        <v>2.8479886080455596E-2</v>
      </c>
      <c r="AQ1384" s="11">
        <f t="shared" si="742"/>
        <v>4.6569205376090661E-2</v>
      </c>
      <c r="AR1384" s="11">
        <f t="shared" si="743"/>
        <v>1.2221680481066199E-2</v>
      </c>
      <c r="AS1384" s="11">
        <f t="shared" si="744"/>
        <v>-1.8776499091459842E-2</v>
      </c>
      <c r="AT1384" s="11">
        <f t="shared" si="745"/>
        <v>-1.6039661708953101E-2</v>
      </c>
      <c r="AU1384" s="11">
        <f t="shared" si="746"/>
        <v>2.0027309968138507E-2</v>
      </c>
      <c r="AV1384" s="11">
        <f t="shared" si="747"/>
        <v>5.2229906987836916E-2</v>
      </c>
      <c r="AW1384" s="11">
        <f t="shared" si="748"/>
        <v>5.5084745649798927E-2</v>
      </c>
      <c r="AX1384" s="11">
        <f t="shared" si="749"/>
        <v>3.9670878636497209E-2</v>
      </c>
      <c r="AY1384" s="11">
        <f t="shared" si="750"/>
        <v>1.777304964539006E-2</v>
      </c>
      <c r="BA1384" s="19">
        <f t="shared" si="719"/>
        <v>2.8114536826882062E-2</v>
      </c>
      <c r="BB1384" s="19">
        <f t="shared" si="720"/>
        <v>8.7783318276719452E-3</v>
      </c>
      <c r="BC1384" s="19">
        <f t="shared" si="721"/>
        <v>2.3873445787376935E-2</v>
      </c>
      <c r="BD1384" s="19">
        <f t="shared" si="722"/>
        <v>1.777304964539006E-2</v>
      </c>
      <c r="BE1384" s="19">
        <f t="shared" si="723"/>
        <v>2.8007433652278889E-2</v>
      </c>
      <c r="BF1384" s="19">
        <f t="shared" si="724"/>
        <v>8.6712286530687705E-3</v>
      </c>
      <c r="BG1384" s="19">
        <f t="shared" si="725"/>
        <v>2.3766342612773762E-2</v>
      </c>
      <c r="BH1384" s="11">
        <f t="shared" si="726"/>
        <v>1.7665946470786887E-2</v>
      </c>
    </row>
    <row r="1385" spans="1:60" x14ac:dyDescent="0.2">
      <c r="A1385" s="1">
        <v>43962</v>
      </c>
      <c r="B1385">
        <v>22.8</v>
      </c>
      <c r="C1385">
        <v>93.37</v>
      </c>
      <c r="D1385">
        <v>376.56</v>
      </c>
      <c r="F1385">
        <v>62.66</v>
      </c>
      <c r="G1385">
        <v>60.13</v>
      </c>
      <c r="H1385">
        <v>70.179500000000004</v>
      </c>
      <c r="I1385">
        <v>24.78</v>
      </c>
      <c r="J1385">
        <v>56.4</v>
      </c>
      <c r="K1385">
        <v>166.48</v>
      </c>
      <c r="L1385">
        <v>120.45</v>
      </c>
      <c r="M1385">
        <v>39.83</v>
      </c>
      <c r="N1385">
        <v>186.74</v>
      </c>
      <c r="O1385">
        <v>87.9</v>
      </c>
      <c r="P1385">
        <v>134.38</v>
      </c>
      <c r="Q1385">
        <v>22.187100260000001</v>
      </c>
      <c r="R1385">
        <v>182.67</v>
      </c>
      <c r="S1385">
        <v>78.752499999999998</v>
      </c>
      <c r="T1385">
        <v>31.64</v>
      </c>
      <c r="U1385">
        <v>75.034000000000006</v>
      </c>
      <c r="V1385">
        <v>45.54</v>
      </c>
      <c r="W1385">
        <v>45.74</v>
      </c>
      <c r="X1385">
        <v>4.8034586880000001</v>
      </c>
      <c r="Y1385">
        <v>121.84120975</v>
      </c>
      <c r="Z1385" s="59">
        <v>2930.32</v>
      </c>
      <c r="AA1385" s="11">
        <f t="shared" si="727"/>
        <v>1.0638297872340496E-2</v>
      </c>
      <c r="AB1385" s="11">
        <f t="shared" si="728"/>
        <v>2.4917672886937581E-2</v>
      </c>
      <c r="AC1385" s="11">
        <f t="shared" si="729"/>
        <v>1.4685672711594933E-2</v>
      </c>
      <c r="AD1385" s="11"/>
      <c r="AE1385" s="11">
        <f t="shared" si="730"/>
        <v>-1.089187056037888E-2</v>
      </c>
      <c r="AF1385" s="11">
        <f t="shared" si="731"/>
        <v>2.979962322315477E-2</v>
      </c>
      <c r="AG1385" s="11">
        <f t="shared" si="732"/>
        <v>2.0659113716022581E-2</v>
      </c>
      <c r="AH1385" s="11">
        <f t="shared" si="733"/>
        <v>3.0782029950083389E-2</v>
      </c>
      <c r="AI1385" s="11">
        <f t="shared" si="734"/>
        <v>1.6949152542372836E-2</v>
      </c>
      <c r="AJ1385" s="11">
        <f t="shared" si="735"/>
        <v>3.3780427223050191E-2</v>
      </c>
      <c r="AK1385" s="11">
        <f t="shared" si="736"/>
        <v>2.2083625023865627E-2</v>
      </c>
      <c r="AL1385" s="11">
        <f t="shared" si="737"/>
        <v>3.6699635606454839E-2</v>
      </c>
      <c r="AM1385" s="11">
        <f t="shared" si="738"/>
        <v>2.3176812229466881E-2</v>
      </c>
      <c r="AN1385" s="11">
        <f t="shared" si="739"/>
        <v>-2.8299801017024007E-2</v>
      </c>
      <c r="AO1385" s="11">
        <f t="shared" si="740"/>
        <v>1.0831954265081878E-2</v>
      </c>
      <c r="AP1385" s="11">
        <f t="shared" si="741"/>
        <v>1.6960886119764762E-2</v>
      </c>
      <c r="AQ1385" s="11">
        <f t="shared" si="742"/>
        <v>2.8894896924636759E-2</v>
      </c>
      <c r="AR1385" s="11">
        <f t="shared" si="743"/>
        <v>1.1560322404546852E-2</v>
      </c>
      <c r="AS1385" s="11">
        <f t="shared" si="744"/>
        <v>-2.3456790123456694E-2</v>
      </c>
      <c r="AT1385" s="11">
        <f t="shared" si="745"/>
        <v>1.0858436169639551E-2</v>
      </c>
      <c r="AU1385" s="11">
        <f t="shared" si="746"/>
        <v>1.6064257028112428E-2</v>
      </c>
      <c r="AV1385" s="11">
        <f t="shared" si="747"/>
        <v>3.6718041704442594E-2</v>
      </c>
      <c r="AW1385" s="11">
        <f t="shared" si="748"/>
        <v>2.8112449909223125E-2</v>
      </c>
      <c r="AX1385" s="11">
        <f t="shared" si="749"/>
        <v>2.974844544940658E-2</v>
      </c>
      <c r="AY1385" s="11">
        <f t="shared" si="750"/>
        <v>2.097473276378703E-2</v>
      </c>
      <c r="BA1385" s="19">
        <f t="shared" si="719"/>
        <v>1.7227219971393554E-2</v>
      </c>
      <c r="BB1385" s="19">
        <f t="shared" si="720"/>
        <v>1.6522836499129126E-2</v>
      </c>
      <c r="BC1385" s="19">
        <f t="shared" si="721"/>
        <v>1.7312507433318899E-2</v>
      </c>
      <c r="BD1385" s="19">
        <f t="shared" si="722"/>
        <v>2.097473276378703E-2</v>
      </c>
      <c r="BE1385" s="19">
        <f t="shared" si="723"/>
        <v>1.7120116796790381E-2</v>
      </c>
      <c r="BF1385" s="19">
        <f t="shared" si="724"/>
        <v>1.6415733324525953E-2</v>
      </c>
      <c r="BG1385" s="19">
        <f t="shared" si="725"/>
        <v>1.7205404258715726E-2</v>
      </c>
      <c r="BH1385" s="11">
        <f t="shared" si="726"/>
        <v>2.0867629589183857E-2</v>
      </c>
    </row>
    <row r="1386" spans="1:60" x14ac:dyDescent="0.2">
      <c r="A1386" s="1">
        <v>43959</v>
      </c>
      <c r="B1386">
        <v>23.93</v>
      </c>
      <c r="C1386">
        <v>95.47</v>
      </c>
      <c r="D1386">
        <v>378.4</v>
      </c>
      <c r="F1386">
        <v>61.05</v>
      </c>
      <c r="G1386">
        <v>59.67</v>
      </c>
      <c r="H1386">
        <v>69.216999999999999</v>
      </c>
      <c r="I1386">
        <v>25.43</v>
      </c>
      <c r="J1386">
        <v>57</v>
      </c>
      <c r="K1386">
        <v>155.4</v>
      </c>
      <c r="L1386">
        <v>118.98050000000001</v>
      </c>
      <c r="M1386">
        <v>40.08</v>
      </c>
      <c r="N1386">
        <v>184.68</v>
      </c>
      <c r="O1386">
        <v>83.96</v>
      </c>
      <c r="P1386">
        <v>134.22999999999999</v>
      </c>
      <c r="Q1386">
        <v>22.49672283</v>
      </c>
      <c r="R1386">
        <v>175.9</v>
      </c>
      <c r="S1386">
        <v>77.532499999999999</v>
      </c>
      <c r="T1386">
        <v>32.79</v>
      </c>
      <c r="U1386">
        <v>70.897000000000006</v>
      </c>
      <c r="V1386">
        <v>46.11</v>
      </c>
      <c r="W1386">
        <v>46.18</v>
      </c>
      <c r="X1386">
        <v>4.9160397500000004</v>
      </c>
      <c r="Y1386">
        <v>124.16549825</v>
      </c>
      <c r="Z1386" s="59">
        <v>2929.8</v>
      </c>
      <c r="AA1386" s="11">
        <f t="shared" si="727"/>
        <v>4.9561403508771917E-2</v>
      </c>
      <c r="AB1386" s="11">
        <f t="shared" si="728"/>
        <v>2.2491164185498569E-2</v>
      </c>
      <c r="AC1386" s="11">
        <f t="shared" si="729"/>
        <v>4.8863394943701177E-3</v>
      </c>
      <c r="AD1386" s="11"/>
      <c r="AE1386" s="11">
        <f t="shared" si="730"/>
        <v>-2.5694222789658494E-2</v>
      </c>
      <c r="AF1386" s="11">
        <f t="shared" si="731"/>
        <v>-7.650091468484943E-3</v>
      </c>
      <c r="AG1386" s="11">
        <f t="shared" si="732"/>
        <v>-1.3714831254141302E-2</v>
      </c>
      <c r="AH1386" s="11">
        <f t="shared" si="733"/>
        <v>2.6230831315577019E-2</v>
      </c>
      <c r="AI1386" s="11">
        <f t="shared" si="734"/>
        <v>1.0638297872340496E-2</v>
      </c>
      <c r="AJ1386" s="11">
        <f t="shared" si="735"/>
        <v>-6.6554541086016217E-2</v>
      </c>
      <c r="AK1386" s="11">
        <f t="shared" si="736"/>
        <v>-1.2200083022000818E-2</v>
      </c>
      <c r="AL1386" s="11">
        <f t="shared" si="737"/>
        <v>6.2766758724579486E-3</v>
      </c>
      <c r="AM1386" s="11">
        <f t="shared" si="738"/>
        <v>-1.1031380529077928E-2</v>
      </c>
      <c r="AN1386" s="11">
        <f t="shared" si="739"/>
        <v>-4.4823663253697466E-2</v>
      </c>
      <c r="AO1386" s="11">
        <f t="shared" si="740"/>
        <v>-1.1162375353476195E-3</v>
      </c>
      <c r="AP1386" s="11">
        <f t="shared" si="741"/>
        <v>1.3955071477195213E-2</v>
      </c>
      <c r="AQ1386" s="11">
        <f t="shared" si="742"/>
        <v>-3.7061367493293806E-2</v>
      </c>
      <c r="AR1386" s="11">
        <f t="shared" si="743"/>
        <v>-1.5491571696136575E-2</v>
      </c>
      <c r="AS1386" s="11">
        <f t="shared" si="744"/>
        <v>3.6346396965865946E-2</v>
      </c>
      <c r="AT1386" s="11">
        <f t="shared" si="745"/>
        <v>-5.513500546418959E-2</v>
      </c>
      <c r="AU1386" s="11">
        <f t="shared" si="746"/>
        <v>1.2516469038208244E-2</v>
      </c>
      <c r="AV1386" s="11">
        <f t="shared" si="747"/>
        <v>9.6195889811980795E-3</v>
      </c>
      <c r="AW1386" s="11">
        <f t="shared" si="748"/>
        <v>2.3437499791816752E-2</v>
      </c>
      <c r="AX1386" s="11">
        <f t="shared" si="749"/>
        <v>1.9076374116516748E-2</v>
      </c>
      <c r="AY1386" s="11">
        <f t="shared" si="750"/>
        <v>-1.7745502197707985E-4</v>
      </c>
      <c r="BA1386" s="19">
        <f t="shared" si="719"/>
        <v>8.0157989988475543E-3</v>
      </c>
      <c r="BB1386" s="19">
        <f t="shared" si="720"/>
        <v>-1.3106982525518299E-2</v>
      </c>
      <c r="BC1386" s="19">
        <f t="shared" si="721"/>
        <v>-8.3645197000177529E-4</v>
      </c>
      <c r="BD1386" s="19">
        <f t="shared" si="722"/>
        <v>-1.7745502197707985E-4</v>
      </c>
      <c r="BE1386" s="19">
        <f t="shared" si="723"/>
        <v>7.9086958242443797E-3</v>
      </c>
      <c r="BF1386" s="19">
        <f t="shared" si="724"/>
        <v>-1.3214085700121473E-2</v>
      </c>
      <c r="BG1386" s="19">
        <f t="shared" si="725"/>
        <v>-9.4355514460494987E-4</v>
      </c>
      <c r="BH1386" s="11">
        <f t="shared" si="726"/>
        <v>-2.8455819658025448E-4</v>
      </c>
    </row>
    <row r="1387" spans="1:60" x14ac:dyDescent="0.2">
      <c r="A1387" s="1">
        <v>43958</v>
      </c>
      <c r="B1387">
        <v>22.44</v>
      </c>
      <c r="C1387">
        <v>92.64</v>
      </c>
      <c r="D1387">
        <v>376.54</v>
      </c>
      <c r="F1387">
        <v>61.04</v>
      </c>
      <c r="G1387">
        <v>59.17</v>
      </c>
      <c r="H1387">
        <v>68.463999999999999</v>
      </c>
      <c r="I1387">
        <v>25.23</v>
      </c>
      <c r="J1387">
        <v>55.58</v>
      </c>
      <c r="K1387">
        <v>157.80000000000001</v>
      </c>
      <c r="L1387">
        <v>118.3805</v>
      </c>
      <c r="M1387">
        <v>38.81</v>
      </c>
      <c r="N1387">
        <v>183.6</v>
      </c>
      <c r="O1387">
        <v>84.22</v>
      </c>
      <c r="P1387">
        <v>131.55000000000001</v>
      </c>
      <c r="Q1387">
        <v>21.817063529999999</v>
      </c>
      <c r="R1387">
        <v>169.9</v>
      </c>
      <c r="S1387">
        <v>75.935000000000002</v>
      </c>
      <c r="T1387">
        <v>30.93</v>
      </c>
      <c r="U1387">
        <v>72.275999999999996</v>
      </c>
      <c r="V1387">
        <v>44.6</v>
      </c>
      <c r="W1387">
        <v>44.24</v>
      </c>
      <c r="X1387">
        <v>4.5689148060000004</v>
      </c>
      <c r="Y1387">
        <v>121.8495705</v>
      </c>
      <c r="Z1387" s="59">
        <v>2881.19</v>
      </c>
      <c r="AA1387" s="11">
        <f t="shared" si="727"/>
        <v>-6.2264939406602493E-2</v>
      </c>
      <c r="AB1387" s="11">
        <f t="shared" si="728"/>
        <v>-2.9642819733947778E-2</v>
      </c>
      <c r="AC1387" s="11">
        <f t="shared" si="729"/>
        <v>-4.9154334038054026E-3</v>
      </c>
      <c r="AD1387" s="11"/>
      <c r="AE1387" s="11">
        <f t="shared" si="730"/>
        <v>-1.6380016380013185E-4</v>
      </c>
      <c r="AF1387" s="11">
        <f t="shared" si="731"/>
        <v>-8.3794201441260707E-3</v>
      </c>
      <c r="AG1387" s="11">
        <f t="shared" si="732"/>
        <v>-1.0878830345146473E-2</v>
      </c>
      <c r="AH1387" s="11">
        <f t="shared" si="733"/>
        <v>-7.8647267007471156E-3</v>
      </c>
      <c r="AI1387" s="11">
        <f t="shared" si="734"/>
        <v>-2.4912280701754441E-2</v>
      </c>
      <c r="AJ1387" s="11">
        <f t="shared" si="735"/>
        <v>1.5444015444015413E-2</v>
      </c>
      <c r="AK1387" s="11">
        <f t="shared" si="736"/>
        <v>-5.042843154970833E-3</v>
      </c>
      <c r="AL1387" s="11">
        <f t="shared" si="737"/>
        <v>-3.1686626746506907E-2</v>
      </c>
      <c r="AM1387" s="11">
        <f t="shared" si="738"/>
        <v>-5.8479532163743242E-3</v>
      </c>
      <c r="AN1387" s="11">
        <f t="shared" si="739"/>
        <v>3.0967127203431755E-3</v>
      </c>
      <c r="AO1387" s="11">
        <f t="shared" si="740"/>
        <v>-1.9965730462638609E-2</v>
      </c>
      <c r="AP1387" s="11">
        <f t="shared" si="741"/>
        <v>-3.0211480362537846E-2</v>
      </c>
      <c r="AQ1387" s="11">
        <f t="shared" si="742"/>
        <v>-3.4110289937464455E-2</v>
      </c>
      <c r="AR1387" s="11">
        <f t="shared" si="743"/>
        <v>-2.0604262728533107E-2</v>
      </c>
      <c r="AS1387" s="11">
        <f t="shared" si="744"/>
        <v>-5.6724611161939609E-2</v>
      </c>
      <c r="AT1387" s="11">
        <f t="shared" si="745"/>
        <v>1.945075250010575E-2</v>
      </c>
      <c r="AU1387" s="11">
        <f t="shared" si="746"/>
        <v>-3.2747777054868754E-2</v>
      </c>
      <c r="AV1387" s="11">
        <f t="shared" si="747"/>
        <v>-4.2009527934170565E-2</v>
      </c>
      <c r="AW1387" s="11">
        <f t="shared" si="748"/>
        <v>-7.0610686986410154E-2</v>
      </c>
      <c r="AX1387" s="11">
        <f t="shared" si="749"/>
        <v>-1.8651942630125928E-2</v>
      </c>
      <c r="AY1387" s="11">
        <f t="shared" si="750"/>
        <v>-1.6591576216806625E-2</v>
      </c>
      <c r="BA1387" s="19">
        <f t="shared" si="719"/>
        <v>-1.7729995699739352E-2</v>
      </c>
      <c r="BB1387" s="19">
        <f t="shared" si="720"/>
        <v>-1.2390773310053046E-2</v>
      </c>
      <c r="BC1387" s="19">
        <f t="shared" si="721"/>
        <v>-3.2001043241675853E-2</v>
      </c>
      <c r="BD1387" s="19">
        <f t="shared" si="722"/>
        <v>-1.6591576216806625E-2</v>
      </c>
      <c r="BE1387" s="19">
        <f t="shared" si="723"/>
        <v>-1.7837098874342525E-2</v>
      </c>
      <c r="BF1387" s="19">
        <f t="shared" si="724"/>
        <v>-1.2497876484656221E-2</v>
      </c>
      <c r="BG1387" s="19">
        <f t="shared" si="725"/>
        <v>-3.2108146416279029E-2</v>
      </c>
      <c r="BH1387" s="11">
        <f t="shared" si="726"/>
        <v>-1.6698679391409798E-2</v>
      </c>
    </row>
    <row r="1388" spans="1:60" x14ac:dyDescent="0.2">
      <c r="A1388" s="1">
        <v>43957</v>
      </c>
      <c r="B1388">
        <v>21.89</v>
      </c>
      <c r="C1388">
        <v>90.05</v>
      </c>
      <c r="D1388">
        <v>378.58</v>
      </c>
      <c r="F1388">
        <v>61.13</v>
      </c>
      <c r="G1388">
        <v>59.18</v>
      </c>
      <c r="H1388">
        <v>67.271500000000003</v>
      </c>
      <c r="I1388">
        <v>25.61</v>
      </c>
      <c r="J1388">
        <v>55.64</v>
      </c>
      <c r="K1388">
        <v>149.59</v>
      </c>
      <c r="L1388">
        <v>117.563</v>
      </c>
      <c r="M1388">
        <v>37.299999999999997</v>
      </c>
      <c r="N1388">
        <v>182.54</v>
      </c>
      <c r="O1388">
        <v>85.42</v>
      </c>
      <c r="P1388">
        <v>130.78</v>
      </c>
      <c r="Q1388">
        <v>21.74154583</v>
      </c>
      <c r="R1388">
        <v>163.66999999999999</v>
      </c>
      <c r="S1388">
        <v>75.157499999999999</v>
      </c>
      <c r="T1388">
        <v>27.82</v>
      </c>
      <c r="U1388">
        <v>73.352999999999994</v>
      </c>
      <c r="V1388">
        <v>44.75</v>
      </c>
      <c r="W1388">
        <v>43.99</v>
      </c>
      <c r="X1388">
        <v>4.5689148060000004</v>
      </c>
      <c r="Y1388">
        <v>122.234165</v>
      </c>
      <c r="Z1388" s="59">
        <v>2848.42</v>
      </c>
      <c r="AA1388" s="11">
        <f t="shared" si="727"/>
        <v>-2.4509803921568651E-2</v>
      </c>
      <c r="AB1388" s="11">
        <f t="shared" si="728"/>
        <v>-2.7957685664939613E-2</v>
      </c>
      <c r="AC1388" s="11">
        <f t="shared" si="729"/>
        <v>5.4177511021404889E-3</v>
      </c>
      <c r="AD1388" s="11"/>
      <c r="AE1388" s="11">
        <f t="shared" si="730"/>
        <v>1.4744429882045385E-3</v>
      </c>
      <c r="AF1388" s="11">
        <f t="shared" si="731"/>
        <v>1.6900456312307632E-4</v>
      </c>
      <c r="AG1388" s="11">
        <f t="shared" si="732"/>
        <v>-1.7417913063799917E-2</v>
      </c>
      <c r="AH1388" s="11">
        <f t="shared" si="733"/>
        <v>1.5061434799841456E-2</v>
      </c>
      <c r="AI1388" s="11">
        <f t="shared" si="734"/>
        <v>1.0795250089961073E-3</v>
      </c>
      <c r="AJ1388" s="11">
        <f t="shared" si="735"/>
        <v>-5.2027883396704722E-2</v>
      </c>
      <c r="AK1388" s="11">
        <f t="shared" si="736"/>
        <v>-6.9056981513002658E-3</v>
      </c>
      <c r="AL1388" s="11">
        <f t="shared" si="737"/>
        <v>-3.8907498067508484E-2</v>
      </c>
      <c r="AM1388" s="11">
        <f t="shared" si="738"/>
        <v>-5.7734204793028487E-3</v>
      </c>
      <c r="AN1388" s="11">
        <f t="shared" si="739"/>
        <v>1.4248397055331319E-2</v>
      </c>
      <c r="AO1388" s="11">
        <f t="shared" si="740"/>
        <v>-5.8532877232991831E-3</v>
      </c>
      <c r="AP1388" s="11">
        <f t="shared" si="741"/>
        <v>-3.4614053305641601E-3</v>
      </c>
      <c r="AQ1388" s="11">
        <f t="shared" si="742"/>
        <v>-3.6668628605061926E-2</v>
      </c>
      <c r="AR1388" s="11">
        <f t="shared" si="743"/>
        <v>-1.023902021465728E-2</v>
      </c>
      <c r="AS1388" s="11">
        <f t="shared" si="744"/>
        <v>-0.1005496281926932</v>
      </c>
      <c r="AT1388" s="11">
        <f t="shared" si="745"/>
        <v>1.4901212020587806E-2</v>
      </c>
      <c r="AU1388" s="11">
        <f t="shared" si="746"/>
        <v>3.3632286995515237E-3</v>
      </c>
      <c r="AV1388" s="11">
        <f t="shared" si="747"/>
        <v>-5.6509945750452539E-3</v>
      </c>
      <c r="AW1388" s="11">
        <f t="shared" si="748"/>
        <v>0</v>
      </c>
      <c r="AX1388" s="11">
        <f t="shared" si="749"/>
        <v>3.1563057499657265E-3</v>
      </c>
      <c r="AY1388" s="11">
        <f t="shared" si="750"/>
        <v>-1.1373772642553903E-2</v>
      </c>
      <c r="BA1388" s="19">
        <f t="shared" si="719"/>
        <v>-6.823252742428375E-3</v>
      </c>
      <c r="BB1388" s="19">
        <f t="shared" si="720"/>
        <v>-1.220015888554403E-2</v>
      </c>
      <c r="BC1388" s="19">
        <f t="shared" si="721"/>
        <v>-1.6460940639669075E-2</v>
      </c>
      <c r="BD1388" s="19">
        <f t="shared" si="722"/>
        <v>-1.1373772642553903E-2</v>
      </c>
      <c r="BE1388" s="19">
        <f t="shared" si="723"/>
        <v>-6.9303559170315497E-3</v>
      </c>
      <c r="BF1388" s="19">
        <f t="shared" si="724"/>
        <v>-1.2307262060147204E-2</v>
      </c>
      <c r="BG1388" s="19">
        <f t="shared" si="725"/>
        <v>-1.6568043814272248E-2</v>
      </c>
      <c r="BH1388" s="11">
        <f t="shared" si="726"/>
        <v>-1.1480875817157078E-2</v>
      </c>
    </row>
    <row r="1389" spans="1:60" x14ac:dyDescent="0.2">
      <c r="A1389" s="1">
        <v>43956</v>
      </c>
      <c r="B1389">
        <v>21.26</v>
      </c>
      <c r="C1389">
        <v>92.89</v>
      </c>
      <c r="D1389">
        <v>390.3</v>
      </c>
      <c r="F1389">
        <v>61.36</v>
      </c>
      <c r="G1389">
        <v>58.75</v>
      </c>
      <c r="H1389">
        <v>67.450999999999993</v>
      </c>
      <c r="I1389">
        <v>26.32</v>
      </c>
      <c r="J1389">
        <v>56.51</v>
      </c>
      <c r="K1389">
        <v>144.82</v>
      </c>
      <c r="L1389">
        <v>115.89</v>
      </c>
      <c r="M1389">
        <v>37.979999999999997</v>
      </c>
      <c r="N1389">
        <v>180.76</v>
      </c>
      <c r="O1389">
        <v>85.37</v>
      </c>
      <c r="P1389">
        <v>131.66999999999999</v>
      </c>
      <c r="Q1389">
        <v>22.45896398</v>
      </c>
      <c r="R1389">
        <v>163.25</v>
      </c>
      <c r="S1389">
        <v>74.39</v>
      </c>
      <c r="T1389">
        <v>28.07</v>
      </c>
      <c r="U1389">
        <v>68.611000000000004</v>
      </c>
      <c r="V1389">
        <v>45.4</v>
      </c>
      <c r="W1389">
        <v>44.83</v>
      </c>
      <c r="X1389">
        <v>4.6627323589999996</v>
      </c>
      <c r="Y1389">
        <v>123.26253724999999</v>
      </c>
      <c r="Z1389" s="59">
        <v>2868.44</v>
      </c>
      <c r="AA1389" s="11">
        <f t="shared" si="727"/>
        <v>-2.8780264961169477E-2</v>
      </c>
      <c r="AB1389" s="11">
        <f t="shared" si="728"/>
        <v>3.1538034425319328E-2</v>
      </c>
      <c r="AC1389" s="11">
        <f t="shared" si="729"/>
        <v>3.0957789634951771E-2</v>
      </c>
      <c r="AD1389" s="11"/>
      <c r="AE1389" s="11">
        <f t="shared" si="730"/>
        <v>3.7624734173073993E-3</v>
      </c>
      <c r="AF1389" s="11">
        <f t="shared" si="731"/>
        <v>-7.265968232511022E-3</v>
      </c>
      <c r="AG1389" s="11">
        <f t="shared" si="732"/>
        <v>2.6682919215417211E-3</v>
      </c>
      <c r="AH1389" s="11">
        <f t="shared" si="733"/>
        <v>2.7723545490043078E-2</v>
      </c>
      <c r="AI1389" s="11">
        <f t="shared" si="734"/>
        <v>1.5636232925952509E-2</v>
      </c>
      <c r="AJ1389" s="11">
        <f t="shared" si="735"/>
        <v>-3.1887158232502211E-2</v>
      </c>
      <c r="AK1389" s="11">
        <f t="shared" si="736"/>
        <v>-1.4230667812151765E-2</v>
      </c>
      <c r="AL1389" s="11">
        <f t="shared" si="737"/>
        <v>1.8230563002680888E-2</v>
      </c>
      <c r="AM1389" s="11">
        <f t="shared" si="738"/>
        <v>-9.7512873890653884E-3</v>
      </c>
      <c r="AN1389" s="11">
        <f t="shared" si="739"/>
        <v>-5.8534301100443553E-4</v>
      </c>
      <c r="AO1389" s="11">
        <f t="shared" si="740"/>
        <v>6.8053219146657629E-3</v>
      </c>
      <c r="AP1389" s="11">
        <f t="shared" si="741"/>
        <v>3.2997568600208416E-2</v>
      </c>
      <c r="AQ1389" s="11">
        <f t="shared" si="742"/>
        <v>-2.5661391825012592E-3</v>
      </c>
      <c r="AR1389" s="11">
        <f t="shared" si="743"/>
        <v>-1.0211888367760991E-2</v>
      </c>
      <c r="AS1389" s="11">
        <f t="shared" si="744"/>
        <v>8.9863407620416336E-3</v>
      </c>
      <c r="AT1389" s="11">
        <f t="shared" si="745"/>
        <v>-6.4646299401523999E-2</v>
      </c>
      <c r="AU1389" s="11">
        <f t="shared" si="746"/>
        <v>1.4525139664804509E-2</v>
      </c>
      <c r="AV1389" s="11">
        <f t="shared" si="747"/>
        <v>1.9095248920208974E-2</v>
      </c>
      <c r="AW1389" s="11">
        <f t="shared" si="748"/>
        <v>2.0533881016296496E-2</v>
      </c>
      <c r="AX1389" s="11">
        <f t="shared" si="749"/>
        <v>8.4131326949383745E-3</v>
      </c>
      <c r="AY1389" s="11">
        <f t="shared" si="750"/>
        <v>7.0284578819135302E-3</v>
      </c>
      <c r="BA1389" s="19">
        <f t="shared" si="719"/>
        <v>8.6577002422118278E-3</v>
      </c>
      <c r="BB1389" s="19">
        <f t="shared" si="720"/>
        <v>2.1519037498479721E-3</v>
      </c>
      <c r="BC1389" s="19">
        <f t="shared" si="721"/>
        <v>-7.3382298668703272E-4</v>
      </c>
      <c r="BD1389" s="19">
        <f t="shared" si="722"/>
        <v>7.0284578819135302E-3</v>
      </c>
      <c r="BE1389" s="19">
        <f t="shared" si="723"/>
        <v>8.5505970676086531E-3</v>
      </c>
      <c r="BF1389" s="19">
        <f t="shared" si="724"/>
        <v>2.0448005752447974E-3</v>
      </c>
      <c r="BG1389" s="19">
        <f t="shared" si="725"/>
        <v>-8.409261612902073E-4</v>
      </c>
      <c r="BH1389" s="11">
        <f t="shared" si="726"/>
        <v>6.9213547073103555E-3</v>
      </c>
    </row>
    <row r="1390" spans="1:60" x14ac:dyDescent="0.2">
      <c r="A1390" s="1">
        <v>43955</v>
      </c>
      <c r="B1390">
        <v>20.75</v>
      </c>
      <c r="C1390">
        <v>91.44</v>
      </c>
      <c r="D1390">
        <v>380.16</v>
      </c>
      <c r="F1390">
        <v>60.17</v>
      </c>
      <c r="G1390">
        <v>57.99</v>
      </c>
      <c r="H1390">
        <v>66.144999999999996</v>
      </c>
      <c r="I1390">
        <v>27.35</v>
      </c>
      <c r="J1390">
        <v>56.24</v>
      </c>
      <c r="K1390">
        <v>143.44</v>
      </c>
      <c r="L1390">
        <v>115.79949999999999</v>
      </c>
      <c r="M1390">
        <v>38.090000000000003</v>
      </c>
      <c r="N1390">
        <v>178.84</v>
      </c>
      <c r="O1390">
        <v>81.86</v>
      </c>
      <c r="P1390">
        <v>130.91999999999999</v>
      </c>
      <c r="Q1390">
        <v>22.353239200000001</v>
      </c>
      <c r="R1390">
        <v>161.47</v>
      </c>
      <c r="S1390">
        <v>73.290000000000006</v>
      </c>
      <c r="T1390">
        <v>27.42</v>
      </c>
      <c r="U1390">
        <v>65.888999999999996</v>
      </c>
      <c r="V1390">
        <v>45.14</v>
      </c>
      <c r="W1390">
        <v>44.88</v>
      </c>
      <c r="X1390">
        <v>4.5595330509999998</v>
      </c>
      <c r="Y1390">
        <v>124.07353000000001</v>
      </c>
      <c r="Z1390" s="59">
        <v>2842.74</v>
      </c>
      <c r="AA1390" s="11">
        <f t="shared" si="727"/>
        <v>-2.3988711194732004E-2</v>
      </c>
      <c r="AB1390" s="11">
        <f t="shared" si="728"/>
        <v>-1.5609861126063107E-2</v>
      </c>
      <c r="AC1390" s="11">
        <f t="shared" si="729"/>
        <v>-2.5980015372790155E-2</v>
      </c>
      <c r="AD1390" s="11"/>
      <c r="AE1390" s="11">
        <f t="shared" si="730"/>
        <v>-1.9393741851368884E-2</v>
      </c>
      <c r="AF1390" s="11">
        <f t="shared" si="731"/>
        <v>-1.2936170212765941E-2</v>
      </c>
      <c r="AG1390" s="11">
        <f t="shared" si="732"/>
        <v>-1.9362203673777945E-2</v>
      </c>
      <c r="AH1390" s="11">
        <f t="shared" si="733"/>
        <v>3.9133738601823786E-2</v>
      </c>
      <c r="AI1390" s="11">
        <f t="shared" si="734"/>
        <v>-4.7779154132011614E-3</v>
      </c>
      <c r="AJ1390" s="11">
        <f t="shared" si="735"/>
        <v>-9.5290705703632295E-3</v>
      </c>
      <c r="AK1390" s="11">
        <f t="shared" si="736"/>
        <v>-7.8091293467952294E-4</v>
      </c>
      <c r="AL1390" s="11">
        <f t="shared" si="737"/>
        <v>2.8962611901002244E-3</v>
      </c>
      <c r="AM1390" s="11">
        <f t="shared" si="738"/>
        <v>-1.0621818986501386E-2</v>
      </c>
      <c r="AN1390" s="11">
        <f t="shared" si="739"/>
        <v>-4.1115145835773803E-2</v>
      </c>
      <c r="AO1390" s="11">
        <f t="shared" si="740"/>
        <v>-5.69605832763731E-3</v>
      </c>
      <c r="AP1390" s="11">
        <f t="shared" si="741"/>
        <v>-4.7074646940147291E-3</v>
      </c>
      <c r="AQ1390" s="11">
        <f t="shared" si="742"/>
        <v>-1.0903522205206739E-2</v>
      </c>
      <c r="AR1390" s="11">
        <f t="shared" si="743"/>
        <v>-1.4786933727651497E-2</v>
      </c>
      <c r="AS1390" s="11">
        <f t="shared" si="744"/>
        <v>-2.3156394727467E-2</v>
      </c>
      <c r="AT1390" s="11">
        <f t="shared" si="745"/>
        <v>-3.9672938741601271E-2</v>
      </c>
      <c r="AU1390" s="11">
        <f t="shared" si="746"/>
        <v>-5.7268722466959909E-3</v>
      </c>
      <c r="AV1390" s="11">
        <f t="shared" si="747"/>
        <v>1.1153245594468508E-3</v>
      </c>
      <c r="AW1390" s="11">
        <f t="shared" si="748"/>
        <v>-2.2132796835487412E-2</v>
      </c>
      <c r="AX1390" s="11">
        <f t="shared" si="749"/>
        <v>6.5793936105271733E-3</v>
      </c>
      <c r="AY1390" s="11">
        <f t="shared" si="750"/>
        <v>-8.9595738450168882E-3</v>
      </c>
      <c r="BA1390" s="19">
        <f t="shared" si="719"/>
        <v>-1.1162423547096321E-2</v>
      </c>
      <c r="BB1390" s="19">
        <f t="shared" si="720"/>
        <v>-9.2915156965088647E-3</v>
      </c>
      <c r="BC1390" s="19">
        <f t="shared" si="721"/>
        <v>-1.3585592539266986E-2</v>
      </c>
      <c r="BD1390" s="19">
        <f t="shared" si="722"/>
        <v>-8.9595738450168882E-3</v>
      </c>
      <c r="BE1390" s="19">
        <f t="shared" si="723"/>
        <v>-1.1269526721699496E-2</v>
      </c>
      <c r="BF1390" s="19">
        <f t="shared" si="724"/>
        <v>-9.3986188711120393E-3</v>
      </c>
      <c r="BG1390" s="19">
        <f t="shared" si="725"/>
        <v>-1.369269571387016E-2</v>
      </c>
      <c r="BH1390" s="11">
        <f t="shared" si="726"/>
        <v>-9.0666770196200629E-3</v>
      </c>
    </row>
    <row r="1391" spans="1:60" x14ac:dyDescent="0.2">
      <c r="A1391" s="1">
        <v>43952</v>
      </c>
      <c r="B1391">
        <v>20.9</v>
      </c>
      <c r="C1391">
        <v>89.44</v>
      </c>
      <c r="D1391">
        <v>383.47</v>
      </c>
      <c r="F1391">
        <v>60.26</v>
      </c>
      <c r="G1391">
        <v>57.47</v>
      </c>
      <c r="H1391">
        <v>65.866</v>
      </c>
      <c r="I1391">
        <v>27.59</v>
      </c>
      <c r="J1391">
        <v>56.83</v>
      </c>
      <c r="K1391">
        <v>138.56</v>
      </c>
      <c r="L1391">
        <v>114.30200000000001</v>
      </c>
      <c r="M1391">
        <v>38.4</v>
      </c>
      <c r="N1391">
        <v>174.57</v>
      </c>
      <c r="O1391">
        <v>82.84</v>
      </c>
      <c r="P1391">
        <v>130.13999999999999</v>
      </c>
      <c r="Q1391">
        <v>22.579792300000001</v>
      </c>
      <c r="R1391">
        <v>156.37</v>
      </c>
      <c r="S1391">
        <v>72.267499999999998</v>
      </c>
      <c r="T1391">
        <v>28.39</v>
      </c>
      <c r="U1391">
        <v>61.363999999999997</v>
      </c>
      <c r="V1391">
        <v>45.6</v>
      </c>
      <c r="W1391">
        <v>43.14</v>
      </c>
      <c r="X1391">
        <v>4.6158235830000001</v>
      </c>
      <c r="Y1391">
        <v>124.240745</v>
      </c>
      <c r="Z1391" s="59">
        <v>2830.71</v>
      </c>
      <c r="AA1391" s="11">
        <f t="shared" si="727"/>
        <v>7.2289156626506035E-3</v>
      </c>
      <c r="AB1391" s="11">
        <f t="shared" si="728"/>
        <v>-2.1872265966754179E-2</v>
      </c>
      <c r="AC1391" s="11">
        <f t="shared" si="729"/>
        <v>8.7068602693602948E-3</v>
      </c>
      <c r="AD1391" s="11"/>
      <c r="AE1391" s="11">
        <f t="shared" si="730"/>
        <v>1.4957620076450073E-3</v>
      </c>
      <c r="AF1391" s="11">
        <f t="shared" si="731"/>
        <v>-8.9670632867736577E-3</v>
      </c>
      <c r="AG1391" s="11">
        <f t="shared" si="732"/>
        <v>-4.2180058961371891E-3</v>
      </c>
      <c r="AH1391" s="11">
        <f t="shared" si="733"/>
        <v>8.7751371115172283E-3</v>
      </c>
      <c r="AI1391" s="11">
        <f t="shared" si="734"/>
        <v>1.0490753911806427E-2</v>
      </c>
      <c r="AJ1391" s="11">
        <f t="shared" si="735"/>
        <v>-3.4021193530395899E-2</v>
      </c>
      <c r="AK1391" s="11">
        <f t="shared" si="736"/>
        <v>-1.2931834766125805E-2</v>
      </c>
      <c r="AL1391" s="11">
        <f t="shared" si="737"/>
        <v>8.1386190601206998E-3</v>
      </c>
      <c r="AM1391" s="11">
        <f t="shared" si="738"/>
        <v>-2.3876090360098523E-2</v>
      </c>
      <c r="AN1391" s="11">
        <f t="shared" si="739"/>
        <v>1.1971658929880391E-2</v>
      </c>
      <c r="AO1391" s="11">
        <f t="shared" si="740"/>
        <v>-5.9578368469294096E-3</v>
      </c>
      <c r="AP1391" s="11">
        <f t="shared" si="741"/>
        <v>1.0135135135135087E-2</v>
      </c>
      <c r="AQ1391" s="11">
        <f t="shared" si="742"/>
        <v>-3.1584814516628423E-2</v>
      </c>
      <c r="AR1391" s="11">
        <f t="shared" si="743"/>
        <v>-1.3951425842543386E-2</v>
      </c>
      <c r="AS1391" s="11">
        <f t="shared" si="744"/>
        <v>3.5375638220277228E-2</v>
      </c>
      <c r="AT1391" s="11">
        <f t="shared" si="745"/>
        <v>-6.8676106785654611E-2</v>
      </c>
      <c r="AU1391" s="11">
        <f t="shared" si="746"/>
        <v>1.0190518387239722E-2</v>
      </c>
      <c r="AV1391" s="11">
        <f t="shared" si="747"/>
        <v>-3.8770053475935873E-2</v>
      </c>
      <c r="AW1391" s="11">
        <f t="shared" si="748"/>
        <v>1.2345679123359821E-2</v>
      </c>
      <c r="AX1391" s="11">
        <f t="shared" si="749"/>
        <v>1.3477088948787852E-3</v>
      </c>
      <c r="AY1391" s="11">
        <f t="shared" si="750"/>
        <v>-4.2318326684817054E-3</v>
      </c>
      <c r="BA1391" s="19">
        <f t="shared" si="719"/>
        <v>-1.2643800140702702E-3</v>
      </c>
      <c r="BB1391" s="19">
        <f t="shared" si="720"/>
        <v>-4.5063485583258789E-3</v>
      </c>
      <c r="BC1391" s="19">
        <f t="shared" si="721"/>
        <v>-1.1715356999375842E-2</v>
      </c>
      <c r="BD1391" s="19">
        <f t="shared" si="722"/>
        <v>-4.2318326684817054E-3</v>
      </c>
      <c r="BE1391" s="19">
        <f t="shared" si="723"/>
        <v>-1.3714831886734449E-3</v>
      </c>
      <c r="BF1391" s="19">
        <f t="shared" si="724"/>
        <v>-4.6134517329290536E-3</v>
      </c>
      <c r="BG1391" s="19">
        <f t="shared" si="725"/>
        <v>-1.1822460173979017E-2</v>
      </c>
      <c r="BH1391" s="11">
        <f t="shared" si="726"/>
        <v>-4.33893584308488E-3</v>
      </c>
    </row>
    <row r="1392" spans="1:60" x14ac:dyDescent="0.2">
      <c r="A1392" s="1">
        <v>43951</v>
      </c>
      <c r="B1392">
        <v>22.29</v>
      </c>
      <c r="C1392">
        <v>92</v>
      </c>
      <c r="D1392">
        <v>389.06</v>
      </c>
      <c r="F1392">
        <v>60.81</v>
      </c>
      <c r="G1392">
        <v>59.98</v>
      </c>
      <c r="H1392">
        <v>67.334999999999994</v>
      </c>
      <c r="I1392">
        <v>29.05</v>
      </c>
      <c r="J1392">
        <v>57.45</v>
      </c>
      <c r="K1392">
        <v>135.16999999999999</v>
      </c>
      <c r="L1392">
        <v>123.7</v>
      </c>
      <c r="M1392">
        <v>39.43</v>
      </c>
      <c r="N1392">
        <v>179.21</v>
      </c>
      <c r="O1392">
        <v>82.2</v>
      </c>
      <c r="P1392">
        <v>132.29</v>
      </c>
      <c r="Q1392">
        <v>23.010243190000001</v>
      </c>
      <c r="R1392">
        <v>161.94999999999999</v>
      </c>
      <c r="S1392">
        <v>73.45</v>
      </c>
      <c r="T1392">
        <v>30.27</v>
      </c>
      <c r="U1392">
        <v>63.228999999999999</v>
      </c>
      <c r="V1392">
        <v>45.89</v>
      </c>
      <c r="W1392">
        <v>46.47</v>
      </c>
      <c r="X1392">
        <v>4.775313422</v>
      </c>
      <c r="Y1392">
        <v>127.016514</v>
      </c>
      <c r="Z1392" s="59">
        <v>2912.43</v>
      </c>
      <c r="AA1392" s="11">
        <f t="shared" si="727"/>
        <v>6.6507177033492848E-2</v>
      </c>
      <c r="AB1392" s="11">
        <f t="shared" si="728"/>
        <v>2.8622540250447193E-2</v>
      </c>
      <c r="AC1392" s="11">
        <f t="shared" si="729"/>
        <v>1.4577411531540907E-2</v>
      </c>
      <c r="AD1392" s="11"/>
      <c r="AE1392" s="11">
        <f t="shared" si="730"/>
        <v>9.1271158313972478E-3</v>
      </c>
      <c r="AF1392" s="11">
        <f t="shared" si="731"/>
        <v>4.3674960849138689E-2</v>
      </c>
      <c r="AG1392" s="11">
        <f t="shared" si="732"/>
        <v>2.2302857316369495E-2</v>
      </c>
      <c r="AH1392" s="11">
        <f t="shared" si="733"/>
        <v>5.2917723812975659E-2</v>
      </c>
      <c r="AI1392" s="11">
        <f t="shared" si="734"/>
        <v>1.0909730775998661E-2</v>
      </c>
      <c r="AJ1392" s="11">
        <f t="shared" si="735"/>
        <v>-2.4465935334873068E-2</v>
      </c>
      <c r="AK1392" s="11">
        <f t="shared" si="736"/>
        <v>8.2220783538345721E-2</v>
      </c>
      <c r="AL1392" s="11">
        <f t="shared" si="737"/>
        <v>2.6822916666666696E-2</v>
      </c>
      <c r="AM1392" s="11">
        <f t="shared" si="738"/>
        <v>2.6579595577705284E-2</v>
      </c>
      <c r="AN1392" s="11">
        <f t="shared" si="739"/>
        <v>-7.725736359246782E-3</v>
      </c>
      <c r="AO1392" s="11">
        <f t="shared" si="740"/>
        <v>1.6520670047641017E-2</v>
      </c>
      <c r="AP1392" s="11">
        <f t="shared" si="741"/>
        <v>1.9063545150501682E-2</v>
      </c>
      <c r="AQ1392" s="11">
        <f t="shared" si="742"/>
        <v>3.5684594231629951E-2</v>
      </c>
      <c r="AR1392" s="11">
        <f t="shared" si="743"/>
        <v>1.6362818694434011E-2</v>
      </c>
      <c r="AS1392" s="11">
        <f t="shared" si="744"/>
        <v>6.6220500176118247E-2</v>
      </c>
      <c r="AT1392" s="11">
        <f t="shared" si="745"/>
        <v>3.0392412489407494E-2</v>
      </c>
      <c r="AU1392" s="11">
        <f t="shared" si="746"/>
        <v>6.3596491228070651E-3</v>
      </c>
      <c r="AV1392" s="11">
        <f t="shared" si="747"/>
        <v>7.7190542420027874E-2</v>
      </c>
      <c r="AW1392" s="11">
        <f t="shared" si="748"/>
        <v>3.4552845474293825E-2</v>
      </c>
      <c r="AX1392" s="11">
        <f t="shared" si="749"/>
        <v>2.2341857335127724E-2</v>
      </c>
      <c r="AY1392" s="11">
        <f t="shared" si="750"/>
        <v>2.8869082315037486E-2</v>
      </c>
      <c r="BA1392" s="19">
        <f t="shared" si="719"/>
        <v>3.3961398089337437E-2</v>
      </c>
      <c r="BB1392" s="19">
        <f t="shared" si="720"/>
        <v>1.8740696257842401E-2</v>
      </c>
      <c r="BC1392" s="19">
        <f t="shared" si="721"/>
        <v>3.6138152492980774E-2</v>
      </c>
      <c r="BD1392" s="19">
        <f t="shared" si="722"/>
        <v>2.8869082315037486E-2</v>
      </c>
      <c r="BE1392" s="19">
        <f t="shared" si="723"/>
        <v>3.3854294914734261E-2</v>
      </c>
      <c r="BF1392" s="19">
        <f t="shared" si="724"/>
        <v>1.8633593083239228E-2</v>
      </c>
      <c r="BG1392" s="19">
        <f t="shared" si="725"/>
        <v>3.6031049318377598E-2</v>
      </c>
      <c r="BH1392" s="11">
        <f t="shared" si="726"/>
        <v>2.8761979140434314E-2</v>
      </c>
    </row>
    <row r="1393" spans="1:60" x14ac:dyDescent="0.2">
      <c r="A1393" s="1">
        <v>43950</v>
      </c>
      <c r="B1393">
        <v>23.78</v>
      </c>
      <c r="C1393">
        <v>94.62</v>
      </c>
      <c r="D1393">
        <v>387.91</v>
      </c>
      <c r="F1393">
        <v>61.63</v>
      </c>
      <c r="G1393">
        <v>61.8</v>
      </c>
      <c r="H1393">
        <v>67.108999999999995</v>
      </c>
      <c r="I1393">
        <v>30</v>
      </c>
      <c r="J1393">
        <v>58.12</v>
      </c>
      <c r="K1393">
        <v>146.47999999999999</v>
      </c>
      <c r="L1393">
        <v>118.63549999999999</v>
      </c>
      <c r="M1393">
        <v>40.79</v>
      </c>
      <c r="N1393">
        <v>177.43</v>
      </c>
      <c r="O1393">
        <v>83.76</v>
      </c>
      <c r="P1393">
        <v>133.36000000000001</v>
      </c>
      <c r="Q1393">
        <v>23.73521311</v>
      </c>
      <c r="R1393">
        <v>160.43</v>
      </c>
      <c r="S1393">
        <v>71.932500000000005</v>
      </c>
      <c r="T1393">
        <v>31.37</v>
      </c>
      <c r="U1393">
        <v>63.999000000000002</v>
      </c>
      <c r="V1393">
        <v>47.12</v>
      </c>
      <c r="W1393">
        <v>47.46</v>
      </c>
      <c r="X1393">
        <v>4.9348032609999999</v>
      </c>
      <c r="Y1393">
        <v>130.64507950000001</v>
      </c>
      <c r="Z1393" s="59">
        <v>2939.51</v>
      </c>
      <c r="AA1393" s="11">
        <f t="shared" si="727"/>
        <v>6.6846119336025245E-2</v>
      </c>
      <c r="AB1393" s="11">
        <f t="shared" si="728"/>
        <v>2.8478260869565286E-2</v>
      </c>
      <c r="AC1393" s="11">
        <f t="shared" si="729"/>
        <v>-2.9558422865366696E-3</v>
      </c>
      <c r="AD1393" s="11"/>
      <c r="AE1393" s="11">
        <f t="shared" si="730"/>
        <v>1.3484624239434417E-2</v>
      </c>
      <c r="AF1393" s="11">
        <f t="shared" si="731"/>
        <v>3.0343447815938562E-2</v>
      </c>
      <c r="AG1393" s="11">
        <f t="shared" si="732"/>
        <v>-3.3563525655305737E-3</v>
      </c>
      <c r="AH1393" s="11">
        <f t="shared" si="733"/>
        <v>3.2702237521514688E-2</v>
      </c>
      <c r="AI1393" s="11">
        <f t="shared" si="734"/>
        <v>1.1662315056570893E-2</v>
      </c>
      <c r="AJ1393" s="11">
        <f t="shared" si="735"/>
        <v>8.3672412517570516E-2</v>
      </c>
      <c r="AK1393" s="11">
        <f t="shared" si="736"/>
        <v>-4.0941794664510978E-2</v>
      </c>
      <c r="AL1393" s="11">
        <f t="shared" si="737"/>
        <v>3.4491503931016965E-2</v>
      </c>
      <c r="AM1393" s="11">
        <f t="shared" si="738"/>
        <v>-9.9324814463478406E-3</v>
      </c>
      <c r="AN1393" s="11">
        <f t="shared" si="739"/>
        <v>1.8978102189781021E-2</v>
      </c>
      <c r="AO1393" s="11">
        <f t="shared" si="740"/>
        <v>8.0882908761057415E-3</v>
      </c>
      <c r="AP1393" s="11">
        <f t="shared" si="741"/>
        <v>3.1506399737446733E-2</v>
      </c>
      <c r="AQ1393" s="11">
        <f t="shared" si="742"/>
        <v>-9.3856128434700592E-3</v>
      </c>
      <c r="AR1393" s="11">
        <f t="shared" si="743"/>
        <v>-2.0660313138189168E-2</v>
      </c>
      <c r="AS1393" s="11">
        <f t="shared" si="744"/>
        <v>3.6339610175090797E-2</v>
      </c>
      <c r="AT1393" s="11">
        <f t="shared" si="745"/>
        <v>1.2177956317512617E-2</v>
      </c>
      <c r="AU1393" s="11">
        <f t="shared" si="746"/>
        <v>2.680322510350841E-2</v>
      </c>
      <c r="AV1393" s="11">
        <f t="shared" si="747"/>
        <v>2.1304067140090366E-2</v>
      </c>
      <c r="AW1393" s="11">
        <f t="shared" si="748"/>
        <v>3.3398821167470505E-2</v>
      </c>
      <c r="AX1393" s="11">
        <f t="shared" si="749"/>
        <v>2.856766719325976E-2</v>
      </c>
      <c r="AY1393" s="11">
        <f t="shared" si="750"/>
        <v>9.2980775503619384E-3</v>
      </c>
      <c r="BA1393" s="19">
        <f t="shared" si="719"/>
        <v>2.3648927847201566E-2</v>
      </c>
      <c r="BB1393" s="19">
        <f t="shared" si="720"/>
        <v>1.7190593524704131E-2</v>
      </c>
      <c r="BC1393" s="19">
        <f t="shared" si="721"/>
        <v>1.6068177639409154E-2</v>
      </c>
      <c r="BD1393" s="19">
        <f t="shared" si="722"/>
        <v>9.2980775503619384E-3</v>
      </c>
      <c r="BE1393" s="19">
        <f t="shared" si="723"/>
        <v>2.3541824672598393E-2</v>
      </c>
      <c r="BF1393" s="19">
        <f t="shared" si="724"/>
        <v>1.7083490350100958E-2</v>
      </c>
      <c r="BG1393" s="19">
        <f t="shared" si="725"/>
        <v>1.5961074464805981E-2</v>
      </c>
      <c r="BH1393" s="11">
        <f t="shared" si="726"/>
        <v>9.1909743757587637E-3</v>
      </c>
    </row>
    <row r="1394" spans="1:60" x14ac:dyDescent="0.2">
      <c r="A1394" s="1">
        <v>43949</v>
      </c>
      <c r="B1394">
        <v>22.18</v>
      </c>
      <c r="C1394">
        <v>89.91</v>
      </c>
      <c r="D1394">
        <v>384.73</v>
      </c>
      <c r="F1394">
        <v>62.14</v>
      </c>
      <c r="G1394">
        <v>58.75</v>
      </c>
      <c r="H1394">
        <v>61.6295</v>
      </c>
      <c r="I1394">
        <v>28.87</v>
      </c>
      <c r="J1394">
        <v>57.83</v>
      </c>
      <c r="K1394">
        <v>156.72</v>
      </c>
      <c r="L1394">
        <v>115.70399999999999</v>
      </c>
      <c r="M1394">
        <v>40.130000000000003</v>
      </c>
      <c r="N1394">
        <v>169.81</v>
      </c>
      <c r="O1394">
        <v>82.76</v>
      </c>
      <c r="P1394">
        <v>136.32</v>
      </c>
      <c r="Q1394">
        <v>23.14617505</v>
      </c>
      <c r="R1394">
        <v>154.46</v>
      </c>
      <c r="S1394">
        <v>69.644999999999996</v>
      </c>
      <c r="T1394">
        <v>30.12</v>
      </c>
      <c r="U1394">
        <v>63.365000000000002</v>
      </c>
      <c r="V1394">
        <v>46.74</v>
      </c>
      <c r="W1394">
        <v>44.97</v>
      </c>
      <c r="X1394">
        <v>5.0473843240000003</v>
      </c>
      <c r="Y1394">
        <v>131.77378074999999</v>
      </c>
      <c r="Z1394" s="59">
        <v>2863.39</v>
      </c>
      <c r="AA1394" s="11">
        <f t="shared" si="727"/>
        <v>-6.7283431455004261E-2</v>
      </c>
      <c r="AB1394" s="11">
        <f t="shared" si="728"/>
        <v>-4.9778059606848557E-2</v>
      </c>
      <c r="AC1394" s="11">
        <f t="shared" si="729"/>
        <v>-8.1977778350648123E-3</v>
      </c>
      <c r="AD1394" s="11"/>
      <c r="AE1394" s="11">
        <f t="shared" si="730"/>
        <v>8.2751906539022535E-3</v>
      </c>
      <c r="AF1394" s="11">
        <f t="shared" si="731"/>
        <v>-4.935275080906143E-2</v>
      </c>
      <c r="AG1394" s="11">
        <f t="shared" si="732"/>
        <v>-8.1650747291719394E-2</v>
      </c>
      <c r="AH1394" s="11">
        <f t="shared" si="733"/>
        <v>-3.7666666666666626E-2</v>
      </c>
      <c r="AI1394" s="11">
        <f t="shared" si="734"/>
        <v>-4.9896765313145464E-3</v>
      </c>
      <c r="AJ1394" s="11">
        <f t="shared" si="735"/>
        <v>6.9907154560349571E-2</v>
      </c>
      <c r="AK1394" s="11">
        <f t="shared" si="736"/>
        <v>-2.4710141568080379E-2</v>
      </c>
      <c r="AL1394" s="11">
        <f t="shared" si="737"/>
        <v>-1.6180436381465935E-2</v>
      </c>
      <c r="AM1394" s="11">
        <f t="shared" si="738"/>
        <v>-4.2946514118243795E-2</v>
      </c>
      <c r="AN1394" s="11">
        <f t="shared" si="739"/>
        <v>-1.1938872970391645E-2</v>
      </c>
      <c r="AO1394" s="11">
        <f t="shared" si="740"/>
        <v>2.2195560887822374E-2</v>
      </c>
      <c r="AP1394" s="11">
        <f t="shared" si="741"/>
        <v>-2.4817053770283204E-2</v>
      </c>
      <c r="AQ1394" s="11">
        <f t="shared" si="742"/>
        <v>-3.7212491429283845E-2</v>
      </c>
      <c r="AR1394" s="11">
        <f t="shared" si="743"/>
        <v>-3.1800646439370306E-2</v>
      </c>
      <c r="AS1394" s="11">
        <f t="shared" si="744"/>
        <v>-3.9846987567739856E-2</v>
      </c>
      <c r="AT1394" s="11">
        <f t="shared" si="745"/>
        <v>-9.9064047875747629E-3</v>
      </c>
      <c r="AU1394" s="11">
        <f t="shared" si="746"/>
        <v>-8.0645161290321399E-3</v>
      </c>
      <c r="AV1394" s="11">
        <f t="shared" si="747"/>
        <v>-5.2465233881163087E-2</v>
      </c>
      <c r="AW1394" s="11">
        <f t="shared" si="748"/>
        <v>2.2813688215239436E-2</v>
      </c>
      <c r="AX1394" s="11">
        <f t="shared" si="749"/>
        <v>8.6394470753869967E-3</v>
      </c>
      <c r="AY1394" s="11">
        <f t="shared" si="750"/>
        <v>-2.5895472374647621E-2</v>
      </c>
      <c r="BA1394" s="19">
        <f t="shared" si="719"/>
        <v>-4.0807749001494691E-2</v>
      </c>
      <c r="BB1394" s="19">
        <f t="shared" si="720"/>
        <v>-4.1849974864509448E-3</v>
      </c>
      <c r="BC1394" s="19">
        <f t="shared" si="721"/>
        <v>-1.8480393117942195E-2</v>
      </c>
      <c r="BD1394" s="19">
        <f t="shared" si="722"/>
        <v>-2.5895472374647621E-2</v>
      </c>
      <c r="BE1394" s="19">
        <f t="shared" si="723"/>
        <v>-4.0914852176097867E-2</v>
      </c>
      <c r="BF1394" s="19">
        <f t="shared" si="724"/>
        <v>-4.2921006610541195E-3</v>
      </c>
      <c r="BG1394" s="19">
        <f t="shared" si="725"/>
        <v>-1.8587496292545368E-2</v>
      </c>
      <c r="BH1394" s="11">
        <f t="shared" si="726"/>
        <v>-2.6002575549250794E-2</v>
      </c>
    </row>
    <row r="1395" spans="1:60" x14ac:dyDescent="0.2">
      <c r="A1395" s="1">
        <v>43948</v>
      </c>
      <c r="B1395">
        <v>22.45</v>
      </c>
      <c r="C1395">
        <v>89.71</v>
      </c>
      <c r="D1395">
        <v>378.57</v>
      </c>
      <c r="F1395">
        <v>62.56</v>
      </c>
      <c r="G1395">
        <v>59.47</v>
      </c>
      <c r="H1395">
        <v>63.542999999999999</v>
      </c>
      <c r="I1395">
        <v>28.41</v>
      </c>
      <c r="J1395">
        <v>57.81</v>
      </c>
      <c r="K1395">
        <v>164.6</v>
      </c>
      <c r="L1395">
        <v>118.8</v>
      </c>
      <c r="M1395">
        <v>39.31</v>
      </c>
      <c r="N1395">
        <v>174.05</v>
      </c>
      <c r="O1395">
        <v>84.69</v>
      </c>
      <c r="P1395">
        <v>134.46</v>
      </c>
      <c r="Q1395">
        <v>23.063105579999998</v>
      </c>
      <c r="R1395">
        <v>157.63</v>
      </c>
      <c r="S1395">
        <v>70.792500000000004</v>
      </c>
      <c r="T1395">
        <v>30.08</v>
      </c>
      <c r="U1395">
        <v>62.857999999999997</v>
      </c>
      <c r="V1395">
        <v>46.78</v>
      </c>
      <c r="W1395">
        <v>43.94</v>
      </c>
      <c r="X1395">
        <v>4.8503674639999996</v>
      </c>
      <c r="Y1395">
        <v>128.46292374999999</v>
      </c>
      <c r="Z1395" s="59">
        <v>2878.48</v>
      </c>
      <c r="AA1395" s="11">
        <f t="shared" si="727"/>
        <v>1.2173128944995559E-2</v>
      </c>
      <c r="AB1395" s="11">
        <f t="shared" si="728"/>
        <v>-2.2244466688911002E-3</v>
      </c>
      <c r="AC1395" s="11">
        <f t="shared" si="729"/>
        <v>-1.6011228653861176E-2</v>
      </c>
      <c r="AD1395" s="11"/>
      <c r="AE1395" s="11">
        <f t="shared" si="730"/>
        <v>6.7589314451239613E-3</v>
      </c>
      <c r="AF1395" s="11">
        <f t="shared" si="731"/>
        <v>1.2255319148936072E-2</v>
      </c>
      <c r="AG1395" s="11">
        <f t="shared" si="732"/>
        <v>3.1048442710065682E-2</v>
      </c>
      <c r="AH1395" s="11">
        <f t="shared" si="733"/>
        <v>-1.5933494977485307E-2</v>
      </c>
      <c r="AI1395" s="11">
        <f t="shared" si="734"/>
        <v>-3.4584125886216732E-4</v>
      </c>
      <c r="AJ1395" s="11">
        <f t="shared" si="735"/>
        <v>5.0280755487493556E-2</v>
      </c>
      <c r="AK1395" s="11">
        <f t="shared" si="736"/>
        <v>2.6757934038581288E-2</v>
      </c>
      <c r="AL1395" s="11">
        <f t="shared" si="737"/>
        <v>-2.0433590829803117E-2</v>
      </c>
      <c r="AM1395" s="11">
        <f t="shared" si="738"/>
        <v>2.4969083092868605E-2</v>
      </c>
      <c r="AN1395" s="11">
        <f t="shared" si="739"/>
        <v>2.3320444659255646E-2</v>
      </c>
      <c r="AO1395" s="11">
        <f t="shared" si="740"/>
        <v>-1.3644366197183011E-2</v>
      </c>
      <c r="AP1395" s="11">
        <f t="shared" si="741"/>
        <v>-3.5889070146819524E-3</v>
      </c>
      <c r="AQ1395" s="11">
        <f t="shared" si="742"/>
        <v>2.0523112780007624E-2</v>
      </c>
      <c r="AR1395" s="11">
        <f t="shared" si="743"/>
        <v>1.6476416110273728E-2</v>
      </c>
      <c r="AS1395" s="11">
        <f t="shared" si="744"/>
        <v>-1.3280212483400833E-3</v>
      </c>
      <c r="AT1395" s="11">
        <f t="shared" si="745"/>
        <v>-8.0012625266314696E-3</v>
      </c>
      <c r="AU1395" s="11">
        <f t="shared" si="746"/>
        <v>8.5579803166457857E-4</v>
      </c>
      <c r="AV1395" s="11">
        <f t="shared" si="747"/>
        <v>-2.2904158327774149E-2</v>
      </c>
      <c r="AW1395" s="11">
        <f t="shared" si="748"/>
        <v>-3.9033457203406896E-2</v>
      </c>
      <c r="AX1395" s="11">
        <f t="shared" si="749"/>
        <v>-2.5125309307785004E-2</v>
      </c>
      <c r="AY1395" s="11">
        <f t="shared" si="750"/>
        <v>5.26997719486344E-3</v>
      </c>
      <c r="BA1395" s="19">
        <f t="shared" si="719"/>
        <v>4.0095217069833844E-3</v>
      </c>
      <c r="BB1395" s="19">
        <f t="shared" si="720"/>
        <v>1.0914438997208606E-2</v>
      </c>
      <c r="BC1395" s="19">
        <f t="shared" si="721"/>
        <v>-7.3171102114989589E-3</v>
      </c>
      <c r="BD1395" s="19">
        <f t="shared" si="722"/>
        <v>5.26997719486344E-3</v>
      </c>
      <c r="BE1395" s="19">
        <f t="shared" si="723"/>
        <v>3.9024185323802097E-3</v>
      </c>
      <c r="BF1395" s="19">
        <f t="shared" si="724"/>
        <v>1.0807335822605431E-2</v>
      </c>
      <c r="BG1395" s="19">
        <f t="shared" si="725"/>
        <v>-7.4242133861021336E-3</v>
      </c>
      <c r="BH1395" s="11">
        <f t="shared" si="726"/>
        <v>5.1628740202602653E-3</v>
      </c>
    </row>
    <row r="1396" spans="1:60" x14ac:dyDescent="0.2">
      <c r="A1396" s="1">
        <v>43945</v>
      </c>
      <c r="B1396">
        <v>21.95</v>
      </c>
      <c r="C1396">
        <v>87.01</v>
      </c>
      <c r="D1396">
        <v>381.77</v>
      </c>
      <c r="F1396">
        <v>62.25</v>
      </c>
      <c r="G1396">
        <v>59.26</v>
      </c>
      <c r="H1396">
        <v>63.83</v>
      </c>
      <c r="I1396">
        <v>26.92</v>
      </c>
      <c r="J1396">
        <v>57.93</v>
      </c>
      <c r="K1396">
        <v>158.80000000000001</v>
      </c>
      <c r="L1396">
        <v>120.511</v>
      </c>
      <c r="M1396">
        <v>37.97</v>
      </c>
      <c r="N1396">
        <v>174.55</v>
      </c>
      <c r="O1396">
        <v>83.59</v>
      </c>
      <c r="P1396">
        <v>134.36000000000001</v>
      </c>
      <c r="Q1396">
        <v>22.436308669999999</v>
      </c>
      <c r="R1396">
        <v>153.97999999999999</v>
      </c>
      <c r="S1396">
        <v>70.742500000000007</v>
      </c>
      <c r="T1396">
        <v>29.49</v>
      </c>
      <c r="U1396">
        <v>64.319000000000003</v>
      </c>
      <c r="V1396">
        <v>45.43</v>
      </c>
      <c r="W1396">
        <v>43.73</v>
      </c>
      <c r="X1396">
        <v>4.5689148060000004</v>
      </c>
      <c r="Y1396">
        <v>122.903025</v>
      </c>
      <c r="Z1396" s="59">
        <v>2836.74</v>
      </c>
      <c r="AA1396" s="11">
        <f t="shared" si="727"/>
        <v>-2.2271714922049046E-2</v>
      </c>
      <c r="AB1396" s="11">
        <f t="shared" si="728"/>
        <v>-3.0096979155055048E-2</v>
      </c>
      <c r="AC1396" s="11">
        <f t="shared" si="729"/>
        <v>8.4528620862720505E-3</v>
      </c>
      <c r="AD1396" s="11"/>
      <c r="AE1396" s="11">
        <f t="shared" si="730"/>
        <v>-4.9552429667519826E-3</v>
      </c>
      <c r="AF1396" s="11">
        <f t="shared" si="731"/>
        <v>-3.5311921977467797E-3</v>
      </c>
      <c r="AG1396" s="11">
        <f t="shared" si="732"/>
        <v>4.5166265363612013E-3</v>
      </c>
      <c r="AH1396" s="11">
        <f t="shared" si="733"/>
        <v>-5.2446321717705024E-2</v>
      </c>
      <c r="AI1396" s="11">
        <f t="shared" si="734"/>
        <v>2.0757654385052948E-3</v>
      </c>
      <c r="AJ1396" s="11">
        <f t="shared" si="735"/>
        <v>-3.5236938031591669E-2</v>
      </c>
      <c r="AK1396" s="11">
        <f t="shared" si="736"/>
        <v>1.4402356902356805E-2</v>
      </c>
      <c r="AL1396" s="11">
        <f t="shared" si="737"/>
        <v>-3.4088018315950208E-2</v>
      </c>
      <c r="AM1396" s="11">
        <f t="shared" si="738"/>
        <v>2.8727377190462811E-3</v>
      </c>
      <c r="AN1396" s="11">
        <f t="shared" si="739"/>
        <v>-1.2988546463572948E-2</v>
      </c>
      <c r="AO1396" s="11">
        <f t="shared" si="740"/>
        <v>-7.4371560315333873E-4</v>
      </c>
      <c r="AP1396" s="11">
        <f t="shared" si="741"/>
        <v>-2.7177472167648986E-2</v>
      </c>
      <c r="AQ1396" s="11">
        <f t="shared" si="742"/>
        <v>-2.3155490706083914E-2</v>
      </c>
      <c r="AR1396" s="11">
        <f t="shared" si="743"/>
        <v>-7.0628950806927993E-4</v>
      </c>
      <c r="AS1396" s="11">
        <f t="shared" si="744"/>
        <v>-1.9614361702127603E-2</v>
      </c>
      <c r="AT1396" s="11">
        <f t="shared" si="745"/>
        <v>2.3242864870024693E-2</v>
      </c>
      <c r="AU1396" s="11">
        <f t="shared" si="746"/>
        <v>-2.8858486532706284E-2</v>
      </c>
      <c r="AV1396" s="11">
        <f t="shared" si="747"/>
        <v>-4.7792444242148457E-3</v>
      </c>
      <c r="AW1396" s="11">
        <f t="shared" si="748"/>
        <v>-5.8027079409750715E-2</v>
      </c>
      <c r="AX1396" s="11">
        <f t="shared" si="749"/>
        <v>-4.3280182232346198E-2</v>
      </c>
      <c r="AY1396" s="11">
        <f t="shared" si="750"/>
        <v>-1.4500708707373411E-2</v>
      </c>
      <c r="BA1396" s="19">
        <f t="shared" si="719"/>
        <v>-1.4333137476667803E-2</v>
      </c>
      <c r="BB1396" s="19">
        <f t="shared" si="720"/>
        <v>-1.1360478815251096E-2</v>
      </c>
      <c r="BC1396" s="19">
        <f t="shared" si="721"/>
        <v>-1.9397283705659268E-2</v>
      </c>
      <c r="BD1396" s="19">
        <f t="shared" si="722"/>
        <v>-1.4500708707373411E-2</v>
      </c>
      <c r="BE1396" s="19">
        <f t="shared" si="723"/>
        <v>-1.4440240651270978E-2</v>
      </c>
      <c r="BF1396" s="19">
        <f t="shared" si="724"/>
        <v>-1.1467581989854271E-2</v>
      </c>
      <c r="BG1396" s="19">
        <f t="shared" si="725"/>
        <v>-1.9504386880262441E-2</v>
      </c>
      <c r="BH1396" s="11">
        <f t="shared" si="726"/>
        <v>-1.4607811881976586E-2</v>
      </c>
    </row>
    <row r="1397" spans="1:60" x14ac:dyDescent="0.2">
      <c r="A1397" s="1">
        <v>43944</v>
      </c>
      <c r="B1397">
        <v>21.52</v>
      </c>
      <c r="C1397">
        <v>86.8</v>
      </c>
      <c r="D1397">
        <v>376.73</v>
      </c>
      <c r="F1397">
        <v>60.95</v>
      </c>
      <c r="G1397">
        <v>59.04</v>
      </c>
      <c r="H1397">
        <v>63.558500000000002</v>
      </c>
      <c r="I1397">
        <v>26.53</v>
      </c>
      <c r="J1397">
        <v>57.59</v>
      </c>
      <c r="K1397">
        <v>169.09</v>
      </c>
      <c r="L1397">
        <v>119.9725</v>
      </c>
      <c r="M1397">
        <v>37.47</v>
      </c>
      <c r="N1397">
        <v>171.42</v>
      </c>
      <c r="O1397">
        <v>82.04</v>
      </c>
      <c r="P1397">
        <v>130.26</v>
      </c>
      <c r="Q1397">
        <v>22.277721499999998</v>
      </c>
      <c r="R1397">
        <v>151.72</v>
      </c>
      <c r="S1397">
        <v>68.757499999999993</v>
      </c>
      <c r="T1397">
        <v>28.33</v>
      </c>
      <c r="U1397">
        <v>62.048999999999999</v>
      </c>
      <c r="V1397">
        <v>45.07</v>
      </c>
      <c r="W1397">
        <v>43.45</v>
      </c>
      <c r="X1397">
        <v>4.587678317</v>
      </c>
      <c r="Y1397">
        <v>120.67070475</v>
      </c>
      <c r="Z1397" s="59">
        <v>2797.8</v>
      </c>
      <c r="AA1397" s="11">
        <f t="shared" si="727"/>
        <v>-1.9589977220956678E-2</v>
      </c>
      <c r="AB1397" s="11">
        <f t="shared" si="728"/>
        <v>-2.4135156878520858E-3</v>
      </c>
      <c r="AC1397" s="11">
        <f t="shared" si="729"/>
        <v>-1.3201665924509443E-2</v>
      </c>
      <c r="AD1397" s="11"/>
      <c r="AE1397" s="11">
        <f t="shared" si="730"/>
        <v>-2.0883534136546089E-2</v>
      </c>
      <c r="AF1397" s="11">
        <f t="shared" si="731"/>
        <v>-3.7124535943300341E-3</v>
      </c>
      <c r="AG1397" s="11">
        <f t="shared" si="732"/>
        <v>-4.2534858217139204E-3</v>
      </c>
      <c r="AH1397" s="11">
        <f t="shared" si="733"/>
        <v>-1.4487369985141219E-2</v>
      </c>
      <c r="AI1397" s="11">
        <f t="shared" si="734"/>
        <v>-5.8691524253409177E-3</v>
      </c>
      <c r="AJ1397" s="11">
        <f t="shared" si="735"/>
        <v>6.4798488664987275E-2</v>
      </c>
      <c r="AK1397" s="11">
        <f t="shared" si="736"/>
        <v>-4.4684717577648803E-3</v>
      </c>
      <c r="AL1397" s="11">
        <f t="shared" si="737"/>
        <v>-1.3168290755859902E-2</v>
      </c>
      <c r="AM1397" s="11">
        <f t="shared" si="738"/>
        <v>-1.7931824692065446E-2</v>
      </c>
      <c r="AN1397" s="11">
        <f t="shared" si="739"/>
        <v>-1.8542887905251826E-2</v>
      </c>
      <c r="AO1397" s="11">
        <f t="shared" si="740"/>
        <v>-3.0515034236380023E-2</v>
      </c>
      <c r="AP1397" s="11">
        <f t="shared" si="741"/>
        <v>-7.0683271625715527E-3</v>
      </c>
      <c r="AQ1397" s="11">
        <f t="shared" si="742"/>
        <v>-1.4677230809195918E-2</v>
      </c>
      <c r="AR1397" s="11">
        <f t="shared" si="743"/>
        <v>-2.8059511609004661E-2</v>
      </c>
      <c r="AS1397" s="11">
        <f t="shared" si="744"/>
        <v>-3.9335367921329301E-2</v>
      </c>
      <c r="AT1397" s="11">
        <f t="shared" si="745"/>
        <v>-3.5292837264261023E-2</v>
      </c>
      <c r="AU1397" s="11">
        <f t="shared" si="746"/>
        <v>-7.9242791107198007E-3</v>
      </c>
      <c r="AV1397" s="11">
        <f t="shared" si="747"/>
        <v>-6.4029270523666693E-3</v>
      </c>
      <c r="AW1397" s="11">
        <f t="shared" si="748"/>
        <v>4.1067762908073568E-3</v>
      </c>
      <c r="AX1397" s="11">
        <f t="shared" si="749"/>
        <v>-1.8163265306122445E-2</v>
      </c>
      <c r="AY1397" s="11">
        <f t="shared" si="750"/>
        <v>-1.3727024683263034E-2</v>
      </c>
      <c r="BA1397" s="19">
        <f t="shared" si="719"/>
        <v>-1.1220286053007067E-2</v>
      </c>
      <c r="BB1397" s="19">
        <f t="shared" si="720"/>
        <v>-4.095687533780909E-3</v>
      </c>
      <c r="BC1397" s="19">
        <f t="shared" si="721"/>
        <v>-1.8218580347774058E-2</v>
      </c>
      <c r="BD1397" s="19">
        <f t="shared" si="722"/>
        <v>-1.3727024683263034E-2</v>
      </c>
      <c r="BE1397" s="19">
        <f t="shared" si="723"/>
        <v>-1.1327389227610242E-2</v>
      </c>
      <c r="BF1397" s="19">
        <f t="shared" si="724"/>
        <v>-4.2027907083840837E-3</v>
      </c>
      <c r="BG1397" s="19">
        <f t="shared" si="725"/>
        <v>-1.8325683522377231E-2</v>
      </c>
      <c r="BH1397" s="11">
        <f t="shared" si="726"/>
        <v>-1.3834127857866209E-2</v>
      </c>
    </row>
    <row r="1398" spans="1:60" x14ac:dyDescent="0.2">
      <c r="A1398" s="1">
        <v>43943</v>
      </c>
      <c r="B1398">
        <v>21.3</v>
      </c>
      <c r="C1398">
        <v>84.44</v>
      </c>
      <c r="D1398">
        <v>380.4</v>
      </c>
      <c r="F1398">
        <v>60.93</v>
      </c>
      <c r="G1398">
        <v>60.1</v>
      </c>
      <c r="H1398">
        <v>62.920499999999997</v>
      </c>
      <c r="I1398">
        <v>26.8</v>
      </c>
      <c r="J1398">
        <v>57.99</v>
      </c>
      <c r="K1398">
        <v>150.25</v>
      </c>
      <c r="L1398">
        <v>118.17449999999999</v>
      </c>
      <c r="M1398">
        <v>37.81</v>
      </c>
      <c r="N1398">
        <v>173.52</v>
      </c>
      <c r="O1398">
        <v>81.47</v>
      </c>
      <c r="P1398">
        <v>132.62</v>
      </c>
      <c r="Q1398">
        <v>22.255066190000001</v>
      </c>
      <c r="R1398">
        <v>154.13999999999999</v>
      </c>
      <c r="S1398">
        <v>69.025000000000006</v>
      </c>
      <c r="T1398">
        <v>28.24</v>
      </c>
      <c r="U1398">
        <v>62.655999999999999</v>
      </c>
      <c r="V1398">
        <v>45.68</v>
      </c>
      <c r="W1398">
        <v>42.13</v>
      </c>
      <c r="X1398">
        <v>4.4750972539999996</v>
      </c>
      <c r="Y1398">
        <v>120.06873075</v>
      </c>
      <c r="Z1398" s="59">
        <v>2799.31</v>
      </c>
      <c r="AA1398" s="11">
        <f t="shared" si="727"/>
        <v>-1.0223048327137496E-2</v>
      </c>
      <c r="AB1398" s="11">
        <f t="shared" si="728"/>
        <v>-2.7188940092165881E-2</v>
      </c>
      <c r="AC1398" s="11">
        <f t="shared" si="729"/>
        <v>9.7417248427253966E-3</v>
      </c>
      <c r="AD1398" s="11"/>
      <c r="AE1398" s="11">
        <f t="shared" si="730"/>
        <v>-3.2813781788354479E-4</v>
      </c>
      <c r="AF1398" s="11">
        <f t="shared" si="731"/>
        <v>1.7953929539295421E-2</v>
      </c>
      <c r="AG1398" s="11">
        <f t="shared" si="732"/>
        <v>-1.0037996491421342E-2</v>
      </c>
      <c r="AH1398" s="11">
        <f t="shared" si="733"/>
        <v>1.0177157934413872E-2</v>
      </c>
      <c r="AI1398" s="11">
        <f t="shared" si="734"/>
        <v>6.9456502865079539E-3</v>
      </c>
      <c r="AJ1398" s="11">
        <f t="shared" si="735"/>
        <v>-0.11141995387071979</v>
      </c>
      <c r="AK1398" s="11">
        <f t="shared" si="736"/>
        <v>-1.4986767800954426E-2</v>
      </c>
      <c r="AL1398" s="11">
        <f t="shared" si="737"/>
        <v>9.0739258073126994E-3</v>
      </c>
      <c r="AM1398" s="11">
        <f t="shared" si="738"/>
        <v>1.2250612530626759E-2</v>
      </c>
      <c r="AN1398" s="11">
        <f t="shared" si="739"/>
        <v>-6.9478303266700125E-3</v>
      </c>
      <c r="AO1398" s="11">
        <f t="shared" si="740"/>
        <v>1.8117610931982275E-2</v>
      </c>
      <c r="AP1398" s="11">
        <f t="shared" si="741"/>
        <v>-1.0169491525422458E-3</v>
      </c>
      <c r="AQ1398" s="11">
        <f t="shared" si="742"/>
        <v>1.5950435011863773E-2</v>
      </c>
      <c r="AR1398" s="11">
        <f t="shared" si="743"/>
        <v>3.8904846743992305E-3</v>
      </c>
      <c r="AS1398" s="11">
        <f t="shared" si="744"/>
        <v>-3.1768443346276154E-3</v>
      </c>
      <c r="AT1398" s="11">
        <f t="shared" si="745"/>
        <v>9.7825911779401142E-3</v>
      </c>
      <c r="AU1398" s="11">
        <f t="shared" si="746"/>
        <v>1.3534501885955175E-2</v>
      </c>
      <c r="AV1398" s="11">
        <f t="shared" si="747"/>
        <v>-3.0379746835443089E-2</v>
      </c>
      <c r="AW1398" s="11">
        <f t="shared" si="748"/>
        <v>-2.4539877301950841E-2</v>
      </c>
      <c r="AX1398" s="11">
        <f t="shared" si="749"/>
        <v>-4.9885678653086574E-3</v>
      </c>
      <c r="AY1398" s="11">
        <f t="shared" si="750"/>
        <v>5.3970977196349246E-4</v>
      </c>
      <c r="BA1398" s="19">
        <f t="shared" si="719"/>
        <v>-1.4150443445962249E-3</v>
      </c>
      <c r="BB1398" s="19">
        <f t="shared" si="720"/>
        <v>-1.0997962699307098E-2</v>
      </c>
      <c r="BC1398" s="19">
        <f t="shared" si="721"/>
        <v>-2.4908779483964888E-3</v>
      </c>
      <c r="BD1398" s="19">
        <f t="shared" si="722"/>
        <v>5.3970977196349246E-4</v>
      </c>
      <c r="BE1398" s="19">
        <f t="shared" si="723"/>
        <v>-1.5221475191993996E-3</v>
      </c>
      <c r="BF1398" s="19">
        <f t="shared" si="724"/>
        <v>-1.1105065873910273E-2</v>
      </c>
      <c r="BG1398" s="19">
        <f t="shared" si="725"/>
        <v>-2.5979811229996635E-3</v>
      </c>
      <c r="BH1398" s="11">
        <f t="shared" si="726"/>
        <v>4.3260659736031783E-4</v>
      </c>
    </row>
    <row r="1399" spans="1:60" x14ac:dyDescent="0.2">
      <c r="A1399" s="1">
        <v>43942</v>
      </c>
      <c r="B1399">
        <v>21.24</v>
      </c>
      <c r="C1399">
        <v>81.64</v>
      </c>
      <c r="D1399">
        <v>373.44</v>
      </c>
      <c r="F1399">
        <v>60.59</v>
      </c>
      <c r="G1399">
        <v>56.36</v>
      </c>
      <c r="H1399">
        <v>60.607999999999997</v>
      </c>
      <c r="I1399">
        <v>26.84</v>
      </c>
      <c r="J1399">
        <v>56.82</v>
      </c>
      <c r="K1399">
        <v>143.27000000000001</v>
      </c>
      <c r="L1399">
        <v>116.40600000000001</v>
      </c>
      <c r="M1399">
        <v>36.950000000000003</v>
      </c>
      <c r="N1399">
        <v>167.82</v>
      </c>
      <c r="O1399">
        <v>80.36</v>
      </c>
      <c r="P1399">
        <v>130.94</v>
      </c>
      <c r="Q1399">
        <v>22.55713699</v>
      </c>
      <c r="R1399">
        <v>150.56</v>
      </c>
      <c r="S1399">
        <v>67.092500000000001</v>
      </c>
      <c r="T1399">
        <v>27.19</v>
      </c>
      <c r="U1399">
        <v>58.5</v>
      </c>
      <c r="V1399">
        <v>45.38</v>
      </c>
      <c r="W1399">
        <v>40.96</v>
      </c>
      <c r="X1399">
        <v>4.4750972539999996</v>
      </c>
      <c r="Y1399">
        <v>118.41330225</v>
      </c>
      <c r="Z1399" s="59">
        <v>2736.56</v>
      </c>
      <c r="AA1399" s="11">
        <f t="shared" si="727"/>
        <v>-2.8169014084508115E-3</v>
      </c>
      <c r="AB1399" s="11">
        <f t="shared" si="728"/>
        <v>-3.3159639981051647E-2</v>
      </c>
      <c r="AC1399" s="11">
        <f t="shared" si="729"/>
        <v>-1.8296529968454212E-2</v>
      </c>
      <c r="AD1399" s="11"/>
      <c r="AE1399" s="11">
        <f t="shared" si="730"/>
        <v>-5.5801739701295539E-3</v>
      </c>
      <c r="AF1399" s="11">
        <f t="shared" si="731"/>
        <v>-6.2229617304492502E-2</v>
      </c>
      <c r="AG1399" s="11">
        <f t="shared" si="732"/>
        <v>-3.6752727648381667E-2</v>
      </c>
      <c r="AH1399" s="11">
        <f t="shared" si="733"/>
        <v>1.4925373134329067E-3</v>
      </c>
      <c r="AI1399" s="11">
        <f t="shared" si="734"/>
        <v>-2.0175892395240536E-2</v>
      </c>
      <c r="AJ1399" s="11">
        <f t="shared" si="735"/>
        <v>-4.6455906821963322E-2</v>
      </c>
      <c r="AK1399" s="11">
        <f t="shared" si="736"/>
        <v>-1.4965157457827116E-2</v>
      </c>
      <c r="AL1399" s="11">
        <f t="shared" si="737"/>
        <v>-2.2745305474742072E-2</v>
      </c>
      <c r="AM1399" s="11">
        <f t="shared" si="738"/>
        <v>-3.2849239280774656E-2</v>
      </c>
      <c r="AN1399" s="11">
        <f t="shared" si="739"/>
        <v>-1.3624647109365395E-2</v>
      </c>
      <c r="AO1399" s="11">
        <f t="shared" si="740"/>
        <v>-1.2667772583320858E-2</v>
      </c>
      <c r="AP1399" s="11">
        <f t="shared" si="741"/>
        <v>1.3573125212080095E-2</v>
      </c>
      <c r="AQ1399" s="11">
        <f t="shared" si="742"/>
        <v>-2.3225639029453626E-2</v>
      </c>
      <c r="AR1399" s="11">
        <f t="shared" si="743"/>
        <v>-2.7997102499094595E-2</v>
      </c>
      <c r="AS1399" s="11">
        <f t="shared" si="744"/>
        <v>-3.7181303116147202E-2</v>
      </c>
      <c r="AT1399" s="11">
        <f t="shared" si="745"/>
        <v>-6.6330439223697635E-2</v>
      </c>
      <c r="AU1399" s="11">
        <f t="shared" si="746"/>
        <v>-6.5674255691767769E-3</v>
      </c>
      <c r="AV1399" s="11">
        <f t="shared" si="747"/>
        <v>-2.7771184429147944E-2</v>
      </c>
      <c r="AW1399" s="11">
        <f t="shared" si="748"/>
        <v>0</v>
      </c>
      <c r="AX1399" s="11">
        <f t="shared" si="749"/>
        <v>-1.3787340714434881E-2</v>
      </c>
      <c r="AY1399" s="11">
        <f t="shared" si="750"/>
        <v>-2.2416238287292223E-2</v>
      </c>
      <c r="BA1399" s="19">
        <f t="shared" si="719"/>
        <v>-2.2477578995361069E-2</v>
      </c>
      <c r="BB1399" s="19">
        <f t="shared" si="720"/>
        <v>-1.8738849488894233E-2</v>
      </c>
      <c r="BC1399" s="19">
        <f t="shared" si="721"/>
        <v>-2.5357554322644082E-2</v>
      </c>
      <c r="BD1399" s="19">
        <f t="shared" si="722"/>
        <v>-2.2416238287292223E-2</v>
      </c>
      <c r="BE1399" s="19">
        <f t="shared" si="723"/>
        <v>-2.2584682169964242E-2</v>
      </c>
      <c r="BF1399" s="19">
        <f t="shared" si="724"/>
        <v>-1.8845952663497405E-2</v>
      </c>
      <c r="BG1399" s="19">
        <f t="shared" si="725"/>
        <v>-2.5464657497247255E-2</v>
      </c>
      <c r="BH1399" s="11">
        <f t="shared" si="726"/>
        <v>-2.2523341461895396E-2</v>
      </c>
    </row>
    <row r="1400" spans="1:60" x14ac:dyDescent="0.2">
      <c r="A1400" s="1">
        <v>43941</v>
      </c>
      <c r="B1400">
        <v>22.38</v>
      </c>
      <c r="C1400">
        <v>83.57</v>
      </c>
      <c r="D1400">
        <v>383.21</v>
      </c>
      <c r="F1400">
        <v>61.68</v>
      </c>
      <c r="G1400">
        <v>59.18</v>
      </c>
      <c r="H1400">
        <v>63.057499999999997</v>
      </c>
      <c r="I1400">
        <v>27.68</v>
      </c>
      <c r="J1400">
        <v>58.13</v>
      </c>
      <c r="K1400">
        <v>148.99</v>
      </c>
      <c r="L1400">
        <v>119.68049999999999</v>
      </c>
      <c r="M1400">
        <v>38.36</v>
      </c>
      <c r="N1400">
        <v>175.06</v>
      </c>
      <c r="O1400">
        <v>83.99</v>
      </c>
      <c r="P1400">
        <v>134.55000000000001</v>
      </c>
      <c r="Q1400">
        <v>23.395383460000001</v>
      </c>
      <c r="R1400">
        <v>162.76</v>
      </c>
      <c r="S1400">
        <v>69.232500000000002</v>
      </c>
      <c r="T1400">
        <v>28.19</v>
      </c>
      <c r="U1400">
        <v>62.99</v>
      </c>
      <c r="V1400">
        <v>46.53</v>
      </c>
      <c r="W1400">
        <v>41.18</v>
      </c>
      <c r="X1400">
        <v>4.6721141140000002</v>
      </c>
      <c r="Y1400">
        <v>120.11889524999999</v>
      </c>
      <c r="Z1400" s="59">
        <v>2823.16</v>
      </c>
      <c r="AA1400" s="11">
        <f t="shared" si="727"/>
        <v>5.3672316384180796E-2</v>
      </c>
      <c r="AB1400" s="11">
        <f t="shared" si="728"/>
        <v>2.3640372366486861E-2</v>
      </c>
      <c r="AC1400" s="11">
        <f t="shared" si="729"/>
        <v>2.6162167952013649E-2</v>
      </c>
      <c r="AD1400" s="11"/>
      <c r="AE1400" s="11">
        <f t="shared" si="730"/>
        <v>1.7989767288331349E-2</v>
      </c>
      <c r="AF1400" s="11">
        <f t="shared" si="731"/>
        <v>5.0035486160397546E-2</v>
      </c>
      <c r="AG1400" s="11">
        <f t="shared" si="732"/>
        <v>4.0415456705385377E-2</v>
      </c>
      <c r="AH1400" s="11">
        <f t="shared" si="733"/>
        <v>3.1296572280178792E-2</v>
      </c>
      <c r="AI1400" s="11">
        <f t="shared" si="734"/>
        <v>2.3055262231608697E-2</v>
      </c>
      <c r="AJ1400" s="11">
        <f t="shared" si="735"/>
        <v>3.9924617854400823E-2</v>
      </c>
      <c r="AK1400" s="11">
        <f t="shared" si="736"/>
        <v>2.8129993299314426E-2</v>
      </c>
      <c r="AL1400" s="11">
        <f t="shared" si="737"/>
        <v>3.8159675236806301E-2</v>
      </c>
      <c r="AM1400" s="11">
        <f t="shared" si="738"/>
        <v>4.3141461089262423E-2</v>
      </c>
      <c r="AN1400" s="11">
        <f t="shared" si="739"/>
        <v>4.517172722747631E-2</v>
      </c>
      <c r="AO1400" s="11">
        <f t="shared" si="740"/>
        <v>2.7569879334046199E-2</v>
      </c>
      <c r="AP1400" s="11">
        <f t="shared" si="741"/>
        <v>3.7161031134917977E-2</v>
      </c>
      <c r="AQ1400" s="11">
        <f t="shared" si="742"/>
        <v>8.1030818278427175E-2</v>
      </c>
      <c r="AR1400" s="11">
        <f t="shared" si="743"/>
        <v>3.1896262622498783E-2</v>
      </c>
      <c r="AS1400" s="11">
        <f t="shared" si="744"/>
        <v>3.6778227289444576E-2</v>
      </c>
      <c r="AT1400" s="11">
        <f t="shared" si="745"/>
        <v>7.6752136752136879E-2</v>
      </c>
      <c r="AU1400" s="11">
        <f t="shared" si="746"/>
        <v>2.5341560158660181E-2</v>
      </c>
      <c r="AV1400" s="11">
        <f t="shared" si="747"/>
        <v>5.37109375E-3</v>
      </c>
      <c r="AW1400" s="11">
        <f t="shared" si="748"/>
        <v>4.4025157179299335E-2</v>
      </c>
      <c r="AX1400" s="11">
        <f t="shared" si="749"/>
        <v>1.4403728023723694E-2</v>
      </c>
      <c r="AY1400" s="11">
        <f t="shared" si="750"/>
        <v>3.1645569620253111E-2</v>
      </c>
      <c r="BA1400" s="19">
        <f t="shared" si="719"/>
        <v>3.4744591305282055E-2</v>
      </c>
      <c r="BB1400" s="19">
        <f t="shared" si="720"/>
        <v>3.5289205925979145E-2</v>
      </c>
      <c r="BC1400" s="19">
        <f t="shared" si="721"/>
        <v>3.9449873006773828E-2</v>
      </c>
      <c r="BD1400" s="19">
        <f t="shared" si="722"/>
        <v>3.1645569620253111E-2</v>
      </c>
      <c r="BE1400" s="19">
        <f t="shared" si="723"/>
        <v>3.4637488130678878E-2</v>
      </c>
      <c r="BF1400" s="19">
        <f t="shared" si="724"/>
        <v>3.5182102751375968E-2</v>
      </c>
      <c r="BG1400" s="19">
        <f t="shared" si="725"/>
        <v>3.9342769832170651E-2</v>
      </c>
      <c r="BH1400" s="11">
        <f t="shared" si="726"/>
        <v>3.1538466445649935E-2</v>
      </c>
    </row>
    <row r="1401" spans="1:60" x14ac:dyDescent="0.2">
      <c r="A1401" s="1">
        <v>43938</v>
      </c>
      <c r="B1401">
        <v>22.48</v>
      </c>
      <c r="C1401">
        <v>87.17</v>
      </c>
      <c r="D1401">
        <v>401.51</v>
      </c>
      <c r="F1401">
        <v>60.6</v>
      </c>
      <c r="G1401">
        <v>60.36</v>
      </c>
      <c r="H1401">
        <v>63.95</v>
      </c>
      <c r="I1401">
        <v>28.38</v>
      </c>
      <c r="J1401">
        <v>58.46</v>
      </c>
      <c r="K1401">
        <v>150.06</v>
      </c>
      <c r="L1401">
        <v>118.75</v>
      </c>
      <c r="M1401">
        <v>39.090000000000003</v>
      </c>
      <c r="N1401">
        <v>178.6</v>
      </c>
      <c r="O1401">
        <v>83.45</v>
      </c>
      <c r="P1401">
        <v>137.55000000000001</v>
      </c>
      <c r="Q1401">
        <v>23.584177709999999</v>
      </c>
      <c r="R1401">
        <v>162.62</v>
      </c>
      <c r="S1401">
        <v>70.7</v>
      </c>
      <c r="T1401">
        <v>28</v>
      </c>
      <c r="U1401">
        <v>59.039000000000001</v>
      </c>
      <c r="V1401">
        <v>48.06</v>
      </c>
      <c r="W1401">
        <v>43.22</v>
      </c>
      <c r="X1401">
        <v>4.8034586880000001</v>
      </c>
      <c r="Y1401">
        <v>122.4515445</v>
      </c>
      <c r="Z1401" s="59">
        <v>2874.56</v>
      </c>
      <c r="AA1401" s="11">
        <f t="shared" si="727"/>
        <v>4.4682752457552155E-3</v>
      </c>
      <c r="AB1401" s="11">
        <f t="shared" si="728"/>
        <v>4.3077659447170236E-2</v>
      </c>
      <c r="AC1401" s="11">
        <f t="shared" si="729"/>
        <v>4.7754494924453939E-2</v>
      </c>
      <c r="AD1401" s="11"/>
      <c r="AE1401" s="11">
        <f t="shared" si="730"/>
        <v>-1.7509727626459082E-2</v>
      </c>
      <c r="AF1401" s="11">
        <f t="shared" si="731"/>
        <v>1.9939168638053451E-2</v>
      </c>
      <c r="AG1401" s="11">
        <f t="shared" si="732"/>
        <v>1.4153748562819812E-2</v>
      </c>
      <c r="AH1401" s="11">
        <f t="shared" si="733"/>
        <v>2.5289017341040498E-2</v>
      </c>
      <c r="AI1401" s="11">
        <f t="shared" si="734"/>
        <v>5.6769310166866482E-3</v>
      </c>
      <c r="AJ1401" s="11">
        <f t="shared" si="735"/>
        <v>7.1816900463117506E-3</v>
      </c>
      <c r="AK1401" s="11">
        <f t="shared" si="736"/>
        <v>-7.7748672507216288E-3</v>
      </c>
      <c r="AL1401" s="11">
        <f t="shared" si="737"/>
        <v>1.9030239833159657E-2</v>
      </c>
      <c r="AM1401" s="11">
        <f t="shared" si="738"/>
        <v>2.0221638295441435E-2</v>
      </c>
      <c r="AN1401" s="11">
        <f t="shared" si="739"/>
        <v>-6.4293368258124817E-3</v>
      </c>
      <c r="AO1401" s="11">
        <f t="shared" si="740"/>
        <v>2.2296544035674382E-2</v>
      </c>
      <c r="AP1401" s="11">
        <f t="shared" si="741"/>
        <v>8.0697224015493507E-3</v>
      </c>
      <c r="AQ1401" s="11">
        <f t="shared" si="742"/>
        <v>-8.601622020151245E-4</v>
      </c>
      <c r="AR1401" s="11">
        <f t="shared" si="743"/>
        <v>2.1196692304914722E-2</v>
      </c>
      <c r="AS1401" s="11">
        <f t="shared" si="744"/>
        <v>-6.7399787158567426E-3</v>
      </c>
      <c r="AT1401" s="11">
        <f t="shared" si="745"/>
        <v>-6.2724241943165615E-2</v>
      </c>
      <c r="AU1401" s="11">
        <f t="shared" si="746"/>
        <v>3.2882011605415817E-2</v>
      </c>
      <c r="AV1401" s="11">
        <f t="shared" si="747"/>
        <v>4.9538610976201936E-2</v>
      </c>
      <c r="AW1401" s="11">
        <f t="shared" si="748"/>
        <v>2.8112449909223125E-2</v>
      </c>
      <c r="AX1401" s="11">
        <f t="shared" si="749"/>
        <v>1.9419503027771956E-2</v>
      </c>
      <c r="AY1401" s="11">
        <f t="shared" si="750"/>
        <v>1.8206548690120394E-2</v>
      </c>
      <c r="BA1401" s="19">
        <f t="shared" si="719"/>
        <v>1.9596090933262009E-2</v>
      </c>
      <c r="BB1401" s="19">
        <f t="shared" si="720"/>
        <v>8.5340701940361391E-3</v>
      </c>
      <c r="BC1401" s="19">
        <f t="shared" si="721"/>
        <v>1.0103110620311259E-2</v>
      </c>
      <c r="BD1401" s="19">
        <f t="shared" si="722"/>
        <v>1.8206548690120394E-2</v>
      </c>
      <c r="BE1401" s="19">
        <f t="shared" si="723"/>
        <v>1.9488987758658836E-2</v>
      </c>
      <c r="BF1401" s="19">
        <f t="shared" si="724"/>
        <v>8.4269670194329644E-3</v>
      </c>
      <c r="BG1401" s="19">
        <f t="shared" si="725"/>
        <v>9.9960074457080845E-3</v>
      </c>
      <c r="BH1401" s="11">
        <f t="shared" si="726"/>
        <v>1.8099445515517221E-2</v>
      </c>
    </row>
    <row r="1402" spans="1:60" x14ac:dyDescent="0.2">
      <c r="A1402" s="1">
        <v>43937</v>
      </c>
      <c r="B1402">
        <v>20.87</v>
      </c>
      <c r="C1402">
        <v>79.989999999999995</v>
      </c>
      <c r="D1402">
        <v>377.88</v>
      </c>
      <c r="F1402">
        <v>59.56</v>
      </c>
      <c r="G1402">
        <v>60.79</v>
      </c>
      <c r="H1402">
        <v>62.871499999999997</v>
      </c>
      <c r="I1402">
        <v>26.89</v>
      </c>
      <c r="J1402">
        <v>57.66</v>
      </c>
      <c r="K1402">
        <v>150.26</v>
      </c>
      <c r="L1402">
        <v>120.40949999999999</v>
      </c>
      <c r="M1402">
        <v>38.36</v>
      </c>
      <c r="N1402">
        <v>177.04</v>
      </c>
      <c r="O1402">
        <v>81.86</v>
      </c>
      <c r="P1402">
        <v>135.63999999999999</v>
      </c>
      <c r="Q1402">
        <v>22.776138320000001</v>
      </c>
      <c r="R1402">
        <v>157.06</v>
      </c>
      <c r="S1402">
        <v>71.672499999999999</v>
      </c>
      <c r="T1402">
        <v>27.03</v>
      </c>
      <c r="U1402">
        <v>52.643000000000001</v>
      </c>
      <c r="V1402">
        <v>47.1</v>
      </c>
      <c r="W1402">
        <v>39.15</v>
      </c>
      <c r="X1402">
        <v>4.6345870930000004</v>
      </c>
      <c r="Y1402">
        <v>121.1472675</v>
      </c>
      <c r="Z1402" s="59">
        <v>2799.55</v>
      </c>
      <c r="AA1402" s="11">
        <f t="shared" si="727"/>
        <v>-7.1619217081850484E-2</v>
      </c>
      <c r="AB1402" s="11">
        <f t="shared" si="728"/>
        <v>-8.2367787082711974E-2</v>
      </c>
      <c r="AC1402" s="11">
        <f t="shared" si="729"/>
        <v>-5.8852830564618541E-2</v>
      </c>
      <c r="AD1402" s="11"/>
      <c r="AE1402" s="11">
        <f t="shared" si="730"/>
        <v>-1.7161716171617103E-2</v>
      </c>
      <c r="AF1402" s="11">
        <f t="shared" si="731"/>
        <v>7.1239231278992232E-3</v>
      </c>
      <c r="AG1402" s="11">
        <f t="shared" si="732"/>
        <v>-1.6864738076622476E-2</v>
      </c>
      <c r="AH1402" s="11">
        <f t="shared" si="733"/>
        <v>-5.2501761804087277E-2</v>
      </c>
      <c r="AI1402" s="11">
        <f t="shared" si="734"/>
        <v>-1.3684570646596006E-2</v>
      </c>
      <c r="AJ1402" s="11">
        <f t="shared" si="735"/>
        <v>1.3328002132479977E-3</v>
      </c>
      <c r="AK1402" s="11">
        <f t="shared" si="736"/>
        <v>1.3974736842105262E-2</v>
      </c>
      <c r="AL1402" s="11">
        <f t="shared" si="737"/>
        <v>-1.8674852903555972E-2</v>
      </c>
      <c r="AM1402" s="11">
        <f t="shared" si="738"/>
        <v>-8.7346024636058006E-3</v>
      </c>
      <c r="AN1402" s="11">
        <f t="shared" si="739"/>
        <v>-1.9053325344517758E-2</v>
      </c>
      <c r="AO1402" s="11">
        <f t="shared" si="740"/>
        <v>-1.3885859687386537E-2</v>
      </c>
      <c r="AP1402" s="11">
        <f t="shared" si="741"/>
        <v>-3.4261927633685407E-2</v>
      </c>
      <c r="AQ1402" s="11">
        <f t="shared" si="742"/>
        <v>-3.4190136514573921E-2</v>
      </c>
      <c r="AR1402" s="11">
        <f t="shared" si="743"/>
        <v>1.3755304101838783E-2</v>
      </c>
      <c r="AS1402" s="11">
        <f t="shared" si="744"/>
        <v>-3.4642857142857086E-2</v>
      </c>
      <c r="AT1402" s="11">
        <f t="shared" si="745"/>
        <v>-0.10833516827859546</v>
      </c>
      <c r="AU1402" s="11">
        <f t="shared" si="746"/>
        <v>-1.9975031210986316E-2</v>
      </c>
      <c r="AV1402" s="11">
        <f t="shared" si="747"/>
        <v>-9.4169366034243418E-2</v>
      </c>
      <c r="AW1402" s="11">
        <f t="shared" si="748"/>
        <v>-3.5156250104091624E-2</v>
      </c>
      <c r="AX1402" s="11">
        <f t="shared" si="749"/>
        <v>-1.0651372388365443E-2</v>
      </c>
      <c r="AY1402" s="11">
        <f t="shared" si="750"/>
        <v>-2.6094428364688782E-2</v>
      </c>
      <c r="BA1402" s="19">
        <f t="shared" si="719"/>
        <v>-4.1749161093372664E-2</v>
      </c>
      <c r="BB1402" s="19">
        <f t="shared" si="720"/>
        <v>-1.1623450202999278E-2</v>
      </c>
      <c r="BC1402" s="19">
        <f t="shared" si="721"/>
        <v>-4.0420609696484311E-2</v>
      </c>
      <c r="BD1402" s="19">
        <f t="shared" si="722"/>
        <v>-2.6094428364688782E-2</v>
      </c>
      <c r="BE1402" s="19">
        <f t="shared" si="723"/>
        <v>-4.185626426797584E-2</v>
      </c>
      <c r="BF1402" s="19">
        <f t="shared" si="724"/>
        <v>-1.1730553377602452E-2</v>
      </c>
      <c r="BG1402" s="19">
        <f t="shared" si="725"/>
        <v>-4.0527712871087487E-2</v>
      </c>
      <c r="BH1402" s="11">
        <f t="shared" si="726"/>
        <v>-2.6201531539291955E-2</v>
      </c>
    </row>
    <row r="1403" spans="1:60" x14ac:dyDescent="0.2">
      <c r="A1403" s="1">
        <v>43936</v>
      </c>
      <c r="B1403">
        <v>21.66</v>
      </c>
      <c r="C1403">
        <v>82.49</v>
      </c>
      <c r="D1403">
        <v>374.38</v>
      </c>
      <c r="F1403">
        <v>59.46</v>
      </c>
      <c r="G1403">
        <v>58.87</v>
      </c>
      <c r="H1403">
        <v>62.865000000000002</v>
      </c>
      <c r="I1403">
        <v>28.44</v>
      </c>
      <c r="J1403">
        <v>56.93</v>
      </c>
      <c r="K1403">
        <v>151.56</v>
      </c>
      <c r="L1403">
        <v>115.384</v>
      </c>
      <c r="M1403">
        <v>38.4</v>
      </c>
      <c r="N1403">
        <v>171.88</v>
      </c>
      <c r="O1403">
        <v>81.819999999999993</v>
      </c>
      <c r="P1403">
        <v>135.03</v>
      </c>
      <c r="Q1403">
        <v>22.72327593</v>
      </c>
      <c r="R1403">
        <v>155.63</v>
      </c>
      <c r="S1403">
        <v>71.107500000000002</v>
      </c>
      <c r="T1403">
        <v>27.41</v>
      </c>
      <c r="U1403">
        <v>49.716999999999999</v>
      </c>
      <c r="V1403">
        <v>47.61</v>
      </c>
      <c r="W1403">
        <v>40.479999999999997</v>
      </c>
      <c r="X1403">
        <v>4.7190228899999997</v>
      </c>
      <c r="Y1403">
        <v>121.36464700000001</v>
      </c>
      <c r="Z1403" s="59">
        <v>2783.36</v>
      </c>
      <c r="AA1403" s="11">
        <f t="shared" si="727"/>
        <v>3.7853378054623743E-2</v>
      </c>
      <c r="AB1403" s="11">
        <f t="shared" si="728"/>
        <v>3.1253906738342385E-2</v>
      </c>
      <c r="AC1403" s="11">
        <f t="shared" si="729"/>
        <v>-9.262199640097335E-3</v>
      </c>
      <c r="AD1403" s="11"/>
      <c r="AE1403" s="11">
        <f t="shared" si="730"/>
        <v>-1.67897918065818E-3</v>
      </c>
      <c r="AF1403" s="11">
        <f t="shared" si="731"/>
        <v>-3.1584142128639581E-2</v>
      </c>
      <c r="AG1403" s="11">
        <f t="shared" si="732"/>
        <v>-1.0338547672628096E-4</v>
      </c>
      <c r="AH1403" s="11">
        <f t="shared" si="733"/>
        <v>5.764224618817404E-2</v>
      </c>
      <c r="AI1403" s="11">
        <f t="shared" si="734"/>
        <v>-1.2660423170308688E-2</v>
      </c>
      <c r="AJ1403" s="11">
        <f t="shared" si="735"/>
        <v>8.6516704379075993E-3</v>
      </c>
      <c r="AK1403" s="11">
        <f t="shared" si="736"/>
        <v>-4.173674004127581E-2</v>
      </c>
      <c r="AL1403" s="11">
        <f t="shared" si="737"/>
        <v>1.0427528675702735E-3</v>
      </c>
      <c r="AM1403" s="11">
        <f t="shared" si="738"/>
        <v>-2.9145955716222249E-2</v>
      </c>
      <c r="AN1403" s="11">
        <f t="shared" si="739"/>
        <v>-4.8863913999519504E-4</v>
      </c>
      <c r="AO1403" s="11">
        <f t="shared" si="740"/>
        <v>-4.4971984665289622E-3</v>
      </c>
      <c r="AP1403" s="11">
        <f t="shared" si="741"/>
        <v>-2.3209549071618873E-3</v>
      </c>
      <c r="AQ1403" s="11">
        <f t="shared" si="742"/>
        <v>-9.1048007131032671E-3</v>
      </c>
      <c r="AR1403" s="11">
        <f t="shared" si="743"/>
        <v>-7.8830792842442543E-3</v>
      </c>
      <c r="AS1403" s="11">
        <f t="shared" si="744"/>
        <v>1.4058453570107154E-2</v>
      </c>
      <c r="AT1403" s="11">
        <f t="shared" si="745"/>
        <v>-5.5581938719297952E-2</v>
      </c>
      <c r="AU1403" s="11">
        <f t="shared" si="746"/>
        <v>1.0828025477706893E-2</v>
      </c>
      <c r="AV1403" s="11">
        <f t="shared" si="747"/>
        <v>3.397190293742014E-2</v>
      </c>
      <c r="AW1403" s="11">
        <f t="shared" si="748"/>
        <v>1.8218623429804515E-2</v>
      </c>
      <c r="AX1403" s="11">
        <f t="shared" si="749"/>
        <v>1.7943409247758169E-3</v>
      </c>
      <c r="AY1403" s="11">
        <f t="shared" si="750"/>
        <v>-5.7830722794735001E-3</v>
      </c>
      <c r="BA1403" s="19">
        <f t="shared" si="719"/>
        <v>1.201726065071697E-2</v>
      </c>
      <c r="BB1403" s="19">
        <f t="shared" si="720"/>
        <v>-1.0144436017001865E-2</v>
      </c>
      <c r="BC1403" s="19">
        <f t="shared" si="721"/>
        <v>7.8769095289613067E-4</v>
      </c>
      <c r="BD1403" s="19">
        <f t="shared" si="722"/>
        <v>-5.7830722794735001E-3</v>
      </c>
      <c r="BE1403" s="19">
        <f t="shared" si="723"/>
        <v>1.1910157476113795E-2</v>
      </c>
      <c r="BF1403" s="19">
        <f t="shared" si="724"/>
        <v>-1.025153919160504E-2</v>
      </c>
      <c r="BG1403" s="19">
        <f t="shared" si="725"/>
        <v>6.8058777829295609E-4</v>
      </c>
      <c r="BH1403" s="11">
        <f t="shared" si="726"/>
        <v>-5.8901754540766748E-3</v>
      </c>
    </row>
    <row r="1404" spans="1:60" x14ac:dyDescent="0.2">
      <c r="A1404" s="1">
        <v>43935</v>
      </c>
      <c r="B1404">
        <v>22.98</v>
      </c>
      <c r="C1404">
        <v>84.61</v>
      </c>
      <c r="D1404">
        <v>380.03</v>
      </c>
      <c r="F1404">
        <v>60.04</v>
      </c>
      <c r="G1404">
        <v>60.66</v>
      </c>
      <c r="H1404">
        <v>63.261499999999998</v>
      </c>
      <c r="I1404">
        <v>30.18</v>
      </c>
      <c r="J1404">
        <v>58.14</v>
      </c>
      <c r="K1404">
        <v>141.88999999999999</v>
      </c>
      <c r="L1404">
        <v>114.166</v>
      </c>
      <c r="M1404">
        <v>39.86</v>
      </c>
      <c r="N1404">
        <v>173.7</v>
      </c>
      <c r="O1404">
        <v>82.13</v>
      </c>
      <c r="P1404">
        <v>138.4</v>
      </c>
      <c r="Q1404">
        <v>23.50866001</v>
      </c>
      <c r="R1404">
        <v>157.71</v>
      </c>
      <c r="S1404">
        <v>71.762500000000003</v>
      </c>
      <c r="T1404">
        <v>27.75</v>
      </c>
      <c r="U1404">
        <v>49.606000000000002</v>
      </c>
      <c r="V1404">
        <v>48.92</v>
      </c>
      <c r="W1404">
        <v>42.43</v>
      </c>
      <c r="X1404">
        <v>4.962948527</v>
      </c>
      <c r="Y1404">
        <v>125.5283005</v>
      </c>
      <c r="Z1404" s="59">
        <v>2846.06</v>
      </c>
      <c r="AA1404" s="11">
        <f t="shared" si="727"/>
        <v>6.094182825484773E-2</v>
      </c>
      <c r="AB1404" s="11">
        <f t="shared" si="728"/>
        <v>2.5700084858770733E-2</v>
      </c>
      <c r="AC1404" s="11">
        <f t="shared" si="729"/>
        <v>1.5091618141994667E-2</v>
      </c>
      <c r="AD1404" s="11"/>
      <c r="AE1404" s="11">
        <f t="shared" si="730"/>
        <v>9.754456777665732E-3</v>
      </c>
      <c r="AF1404" s="11">
        <f t="shared" si="731"/>
        <v>3.0405979276371564E-2</v>
      </c>
      <c r="AG1404" s="11">
        <f t="shared" si="732"/>
        <v>6.30716614968585E-3</v>
      </c>
      <c r="AH1404" s="11">
        <f t="shared" si="733"/>
        <v>6.1181434599156148E-2</v>
      </c>
      <c r="AI1404" s="11">
        <f t="shared" si="734"/>
        <v>2.1254171789917509E-2</v>
      </c>
      <c r="AJ1404" s="11">
        <f t="shared" si="735"/>
        <v>-6.3803114278173756E-2</v>
      </c>
      <c r="AK1404" s="11">
        <f t="shared" si="736"/>
        <v>-1.0556056298966943E-2</v>
      </c>
      <c r="AL1404" s="11">
        <f t="shared" si="737"/>
        <v>3.8020833333333393E-2</v>
      </c>
      <c r="AM1404" s="11">
        <f t="shared" si="738"/>
        <v>1.0588782871771008E-2</v>
      </c>
      <c r="AN1404" s="11">
        <f t="shared" si="739"/>
        <v>3.7888046932290642E-3</v>
      </c>
      <c r="AO1404" s="11">
        <f t="shared" si="740"/>
        <v>2.4957416870325044E-2</v>
      </c>
      <c r="AP1404" s="11">
        <f t="shared" si="741"/>
        <v>3.4562977733466171E-2</v>
      </c>
      <c r="AQ1404" s="11">
        <f t="shared" si="742"/>
        <v>1.3365032448756642E-2</v>
      </c>
      <c r="AR1404" s="11">
        <f t="shared" si="743"/>
        <v>9.2114052666736335E-3</v>
      </c>
      <c r="AS1404" s="11">
        <f t="shared" si="744"/>
        <v>1.2404232032105167E-2</v>
      </c>
      <c r="AT1404" s="11">
        <f t="shared" si="745"/>
        <v>-2.2326367238569844E-3</v>
      </c>
      <c r="AU1404" s="11">
        <f t="shared" si="746"/>
        <v>2.7515227893299743E-2</v>
      </c>
      <c r="AV1404" s="11">
        <f t="shared" si="747"/>
        <v>4.8171936758893308E-2</v>
      </c>
      <c r="AW1404" s="11">
        <f t="shared" si="748"/>
        <v>5.1689860949159394E-2</v>
      </c>
      <c r="AX1404" s="11">
        <f t="shared" si="749"/>
        <v>3.4306971617525495E-2</v>
      </c>
      <c r="AY1404" s="11">
        <f t="shared" si="750"/>
        <v>2.2526730282823593E-2</v>
      </c>
      <c r="BA1404" s="19">
        <f t="shared" si="719"/>
        <v>2.9911795436927489E-2</v>
      </c>
      <c r="BB1404" s="19">
        <f t="shared" si="720"/>
        <v>7.3517270893626863E-3</v>
      </c>
      <c r="BC1404" s="19">
        <f t="shared" si="721"/>
        <v>2.430400378031955E-2</v>
      </c>
      <c r="BD1404" s="19">
        <f t="shared" si="722"/>
        <v>2.2526730282823593E-2</v>
      </c>
      <c r="BE1404" s="19">
        <f t="shared" si="723"/>
        <v>2.9804692262324316E-2</v>
      </c>
      <c r="BF1404" s="19">
        <f t="shared" si="724"/>
        <v>7.2446239147595116E-3</v>
      </c>
      <c r="BG1404" s="19">
        <f t="shared" si="725"/>
        <v>2.4196900605716377E-2</v>
      </c>
      <c r="BH1404" s="11">
        <f t="shared" si="726"/>
        <v>2.241962710822042E-2</v>
      </c>
    </row>
    <row r="1405" spans="1:60" x14ac:dyDescent="0.2">
      <c r="A1405" s="1">
        <v>43934</v>
      </c>
      <c r="B1405">
        <v>23.01</v>
      </c>
      <c r="C1405">
        <v>84.91</v>
      </c>
      <c r="D1405">
        <v>369.94</v>
      </c>
      <c r="F1405">
        <v>58.92</v>
      </c>
      <c r="G1405">
        <v>58.7</v>
      </c>
      <c r="H1405">
        <v>60.520499999999998</v>
      </c>
      <c r="I1405">
        <v>31.43</v>
      </c>
      <c r="J1405">
        <v>56.67</v>
      </c>
      <c r="K1405">
        <v>135.91999999999999</v>
      </c>
      <c r="L1405">
        <v>108.4435</v>
      </c>
      <c r="M1405">
        <v>39.58</v>
      </c>
      <c r="N1405">
        <v>165.51</v>
      </c>
      <c r="O1405">
        <v>80.3</v>
      </c>
      <c r="P1405">
        <v>130.88999999999999</v>
      </c>
      <c r="Q1405">
        <v>22.798793629999999</v>
      </c>
      <c r="R1405">
        <v>152.5</v>
      </c>
      <c r="S1405">
        <v>68.3125</v>
      </c>
      <c r="T1405">
        <v>27.99</v>
      </c>
      <c r="U1405">
        <v>44.744999999999997</v>
      </c>
      <c r="V1405">
        <v>46.93</v>
      </c>
      <c r="W1405">
        <v>42.76</v>
      </c>
      <c r="X1405">
        <v>4.8409857089999999</v>
      </c>
      <c r="Y1405">
        <v>122.40138</v>
      </c>
      <c r="Z1405" s="59">
        <v>2761.63</v>
      </c>
      <c r="AA1405" s="11">
        <f t="shared" si="727"/>
        <v>1.3054830287206887E-3</v>
      </c>
      <c r="AB1405" s="11">
        <f t="shared" si="728"/>
        <v>3.5456801796478477E-3</v>
      </c>
      <c r="AC1405" s="11">
        <f t="shared" si="729"/>
        <v>-2.6550535484040627E-2</v>
      </c>
      <c r="AD1405" s="11"/>
      <c r="AE1405" s="11">
        <f t="shared" si="730"/>
        <v>-1.865423051299131E-2</v>
      </c>
      <c r="AF1405" s="11">
        <f t="shared" si="731"/>
        <v>-3.2311242993735445E-2</v>
      </c>
      <c r="AG1405" s="11">
        <f t="shared" si="732"/>
        <v>-4.3328090544802134E-2</v>
      </c>
      <c r="AH1405" s="11">
        <f t="shared" si="733"/>
        <v>4.1418157720344517E-2</v>
      </c>
      <c r="AI1405" s="11">
        <f t="shared" si="734"/>
        <v>-2.5283797729618196E-2</v>
      </c>
      <c r="AJ1405" s="11">
        <f t="shared" si="735"/>
        <v>-4.207484671224182E-2</v>
      </c>
      <c r="AK1405" s="11">
        <f t="shared" si="736"/>
        <v>-5.0124380288351977E-2</v>
      </c>
      <c r="AL1405" s="11">
        <f t="shared" si="737"/>
        <v>-7.0245860511791713E-3</v>
      </c>
      <c r="AM1405" s="11">
        <f t="shared" si="738"/>
        <v>-4.7150259067357481E-2</v>
      </c>
      <c r="AN1405" s="11">
        <f t="shared" si="739"/>
        <v>-2.2281748447583127E-2</v>
      </c>
      <c r="AO1405" s="11">
        <f t="shared" si="740"/>
        <v>-5.4263005780346929E-2</v>
      </c>
      <c r="AP1405" s="11">
        <f t="shared" si="741"/>
        <v>-3.0195952457436559E-2</v>
      </c>
      <c r="AQ1405" s="11">
        <f t="shared" si="742"/>
        <v>-3.3035317988713508E-2</v>
      </c>
      <c r="AR1405" s="11">
        <f t="shared" si="743"/>
        <v>-4.8075248214596744E-2</v>
      </c>
      <c r="AS1405" s="11">
        <f t="shared" si="744"/>
        <v>8.6486486486485603E-3</v>
      </c>
      <c r="AT1405" s="11">
        <f t="shared" si="745"/>
        <v>-9.7992178365520433E-2</v>
      </c>
      <c r="AU1405" s="11">
        <f t="shared" si="746"/>
        <v>-4.0678659035159437E-2</v>
      </c>
      <c r="AV1405" s="11">
        <f t="shared" si="747"/>
        <v>7.7775159085551326E-3</v>
      </c>
      <c r="AW1405" s="11">
        <f t="shared" si="748"/>
        <v>-2.4574669138010208E-2</v>
      </c>
      <c r="AX1405" s="11">
        <f t="shared" si="749"/>
        <v>-2.4910083921673043E-2</v>
      </c>
      <c r="AY1405" s="11">
        <f t="shared" si="750"/>
        <v>-2.9665572756723324E-2</v>
      </c>
      <c r="BA1405" s="19">
        <f t="shared" si="719"/>
        <v>-1.0653539800979495E-2</v>
      </c>
      <c r="BB1405" s="19">
        <f t="shared" si="720"/>
        <v>-3.4799822066764408E-2</v>
      </c>
      <c r="BC1405" s="19">
        <f t="shared" si="721"/>
        <v>-3.160499901330871E-2</v>
      </c>
      <c r="BD1405" s="19">
        <f t="shared" si="722"/>
        <v>-2.9665572756723324E-2</v>
      </c>
      <c r="BE1405" s="19">
        <f t="shared" si="723"/>
        <v>-1.0760642975582669E-2</v>
      </c>
      <c r="BF1405" s="19">
        <f t="shared" si="724"/>
        <v>-3.4906925241367584E-2</v>
      </c>
      <c r="BG1405" s="19">
        <f t="shared" si="725"/>
        <v>-3.1712102187911886E-2</v>
      </c>
      <c r="BH1405" s="11">
        <f t="shared" si="726"/>
        <v>-2.9772675931326497E-2</v>
      </c>
    </row>
    <row r="1406" spans="1:60" x14ac:dyDescent="0.2">
      <c r="A1406" s="1">
        <v>43930</v>
      </c>
      <c r="B1406">
        <v>24.06</v>
      </c>
      <c r="C1406">
        <v>84.31</v>
      </c>
      <c r="D1406">
        <v>371</v>
      </c>
      <c r="F1406">
        <v>58.91</v>
      </c>
      <c r="G1406">
        <v>57.14</v>
      </c>
      <c r="H1406">
        <v>60.328499999999998</v>
      </c>
      <c r="I1406">
        <v>33.200000000000003</v>
      </c>
      <c r="J1406">
        <v>57.44</v>
      </c>
      <c r="K1406">
        <v>124.51</v>
      </c>
      <c r="L1406">
        <v>102.13800000000001</v>
      </c>
      <c r="M1406">
        <v>41.08</v>
      </c>
      <c r="N1406">
        <v>165.14</v>
      </c>
      <c r="O1406">
        <v>79.75</v>
      </c>
      <c r="P1406">
        <v>133.63</v>
      </c>
      <c r="Q1406">
        <v>23.206589210000001</v>
      </c>
      <c r="R1406">
        <v>154.55000000000001</v>
      </c>
      <c r="S1406">
        <v>66.997500000000002</v>
      </c>
      <c r="T1406">
        <v>27.11</v>
      </c>
      <c r="U1406">
        <v>41.774000000000001</v>
      </c>
      <c r="V1406">
        <v>49</v>
      </c>
      <c r="W1406">
        <v>43.13</v>
      </c>
      <c r="X1406">
        <v>5.0380025689999997</v>
      </c>
      <c r="Y1406">
        <v>123.55516350000001</v>
      </c>
      <c r="Z1406" s="59">
        <v>2789.82</v>
      </c>
      <c r="AA1406" s="11">
        <f t="shared" si="727"/>
        <v>4.5632333767926969E-2</v>
      </c>
      <c r="AB1406" s="11">
        <f t="shared" si="728"/>
        <v>-7.066305499941028E-3</v>
      </c>
      <c r="AC1406" s="11">
        <f t="shared" si="729"/>
        <v>2.8653295128939771E-3</v>
      </c>
      <c r="AD1406" s="11"/>
      <c r="AE1406" s="11">
        <f t="shared" si="730"/>
        <v>-1.6972165648343474E-4</v>
      </c>
      <c r="AF1406" s="11">
        <f t="shared" si="731"/>
        <v>-2.6575809199318567E-2</v>
      </c>
      <c r="AG1406" s="11">
        <f t="shared" si="732"/>
        <v>-3.1724787468708771E-3</v>
      </c>
      <c r="AH1406" s="11">
        <f t="shared" si="733"/>
        <v>5.6315622017181211E-2</v>
      </c>
      <c r="AI1406" s="11">
        <f t="shared" si="734"/>
        <v>1.3587436033174471E-2</v>
      </c>
      <c r="AJ1406" s="11">
        <f t="shared" si="735"/>
        <v>-8.3946439081812763E-2</v>
      </c>
      <c r="AK1406" s="11">
        <f t="shared" si="736"/>
        <v>-5.8145485898186577E-2</v>
      </c>
      <c r="AL1406" s="11">
        <f t="shared" si="737"/>
        <v>3.7897928246589219E-2</v>
      </c>
      <c r="AM1406" s="11">
        <f t="shared" si="738"/>
        <v>-2.2355144704248042E-3</v>
      </c>
      <c r="AN1406" s="11">
        <f t="shared" si="739"/>
        <v>-6.849315068493067E-3</v>
      </c>
      <c r="AO1406" s="11">
        <f t="shared" si="740"/>
        <v>2.0933608373443491E-2</v>
      </c>
      <c r="AP1406" s="11">
        <f t="shared" si="741"/>
        <v>1.7886717456111478E-2</v>
      </c>
      <c r="AQ1406" s="11">
        <f t="shared" si="742"/>
        <v>1.3442622950819771E-2</v>
      </c>
      <c r="AR1406" s="11">
        <f t="shared" si="743"/>
        <v>-1.924977127172911E-2</v>
      </c>
      <c r="AS1406" s="11">
        <f t="shared" si="744"/>
        <v>-3.1439799928545842E-2</v>
      </c>
      <c r="AT1406" s="11">
        <f t="shared" si="745"/>
        <v>-6.6398480277125915E-2</v>
      </c>
      <c r="AU1406" s="11">
        <f t="shared" si="746"/>
        <v>4.4108246324312761E-2</v>
      </c>
      <c r="AV1406" s="11">
        <f t="shared" si="747"/>
        <v>8.6529466791394061E-3</v>
      </c>
      <c r="AW1406" s="11">
        <f t="shared" si="748"/>
        <v>4.0697674366962255E-2</v>
      </c>
      <c r="AX1406" s="11">
        <f t="shared" si="749"/>
        <v>9.4262295081968261E-3</v>
      </c>
      <c r="AY1406" s="11">
        <f t="shared" si="750"/>
        <v>1.0207739632029034E-2</v>
      </c>
      <c r="BA1406" s="19">
        <f t="shared" si="719"/>
        <v>9.6898528850554635E-3</v>
      </c>
      <c r="BB1406" s="19">
        <f t="shared" si="720"/>
        <v>-7.608883051199819E-3</v>
      </c>
      <c r="BC1406" s="19">
        <f t="shared" si="721"/>
        <v>-9.5041455996230928E-5</v>
      </c>
      <c r="BD1406" s="19">
        <f t="shared" si="722"/>
        <v>1.0207739632029034E-2</v>
      </c>
      <c r="BE1406" s="19">
        <f t="shared" si="723"/>
        <v>9.5827497104522888E-3</v>
      </c>
      <c r="BF1406" s="19">
        <f t="shared" si="724"/>
        <v>-7.7159862258029937E-3</v>
      </c>
      <c r="BG1406" s="19">
        <f t="shared" si="725"/>
        <v>-2.0214463059940556E-4</v>
      </c>
      <c r="BH1406" s="11">
        <f t="shared" si="726"/>
        <v>1.0100636457425859E-2</v>
      </c>
    </row>
    <row r="1407" spans="1:60" x14ac:dyDescent="0.2">
      <c r="A1407" s="1">
        <v>43929</v>
      </c>
      <c r="B1407">
        <v>23.13</v>
      </c>
      <c r="C1407">
        <v>85.98</v>
      </c>
      <c r="D1407">
        <v>361.41</v>
      </c>
      <c r="F1407">
        <v>58.25</v>
      </c>
      <c r="G1407">
        <v>58.98</v>
      </c>
      <c r="H1407">
        <v>60.35</v>
      </c>
      <c r="I1407">
        <v>30.28</v>
      </c>
      <c r="J1407">
        <v>57.8</v>
      </c>
      <c r="K1407">
        <v>117.81</v>
      </c>
      <c r="L1407">
        <v>102.15</v>
      </c>
      <c r="M1407">
        <v>39.369999999999997</v>
      </c>
      <c r="N1407">
        <v>165.13</v>
      </c>
      <c r="O1407">
        <v>78.56</v>
      </c>
      <c r="P1407">
        <v>132.61000000000001</v>
      </c>
      <c r="Q1407">
        <v>22.572240529999998</v>
      </c>
      <c r="R1407">
        <v>151.12</v>
      </c>
      <c r="S1407">
        <v>66.517499999999998</v>
      </c>
      <c r="T1407">
        <v>26.94</v>
      </c>
      <c r="U1407">
        <v>41.451000000000001</v>
      </c>
      <c r="V1407">
        <v>47.82</v>
      </c>
      <c r="W1407">
        <v>43.85</v>
      </c>
      <c r="X1407">
        <v>4.7190228899999997</v>
      </c>
      <c r="Y1407">
        <v>124.56681424999999</v>
      </c>
      <c r="Z1407" s="59">
        <v>2749.98</v>
      </c>
      <c r="AA1407" s="11">
        <f t="shared" si="727"/>
        <v>-3.8653366583541127E-2</v>
      </c>
      <c r="AB1407" s="11">
        <f t="shared" si="728"/>
        <v>1.9807851974854795E-2</v>
      </c>
      <c r="AC1407" s="11">
        <f t="shared" si="729"/>
        <v>-2.5849056603773568E-2</v>
      </c>
      <c r="AD1407" s="11"/>
      <c r="AE1407" s="11">
        <f t="shared" si="730"/>
        <v>-1.1203530809709705E-2</v>
      </c>
      <c r="AF1407" s="11">
        <f t="shared" si="731"/>
        <v>3.220161008050404E-2</v>
      </c>
      <c r="AG1407" s="11">
        <f t="shared" si="732"/>
        <v>3.5638214111077815E-4</v>
      </c>
      <c r="AH1407" s="11">
        <f t="shared" si="733"/>
        <v>-8.7951807228915713E-2</v>
      </c>
      <c r="AI1407" s="11">
        <f t="shared" si="734"/>
        <v>6.2674094707519945E-3</v>
      </c>
      <c r="AJ1407" s="11">
        <f t="shared" si="735"/>
        <v>-5.3810938880411219E-2</v>
      </c>
      <c r="AK1407" s="11">
        <f t="shared" si="736"/>
        <v>1.1748810432954393E-4</v>
      </c>
      <c r="AL1407" s="11">
        <f t="shared" si="737"/>
        <v>-4.1626095423563769E-2</v>
      </c>
      <c r="AM1407" s="11">
        <f t="shared" si="738"/>
        <v>-6.0554680876734324E-5</v>
      </c>
      <c r="AN1407" s="11">
        <f t="shared" si="739"/>
        <v>-1.4921630094043903E-2</v>
      </c>
      <c r="AO1407" s="11">
        <f t="shared" si="740"/>
        <v>-7.633016538202364E-3</v>
      </c>
      <c r="AP1407" s="11">
        <f t="shared" si="741"/>
        <v>-2.7334851936218763E-2</v>
      </c>
      <c r="AQ1407" s="11">
        <f t="shared" si="742"/>
        <v>-2.2193464898091264E-2</v>
      </c>
      <c r="AR1407" s="11">
        <f t="shared" si="743"/>
        <v>-7.1644464345684833E-3</v>
      </c>
      <c r="AS1407" s="11">
        <f t="shared" si="744"/>
        <v>-6.2707488011802814E-3</v>
      </c>
      <c r="AT1407" s="11">
        <f t="shared" si="745"/>
        <v>-7.7320821563652276E-3</v>
      </c>
      <c r="AU1407" s="11">
        <f t="shared" si="746"/>
        <v>-2.408163265306118E-2</v>
      </c>
      <c r="AV1407" s="11">
        <f t="shared" si="747"/>
        <v>1.6693716670530989E-2</v>
      </c>
      <c r="AW1407" s="11">
        <f t="shared" si="748"/>
        <v>-6.3314711461791573E-2</v>
      </c>
      <c r="AX1407" s="11">
        <f t="shared" si="749"/>
        <v>8.1878467992961834E-3</v>
      </c>
      <c r="AY1407" s="11">
        <f t="shared" si="750"/>
        <v>-1.4280491214487046E-2</v>
      </c>
      <c r="BA1407" s="19">
        <f t="shared" si="719"/>
        <v>-1.5898845289924357E-2</v>
      </c>
      <c r="BB1407" s="19">
        <f t="shared" si="720"/>
        <v>-1.7375273747279402E-2</v>
      </c>
      <c r="BC1407" s="19">
        <f t="shared" si="721"/>
        <v>-1.3234440366903855E-2</v>
      </c>
      <c r="BD1407" s="19">
        <f t="shared" si="722"/>
        <v>-1.4280491214487046E-2</v>
      </c>
      <c r="BE1407" s="19">
        <f t="shared" si="723"/>
        <v>-1.600594846452753E-2</v>
      </c>
      <c r="BF1407" s="19">
        <f t="shared" si="724"/>
        <v>-1.7482376921882575E-2</v>
      </c>
      <c r="BG1407" s="19">
        <f t="shared" si="725"/>
        <v>-1.3341543541507029E-2</v>
      </c>
      <c r="BH1407" s="11">
        <f t="shared" si="726"/>
        <v>-1.438759438909022E-2</v>
      </c>
    </row>
    <row r="1408" spans="1:60" x14ac:dyDescent="0.2">
      <c r="A1408" s="1">
        <v>43928</v>
      </c>
      <c r="B1408">
        <v>21.3</v>
      </c>
      <c r="C1408">
        <v>80.92</v>
      </c>
      <c r="D1408">
        <v>355.28</v>
      </c>
      <c r="F1408">
        <v>56.9</v>
      </c>
      <c r="G1408">
        <v>58.4</v>
      </c>
      <c r="H1408">
        <v>59.128</v>
      </c>
      <c r="I1408">
        <v>28.77</v>
      </c>
      <c r="J1408">
        <v>56.98</v>
      </c>
      <c r="K1408">
        <v>113.75</v>
      </c>
      <c r="L1408">
        <v>100.58</v>
      </c>
      <c r="M1408">
        <v>36.94</v>
      </c>
      <c r="N1408">
        <v>163.49</v>
      </c>
      <c r="O1408">
        <v>75.39</v>
      </c>
      <c r="P1408">
        <v>130.47999999999999</v>
      </c>
      <c r="Q1408">
        <v>22.715724160000001</v>
      </c>
      <c r="R1408">
        <v>145.07</v>
      </c>
      <c r="S1408">
        <v>64.857500000000002</v>
      </c>
      <c r="T1408">
        <v>25.74</v>
      </c>
      <c r="U1408">
        <v>37.853999999999999</v>
      </c>
      <c r="V1408">
        <v>46.51</v>
      </c>
      <c r="W1408">
        <v>41.24</v>
      </c>
      <c r="X1408">
        <v>4.4188067220000002</v>
      </c>
      <c r="Y1408">
        <v>120.896445</v>
      </c>
      <c r="Z1408" s="59">
        <v>2659.41</v>
      </c>
      <c r="AA1408" s="11">
        <f t="shared" si="727"/>
        <v>-7.9118028534370888E-2</v>
      </c>
      <c r="AB1408" s="11">
        <f t="shared" si="728"/>
        <v>-5.885089555710632E-2</v>
      </c>
      <c r="AC1408" s="11">
        <f t="shared" si="729"/>
        <v>-1.696134583990494E-2</v>
      </c>
      <c r="AD1408" s="11"/>
      <c r="AE1408" s="11">
        <f t="shared" si="730"/>
        <v>-2.3175965665236054E-2</v>
      </c>
      <c r="AF1408" s="11">
        <f t="shared" si="731"/>
        <v>-9.8338419803323252E-3</v>
      </c>
      <c r="AG1408" s="11">
        <f t="shared" si="732"/>
        <v>-2.0248550124275067E-2</v>
      </c>
      <c r="AH1408" s="11">
        <f t="shared" si="733"/>
        <v>-4.9867899603698862E-2</v>
      </c>
      <c r="AI1408" s="11">
        <f t="shared" si="734"/>
        <v>-1.418685121107266E-2</v>
      </c>
      <c r="AJ1408" s="11">
        <f t="shared" si="735"/>
        <v>-3.4462269756387442E-2</v>
      </c>
      <c r="AK1408" s="11">
        <f t="shared" si="736"/>
        <v>-1.5369554576603162E-2</v>
      </c>
      <c r="AL1408" s="11">
        <f t="shared" si="737"/>
        <v>-6.1722123444246879E-2</v>
      </c>
      <c r="AM1408" s="11">
        <f t="shared" si="738"/>
        <v>-9.9315690667958201E-3</v>
      </c>
      <c r="AN1408" s="11">
        <f t="shared" si="739"/>
        <v>-4.0351323828920593E-2</v>
      </c>
      <c r="AO1408" s="11">
        <f t="shared" si="740"/>
        <v>-1.6062137093733719E-2</v>
      </c>
      <c r="AP1408" s="11">
        <f t="shared" si="741"/>
        <v>6.3566410170625698E-3</v>
      </c>
      <c r="AQ1408" s="11">
        <f t="shared" si="742"/>
        <v>-4.0034409740603571E-2</v>
      </c>
      <c r="AR1408" s="11">
        <f t="shared" si="743"/>
        <v>-2.4955838689066701E-2</v>
      </c>
      <c r="AS1408" s="11">
        <f t="shared" si="744"/>
        <v>-4.4543429844098092E-2</v>
      </c>
      <c r="AT1408" s="11">
        <f t="shared" si="745"/>
        <v>-8.6777158572772684E-2</v>
      </c>
      <c r="AU1408" s="11">
        <f t="shared" si="746"/>
        <v>-2.7394395650355507E-2</v>
      </c>
      <c r="AV1408" s="11">
        <f t="shared" si="747"/>
        <v>-5.9521094640821004E-2</v>
      </c>
      <c r="AW1408" s="11">
        <f t="shared" si="748"/>
        <v>-6.361829026856014E-2</v>
      </c>
      <c r="AX1408" s="11">
        <f t="shared" si="749"/>
        <v>-2.9465064769447546E-2</v>
      </c>
      <c r="AY1408" s="11">
        <f t="shared" si="750"/>
        <v>-3.2934784980254483E-2</v>
      </c>
      <c r="BA1408" s="19">
        <f t="shared" si="719"/>
        <v>-3.6865218186417782E-2</v>
      </c>
      <c r="BB1408" s="19">
        <f t="shared" si="720"/>
        <v>-2.3216148495087213E-2</v>
      </c>
      <c r="BC1408" s="19">
        <f t="shared" si="721"/>
        <v>-4.7038710271965656E-2</v>
      </c>
      <c r="BD1408" s="19">
        <f t="shared" si="722"/>
        <v>-3.2934784980254483E-2</v>
      </c>
      <c r="BE1408" s="19">
        <f t="shared" si="723"/>
        <v>-3.6972321361020959E-2</v>
      </c>
      <c r="BF1408" s="19">
        <f t="shared" si="724"/>
        <v>-2.3323251669690386E-2</v>
      </c>
      <c r="BG1408" s="19">
        <f t="shared" si="725"/>
        <v>-4.7145813446568832E-2</v>
      </c>
      <c r="BH1408" s="11">
        <f t="shared" si="726"/>
        <v>-3.304188815485766E-2</v>
      </c>
    </row>
    <row r="1409" spans="1:60" x14ac:dyDescent="0.2">
      <c r="A1409" s="1">
        <v>43927</v>
      </c>
      <c r="B1409">
        <v>19.55</v>
      </c>
      <c r="C1409">
        <v>80.39</v>
      </c>
      <c r="D1409">
        <v>367.95</v>
      </c>
      <c r="F1409">
        <v>57.87</v>
      </c>
      <c r="G1409">
        <v>58.43</v>
      </c>
      <c r="H1409">
        <v>59.159500000000001</v>
      </c>
      <c r="I1409">
        <v>28.63</v>
      </c>
      <c r="J1409">
        <v>56.7</v>
      </c>
      <c r="K1409">
        <v>122.94</v>
      </c>
      <c r="L1409">
        <v>99.879499999999993</v>
      </c>
      <c r="M1409">
        <v>37.01</v>
      </c>
      <c r="N1409">
        <v>165.27</v>
      </c>
      <c r="O1409">
        <v>75.73</v>
      </c>
      <c r="P1409">
        <v>131.16</v>
      </c>
      <c r="Q1409">
        <v>22.23241088</v>
      </c>
      <c r="R1409">
        <v>147.55000000000001</v>
      </c>
      <c r="S1409">
        <v>65.617500000000007</v>
      </c>
      <c r="T1409">
        <v>25.99</v>
      </c>
      <c r="U1409">
        <v>39.265000000000001</v>
      </c>
      <c r="V1409">
        <v>46.67</v>
      </c>
      <c r="W1409">
        <v>40.47</v>
      </c>
      <c r="X1409">
        <v>4.2499351279999997</v>
      </c>
      <c r="Y1409">
        <v>117.6357525</v>
      </c>
      <c r="Z1409" s="59">
        <v>2663.68</v>
      </c>
      <c r="AA1409" s="11">
        <f t="shared" si="727"/>
        <v>-8.2159624413145504E-2</v>
      </c>
      <c r="AB1409" s="11">
        <f t="shared" si="728"/>
        <v>-6.5496786950074437E-3</v>
      </c>
      <c r="AC1409" s="11">
        <f t="shared" si="729"/>
        <v>3.5662013060121733E-2</v>
      </c>
      <c r="AD1409" s="11"/>
      <c r="AE1409" s="11">
        <f t="shared" si="730"/>
        <v>1.7047451669595759E-2</v>
      </c>
      <c r="AF1409" s="11">
        <f t="shared" si="731"/>
        <v>5.1369863013706052E-4</v>
      </c>
      <c r="AG1409" s="11">
        <f t="shared" si="732"/>
        <v>5.3274252469215355E-4</v>
      </c>
      <c r="AH1409" s="11">
        <f t="shared" si="733"/>
        <v>-4.8661800486617945E-3</v>
      </c>
      <c r="AI1409" s="11">
        <f t="shared" si="734"/>
        <v>-4.9140049140048436E-3</v>
      </c>
      <c r="AJ1409" s="11">
        <f t="shared" si="735"/>
        <v>8.0791208791208824E-2</v>
      </c>
      <c r="AK1409" s="11">
        <f t="shared" si="736"/>
        <v>-6.9646052893219679E-3</v>
      </c>
      <c r="AL1409" s="11">
        <f t="shared" si="737"/>
        <v>1.8949648077963843E-3</v>
      </c>
      <c r="AM1409" s="11">
        <f t="shared" si="738"/>
        <v>1.0887516056028002E-2</v>
      </c>
      <c r="AN1409" s="11">
        <f t="shared" si="739"/>
        <v>4.5098819472078056E-3</v>
      </c>
      <c r="AO1409" s="11">
        <f t="shared" si="740"/>
        <v>5.2115266707541963E-3</v>
      </c>
      <c r="AP1409" s="11">
        <f t="shared" si="741"/>
        <v>-2.1276595744680882E-2</v>
      </c>
      <c r="AQ1409" s="11">
        <f t="shared" si="742"/>
        <v>1.7095195422899501E-2</v>
      </c>
      <c r="AR1409" s="11">
        <f t="shared" si="743"/>
        <v>1.1717997147592918E-2</v>
      </c>
      <c r="AS1409" s="11">
        <f t="shared" si="744"/>
        <v>9.7125097125096982E-3</v>
      </c>
      <c r="AT1409" s="11">
        <f t="shared" si="745"/>
        <v>3.727479262429334E-2</v>
      </c>
      <c r="AU1409" s="11">
        <f t="shared" si="746"/>
        <v>3.4401204042142641E-3</v>
      </c>
      <c r="AV1409" s="11">
        <f t="shared" si="747"/>
        <v>-1.8671193016488896E-2</v>
      </c>
      <c r="AW1409" s="11">
        <f t="shared" si="748"/>
        <v>-3.8216560402888011E-2</v>
      </c>
      <c r="AX1409" s="11">
        <f t="shared" si="749"/>
        <v>-2.6970954356846488E-2</v>
      </c>
      <c r="AY1409" s="11">
        <f t="shared" si="750"/>
        <v>1.6056192914970513E-3</v>
      </c>
      <c r="BA1409" s="19">
        <f t="shared" si="719"/>
        <v>-5.688511038895434E-3</v>
      </c>
      <c r="BB1409" s="19">
        <f t="shared" si="720"/>
        <v>8.7674865406234398E-3</v>
      </c>
      <c r="BC1409" s="19">
        <f t="shared" si="721"/>
        <v>-5.7726155808920931E-4</v>
      </c>
      <c r="BD1409" s="19">
        <f t="shared" si="722"/>
        <v>1.6056192914970513E-3</v>
      </c>
      <c r="BE1409" s="19">
        <f t="shared" si="723"/>
        <v>-5.7956142134986087E-3</v>
      </c>
      <c r="BF1409" s="19">
        <f t="shared" si="724"/>
        <v>8.6603833660202651E-3</v>
      </c>
      <c r="BG1409" s="19">
        <f t="shared" si="725"/>
        <v>-6.8436473269238389E-4</v>
      </c>
      <c r="BH1409" s="11">
        <f t="shared" si="726"/>
        <v>1.4985161168938766E-3</v>
      </c>
    </row>
    <row r="1410" spans="1:60" x14ac:dyDescent="0.2">
      <c r="A1410" s="1">
        <v>43924</v>
      </c>
      <c r="B1410">
        <v>18.04</v>
      </c>
      <c r="C1410">
        <v>75.11</v>
      </c>
      <c r="D1410">
        <v>350.5</v>
      </c>
      <c r="F1410">
        <v>55.53</v>
      </c>
      <c r="G1410">
        <v>54.13</v>
      </c>
      <c r="H1410">
        <v>54.634999999999998</v>
      </c>
      <c r="I1410">
        <v>26.23</v>
      </c>
      <c r="J1410">
        <v>54.7</v>
      </c>
      <c r="K1410">
        <v>128.19999999999999</v>
      </c>
      <c r="L1410">
        <v>95.329499999999996</v>
      </c>
      <c r="M1410">
        <v>33.85</v>
      </c>
      <c r="N1410">
        <v>153.83000000000001</v>
      </c>
      <c r="O1410">
        <v>73.37</v>
      </c>
      <c r="P1410">
        <v>124.59</v>
      </c>
      <c r="Q1410">
        <v>20.737160419999999</v>
      </c>
      <c r="R1410">
        <v>134.31</v>
      </c>
      <c r="S1410">
        <v>60.352499999999999</v>
      </c>
      <c r="T1410">
        <v>22.82</v>
      </c>
      <c r="U1410">
        <v>35.765000000000001</v>
      </c>
      <c r="V1410">
        <v>43.83</v>
      </c>
      <c r="W1410">
        <v>39.21</v>
      </c>
      <c r="X1410">
        <v>3.9778642259999999</v>
      </c>
      <c r="Y1410">
        <v>111.85847425</v>
      </c>
      <c r="Z1410" s="59">
        <v>2488.65</v>
      </c>
      <c r="AA1410" s="11">
        <f t="shared" si="727"/>
        <v>-7.7237851662404156E-2</v>
      </c>
      <c r="AB1410" s="11">
        <f t="shared" si="728"/>
        <v>-6.5679810921756454E-2</v>
      </c>
      <c r="AC1410" s="11">
        <f t="shared" si="729"/>
        <v>-4.742492186438374E-2</v>
      </c>
      <c r="AD1410" s="11"/>
      <c r="AE1410" s="11">
        <f t="shared" si="730"/>
        <v>-4.0435458786936218E-2</v>
      </c>
      <c r="AF1410" s="11">
        <f t="shared" si="731"/>
        <v>-7.3592332705801788E-2</v>
      </c>
      <c r="AG1410" s="11">
        <f t="shared" si="732"/>
        <v>-7.6479686271858305E-2</v>
      </c>
      <c r="AH1410" s="11">
        <f t="shared" si="733"/>
        <v>-8.3828152287809932E-2</v>
      </c>
      <c r="AI1410" s="11">
        <f t="shared" si="734"/>
        <v>-3.5273368606701938E-2</v>
      </c>
      <c r="AJ1410" s="11">
        <f t="shared" si="735"/>
        <v>4.2785098421994405E-2</v>
      </c>
      <c r="AK1410" s="11">
        <f t="shared" si="736"/>
        <v>-4.5554893646844397E-2</v>
      </c>
      <c r="AL1410" s="11">
        <f t="shared" si="737"/>
        <v>-8.5382329100243126E-2</v>
      </c>
      <c r="AM1410" s="11">
        <f t="shared" si="738"/>
        <v>-6.9220064137471948E-2</v>
      </c>
      <c r="AN1410" s="11">
        <f t="shared" si="739"/>
        <v>-3.1163343457018322E-2</v>
      </c>
      <c r="AO1410" s="11">
        <f t="shared" si="740"/>
        <v>-5.0091491308325686E-2</v>
      </c>
      <c r="AP1410" s="11">
        <f t="shared" si="741"/>
        <v>-6.7255434782608758E-2</v>
      </c>
      <c r="AQ1410" s="11">
        <f t="shared" si="742"/>
        <v>-8.9732294137580548E-2</v>
      </c>
      <c r="AR1410" s="11">
        <f t="shared" si="743"/>
        <v>-8.0237741456166578E-2</v>
      </c>
      <c r="AS1410" s="11">
        <f t="shared" si="744"/>
        <v>-0.12196998845709883</v>
      </c>
      <c r="AT1410" s="11">
        <f t="shared" si="745"/>
        <v>-8.9137909079332722E-2</v>
      </c>
      <c r="AU1410" s="11">
        <f t="shared" si="746"/>
        <v>-6.0852796228840877E-2</v>
      </c>
      <c r="AV1410" s="11">
        <f t="shared" si="747"/>
        <v>-3.1134173461823567E-2</v>
      </c>
      <c r="AW1410" s="11">
        <f t="shared" si="748"/>
        <v>-6.401765998909148E-2</v>
      </c>
      <c r="AX1410" s="11">
        <f t="shared" si="749"/>
        <v>-4.9111584932480468E-2</v>
      </c>
      <c r="AY1410" s="11">
        <f t="shared" si="750"/>
        <v>-6.5709845026429514E-2</v>
      </c>
      <c r="BA1410" s="19">
        <f t="shared" si="719"/>
        <v>-6.6382602071564364E-2</v>
      </c>
      <c r="BB1410" s="19">
        <f t="shared" si="720"/>
        <v>-4.2644478327152471E-2</v>
      </c>
      <c r="BC1410" s="19">
        <f t="shared" si="721"/>
        <v>-7.3274268467801884E-2</v>
      </c>
      <c r="BD1410" s="19">
        <f t="shared" si="722"/>
        <v>-6.5709845026429514E-2</v>
      </c>
      <c r="BE1410" s="19">
        <f t="shared" si="723"/>
        <v>-6.6489705246167541E-2</v>
      </c>
      <c r="BF1410" s="19">
        <f t="shared" si="724"/>
        <v>-4.2751581501755648E-2</v>
      </c>
      <c r="BG1410" s="19">
        <f t="shared" si="725"/>
        <v>-7.338137164240506E-2</v>
      </c>
      <c r="BH1410" s="11">
        <f t="shared" si="726"/>
        <v>-6.5816948201032691E-2</v>
      </c>
    </row>
    <row r="1411" spans="1:60" x14ac:dyDescent="0.2">
      <c r="A1411" s="1">
        <v>43923</v>
      </c>
      <c r="B1411">
        <v>18.190000000000001</v>
      </c>
      <c r="C1411">
        <v>76.12</v>
      </c>
      <c r="D1411">
        <v>353.96</v>
      </c>
      <c r="F1411">
        <v>55.21</v>
      </c>
      <c r="G1411">
        <v>54.35</v>
      </c>
      <c r="H1411">
        <v>55.851500000000001</v>
      </c>
      <c r="I1411">
        <v>27.22</v>
      </c>
      <c r="J1411">
        <v>55.25</v>
      </c>
      <c r="K1411">
        <v>121.93</v>
      </c>
      <c r="L1411">
        <v>95.941500000000005</v>
      </c>
      <c r="M1411">
        <v>33.9</v>
      </c>
      <c r="N1411">
        <v>155.26</v>
      </c>
      <c r="O1411">
        <v>75.13</v>
      </c>
      <c r="P1411">
        <v>123.86</v>
      </c>
      <c r="Q1411">
        <v>21.718890519999999</v>
      </c>
      <c r="R1411">
        <v>134.32</v>
      </c>
      <c r="S1411">
        <v>61.232500000000002</v>
      </c>
      <c r="T1411">
        <v>23.68</v>
      </c>
      <c r="U1411">
        <v>34.630000000000003</v>
      </c>
      <c r="V1411">
        <v>43.95</v>
      </c>
      <c r="W1411">
        <v>40.4</v>
      </c>
      <c r="X1411">
        <v>4.0904452889999998</v>
      </c>
      <c r="Y1411">
        <v>115.30310325000001</v>
      </c>
      <c r="Z1411" s="59">
        <v>2526.9</v>
      </c>
      <c r="AA1411" s="11">
        <f t="shared" si="727"/>
        <v>8.3148558758316948E-3</v>
      </c>
      <c r="AB1411" s="11">
        <f t="shared" si="728"/>
        <v>1.3446944481427359E-2</v>
      </c>
      <c r="AC1411" s="11">
        <f t="shared" si="729"/>
        <v>9.8716119828814453E-3</v>
      </c>
      <c r="AD1411" s="11"/>
      <c r="AE1411" s="11">
        <f t="shared" si="730"/>
        <v>-5.76265081937688E-3</v>
      </c>
      <c r="AF1411" s="11">
        <f t="shared" si="731"/>
        <v>4.0642896730094247E-3</v>
      </c>
      <c r="AG1411" s="11">
        <f t="shared" si="732"/>
        <v>2.2265946737439535E-2</v>
      </c>
      <c r="AH1411" s="11">
        <f t="shared" si="733"/>
        <v>3.7743042317956554E-2</v>
      </c>
      <c r="AI1411" s="11">
        <f t="shared" si="734"/>
        <v>1.0054844606946833E-2</v>
      </c>
      <c r="AJ1411" s="11">
        <f t="shared" si="735"/>
        <v>-4.8907956318252621E-2</v>
      </c>
      <c r="AK1411" s="11">
        <f t="shared" si="736"/>
        <v>6.4198385599421037E-3</v>
      </c>
      <c r="AL1411" s="11">
        <f t="shared" si="737"/>
        <v>1.4771048744459669E-3</v>
      </c>
      <c r="AM1411" s="11">
        <f t="shared" si="738"/>
        <v>9.2959760774879996E-3</v>
      </c>
      <c r="AN1411" s="11">
        <f t="shared" si="739"/>
        <v>2.398800599700146E-2</v>
      </c>
      <c r="AO1411" s="11">
        <f t="shared" si="740"/>
        <v>-5.8592182358134792E-3</v>
      </c>
      <c r="AP1411" s="11">
        <f t="shared" si="741"/>
        <v>4.7341587764020421E-2</v>
      </c>
      <c r="AQ1411" s="11">
        <f t="shared" si="742"/>
        <v>7.4454619909181119E-5</v>
      </c>
      <c r="AR1411" s="11">
        <f t="shared" si="743"/>
        <v>1.4581003272441162E-2</v>
      </c>
      <c r="AS1411" s="11">
        <f t="shared" si="744"/>
        <v>3.7686240140227811E-2</v>
      </c>
      <c r="AT1411" s="11">
        <f t="shared" si="745"/>
        <v>-3.1734936390325652E-2</v>
      </c>
      <c r="AU1411" s="11">
        <f t="shared" si="746"/>
        <v>2.7378507871322899E-3</v>
      </c>
      <c r="AV1411" s="11">
        <f t="shared" si="747"/>
        <v>3.0349400663095993E-2</v>
      </c>
      <c r="AW1411" s="11">
        <f t="shared" si="748"/>
        <v>2.8301886792452713E-2</v>
      </c>
      <c r="AX1411" s="11">
        <f t="shared" si="749"/>
        <v>3.0794528739068738E-2</v>
      </c>
      <c r="AY1411" s="11">
        <f t="shared" si="750"/>
        <v>1.5369778795732536E-2</v>
      </c>
      <c r="BA1411" s="19">
        <f t="shared" si="719"/>
        <v>1.2849148607024161E-2</v>
      </c>
      <c r="BB1411" s="19">
        <f t="shared" si="720"/>
        <v>5.4762729157223355E-3</v>
      </c>
      <c r="BC1411" s="19">
        <f t="shared" si="721"/>
        <v>1.409880357800028E-2</v>
      </c>
      <c r="BD1411" s="19">
        <f t="shared" si="722"/>
        <v>1.5369778795732536E-2</v>
      </c>
      <c r="BE1411" s="19">
        <f t="shared" si="723"/>
        <v>1.2742045432420987E-2</v>
      </c>
      <c r="BF1411" s="19">
        <f t="shared" si="724"/>
        <v>5.3691697411191609E-3</v>
      </c>
      <c r="BG1411" s="19">
        <f t="shared" si="725"/>
        <v>1.3991700403397105E-2</v>
      </c>
      <c r="BH1411" s="11">
        <f t="shared" si="726"/>
        <v>1.5262675621129361E-2</v>
      </c>
    </row>
    <row r="1412" spans="1:60" x14ac:dyDescent="0.2">
      <c r="A1412" s="1">
        <v>43922</v>
      </c>
      <c r="B1412">
        <v>19.260000000000002</v>
      </c>
      <c r="C1412">
        <v>68.56</v>
      </c>
      <c r="D1412">
        <v>338.52</v>
      </c>
      <c r="F1412">
        <v>54.82</v>
      </c>
      <c r="G1412">
        <v>51.88</v>
      </c>
      <c r="H1412">
        <v>55.104999999999997</v>
      </c>
      <c r="I1412">
        <v>26.57</v>
      </c>
      <c r="J1412">
        <v>52.92</v>
      </c>
      <c r="K1412">
        <v>137</v>
      </c>
      <c r="L1412">
        <v>95.385000000000005</v>
      </c>
      <c r="M1412">
        <v>31.62</v>
      </c>
      <c r="N1412">
        <v>152.11000000000001</v>
      </c>
      <c r="O1412">
        <v>73.42</v>
      </c>
      <c r="P1412">
        <v>118.12</v>
      </c>
      <c r="Q1412">
        <v>21.18271485</v>
      </c>
      <c r="R1412">
        <v>134.06</v>
      </c>
      <c r="S1412">
        <v>60.227499999999999</v>
      </c>
      <c r="T1412">
        <v>25.42</v>
      </c>
      <c r="U1412">
        <v>38.466999999999999</v>
      </c>
      <c r="V1412">
        <v>42.12</v>
      </c>
      <c r="W1412">
        <v>37.53</v>
      </c>
      <c r="X1412">
        <v>4.1279723099999996</v>
      </c>
      <c r="Y1412">
        <v>111.3150255</v>
      </c>
      <c r="Z1412" s="59">
        <v>2470.5</v>
      </c>
      <c r="AA1412" s="11">
        <f t="shared" si="727"/>
        <v>5.8823529411764719E-2</v>
      </c>
      <c r="AB1412" s="11">
        <f t="shared" si="728"/>
        <v>-9.9316868102995337E-2</v>
      </c>
      <c r="AC1412" s="11">
        <f t="shared" si="729"/>
        <v>-4.3620748107130791E-2</v>
      </c>
      <c r="AD1412" s="11"/>
      <c r="AE1412" s="11">
        <f t="shared" si="730"/>
        <v>-7.0639376924470643E-3</v>
      </c>
      <c r="AF1412" s="11">
        <f t="shared" si="731"/>
        <v>-4.5446182152713899E-2</v>
      </c>
      <c r="AG1412" s="11">
        <f t="shared" si="732"/>
        <v>-1.3365800381368587E-2</v>
      </c>
      <c r="AH1412" s="11">
        <f t="shared" si="733"/>
        <v>-2.3879500367376849E-2</v>
      </c>
      <c r="AI1412" s="11">
        <f t="shared" si="734"/>
        <v>-4.2171945701357405E-2</v>
      </c>
      <c r="AJ1412" s="11">
        <f t="shared" si="735"/>
        <v>0.12359550561797739</v>
      </c>
      <c r="AK1412" s="11">
        <f t="shared" si="736"/>
        <v>-5.8004096246150327E-3</v>
      </c>
      <c r="AL1412" s="11">
        <f t="shared" si="737"/>
        <v>-6.7256637168141564E-2</v>
      </c>
      <c r="AM1412" s="11">
        <f t="shared" si="738"/>
        <v>-2.0288548241659043E-2</v>
      </c>
      <c r="AN1412" s="11">
        <f t="shared" si="739"/>
        <v>-2.2760548382803059E-2</v>
      </c>
      <c r="AO1412" s="11">
        <f t="shared" si="740"/>
        <v>-4.6342644921685716E-2</v>
      </c>
      <c r="AP1412" s="11">
        <f t="shared" si="741"/>
        <v>-2.4687065368567351E-2</v>
      </c>
      <c r="AQ1412" s="11">
        <f t="shared" si="742"/>
        <v>-1.9356759976175697E-3</v>
      </c>
      <c r="AR1412" s="11">
        <f t="shared" si="743"/>
        <v>-1.6412852651778054E-2</v>
      </c>
      <c r="AS1412" s="11">
        <f t="shared" si="744"/>
        <v>7.3479729729729826E-2</v>
      </c>
      <c r="AT1412" s="11">
        <f t="shared" si="745"/>
        <v>0.11079988449321387</v>
      </c>
      <c r="AU1412" s="11">
        <f t="shared" si="746"/>
        <v>-4.1638225255972827E-2</v>
      </c>
      <c r="AV1412" s="11">
        <f t="shared" si="747"/>
        <v>-7.1039603960395992E-2</v>
      </c>
      <c r="AW1412" s="11">
        <f t="shared" si="748"/>
        <v>9.1743119266054496E-3</v>
      </c>
      <c r="AX1412" s="11">
        <f t="shared" si="749"/>
        <v>-3.4587774635631896E-2</v>
      </c>
      <c r="AY1412" s="11">
        <f t="shared" si="750"/>
        <v>-2.2319838537338321E-2</v>
      </c>
      <c r="BA1412" s="19">
        <f t="shared" si="719"/>
        <v>-2.483850105603826E-2</v>
      </c>
      <c r="BB1412" s="19">
        <f t="shared" si="720"/>
        <v>-1.3214036723856473E-2</v>
      </c>
      <c r="BC1412" s="19">
        <f t="shared" si="721"/>
        <v>3.4799742060191013E-3</v>
      </c>
      <c r="BD1412" s="19">
        <f t="shared" si="722"/>
        <v>-2.2319838537338321E-2</v>
      </c>
      <c r="BE1412" s="19">
        <f t="shared" si="723"/>
        <v>-2.4945604230641433E-2</v>
      </c>
      <c r="BF1412" s="19">
        <f t="shared" si="724"/>
        <v>-1.3321139898459648E-2</v>
      </c>
      <c r="BG1412" s="19">
        <f t="shared" si="725"/>
        <v>3.3728710314159267E-3</v>
      </c>
      <c r="BH1412" s="11">
        <f t="shared" si="726"/>
        <v>-2.2426941711941494E-2</v>
      </c>
    </row>
    <row r="1413" spans="1:60" x14ac:dyDescent="0.2">
      <c r="A1413" s="1">
        <v>43921</v>
      </c>
      <c r="B1413">
        <v>20.78</v>
      </c>
      <c r="C1413">
        <v>72.459999999999994</v>
      </c>
      <c r="D1413">
        <v>338.95</v>
      </c>
      <c r="F1413">
        <v>55.74</v>
      </c>
      <c r="G1413">
        <v>54.12</v>
      </c>
      <c r="H1413">
        <v>58.097499999999997</v>
      </c>
      <c r="I1413">
        <v>28.7</v>
      </c>
      <c r="J1413">
        <v>53.73</v>
      </c>
      <c r="K1413">
        <v>146.12</v>
      </c>
      <c r="L1413">
        <v>97.486000000000004</v>
      </c>
      <c r="M1413">
        <v>34</v>
      </c>
      <c r="N1413">
        <v>157.71</v>
      </c>
      <c r="O1413">
        <v>76.19</v>
      </c>
      <c r="P1413">
        <v>120.1</v>
      </c>
      <c r="Q1413">
        <v>22.013409549999999</v>
      </c>
      <c r="R1413">
        <v>143.97999999999999</v>
      </c>
      <c r="S1413">
        <v>63.572499999999998</v>
      </c>
      <c r="T1413">
        <v>27.92</v>
      </c>
      <c r="U1413">
        <v>41.692999999999998</v>
      </c>
      <c r="V1413">
        <v>44.25</v>
      </c>
      <c r="W1413">
        <v>37.97</v>
      </c>
      <c r="X1413">
        <v>4.5313877849999997</v>
      </c>
      <c r="Y1413">
        <v>114.13259825</v>
      </c>
      <c r="Z1413" s="59">
        <v>2584.59</v>
      </c>
      <c r="AA1413" s="11">
        <f t="shared" si="727"/>
        <v>7.8920041536863828E-2</v>
      </c>
      <c r="AB1413" s="11">
        <f t="shared" si="728"/>
        <v>5.6884480746790977E-2</v>
      </c>
      <c r="AC1413" s="11">
        <f t="shared" si="729"/>
        <v>1.2702351412028356E-3</v>
      </c>
      <c r="AD1413" s="11"/>
      <c r="AE1413" s="11">
        <f t="shared" si="730"/>
        <v>1.6782196278730455E-2</v>
      </c>
      <c r="AF1413" s="11">
        <f t="shared" si="731"/>
        <v>4.3176561295296789E-2</v>
      </c>
      <c r="AG1413" s="11">
        <f t="shared" si="732"/>
        <v>5.4305416931312855E-2</v>
      </c>
      <c r="AH1413" s="11">
        <f t="shared" si="733"/>
        <v>8.0165600301091322E-2</v>
      </c>
      <c r="AI1413" s="11">
        <f t="shared" si="734"/>
        <v>1.5306122448979442E-2</v>
      </c>
      <c r="AJ1413" s="11">
        <f t="shared" si="735"/>
        <v>6.6569343065693509E-2</v>
      </c>
      <c r="AK1413" s="11">
        <f t="shared" si="736"/>
        <v>2.2026524086596444E-2</v>
      </c>
      <c r="AL1413" s="11">
        <f t="shared" si="737"/>
        <v>7.5268817204301008E-2</v>
      </c>
      <c r="AM1413" s="11">
        <f t="shared" si="738"/>
        <v>3.6815462494247608E-2</v>
      </c>
      <c r="AN1413" s="11">
        <f t="shared" si="739"/>
        <v>3.7728139471533639E-2</v>
      </c>
      <c r="AO1413" s="11">
        <f t="shared" si="740"/>
        <v>1.6762614290551925E-2</v>
      </c>
      <c r="AP1413" s="11">
        <f t="shared" si="741"/>
        <v>3.9215686274509665E-2</v>
      </c>
      <c r="AQ1413" s="11">
        <f t="shared" si="742"/>
        <v>7.3996717887512942E-2</v>
      </c>
      <c r="AR1413" s="11">
        <f t="shared" si="743"/>
        <v>5.553941305881871E-2</v>
      </c>
      <c r="AS1413" s="11">
        <f t="shared" si="744"/>
        <v>9.8347757671125136E-2</v>
      </c>
      <c r="AT1413" s="11">
        <f t="shared" si="745"/>
        <v>8.3864091299035604E-2</v>
      </c>
      <c r="AU1413" s="11">
        <f t="shared" si="746"/>
        <v>5.0569800569800538E-2</v>
      </c>
      <c r="AV1413" s="11">
        <f t="shared" si="747"/>
        <v>1.1723954169997164E-2</v>
      </c>
      <c r="AW1413" s="11">
        <f t="shared" si="748"/>
        <v>9.7727272545585553E-2</v>
      </c>
      <c r="AX1413" s="11">
        <f t="shared" si="749"/>
        <v>2.5311701967853262E-2</v>
      </c>
      <c r="AY1413" s="11">
        <f t="shared" si="750"/>
        <v>4.6180935033394155E-2</v>
      </c>
      <c r="BA1413" s="19">
        <f t="shared" si="719"/>
        <v>4.7357790318755581E-2</v>
      </c>
      <c r="BB1413" s="19">
        <f t="shared" si="720"/>
        <v>3.8711588667051655E-2</v>
      </c>
      <c r="BC1413" s="19">
        <f t="shared" si="721"/>
        <v>6.2135088646216113E-2</v>
      </c>
      <c r="BD1413" s="19">
        <f t="shared" si="722"/>
        <v>4.6180935033394155E-2</v>
      </c>
      <c r="BE1413" s="19">
        <f t="shared" si="723"/>
        <v>4.7250687144152405E-2</v>
      </c>
      <c r="BF1413" s="19">
        <f t="shared" si="724"/>
        <v>3.8604485492448479E-2</v>
      </c>
      <c r="BG1413" s="19">
        <f t="shared" si="725"/>
        <v>6.2027985471612937E-2</v>
      </c>
      <c r="BH1413" s="11">
        <f t="shared" si="726"/>
        <v>4.6073831858790978E-2</v>
      </c>
    </row>
    <row r="1414" spans="1:60" x14ac:dyDescent="0.2">
      <c r="A1414" s="1">
        <v>43920</v>
      </c>
      <c r="B1414">
        <v>21.32</v>
      </c>
      <c r="C1414">
        <v>71.95</v>
      </c>
      <c r="D1414">
        <v>348.85</v>
      </c>
      <c r="F1414">
        <v>54.39</v>
      </c>
      <c r="G1414">
        <v>55.49</v>
      </c>
      <c r="H1414">
        <v>57.3155</v>
      </c>
      <c r="I1414">
        <v>29.92</v>
      </c>
      <c r="J1414">
        <v>54.77</v>
      </c>
      <c r="K1414">
        <v>150.88</v>
      </c>
      <c r="L1414">
        <v>98.197500000000005</v>
      </c>
      <c r="M1414">
        <v>34.840000000000003</v>
      </c>
      <c r="N1414">
        <v>160.22999999999999</v>
      </c>
      <c r="O1414">
        <v>75.239999999999995</v>
      </c>
      <c r="P1414">
        <v>125.48</v>
      </c>
      <c r="Q1414">
        <v>22.829000709999999</v>
      </c>
      <c r="R1414">
        <v>149.85</v>
      </c>
      <c r="S1414">
        <v>63.702500000000001</v>
      </c>
      <c r="T1414">
        <v>27.83</v>
      </c>
      <c r="U1414">
        <v>43.037999999999997</v>
      </c>
      <c r="V1414">
        <v>45</v>
      </c>
      <c r="W1414">
        <v>37.5</v>
      </c>
      <c r="X1414">
        <v>4.7190228899999997</v>
      </c>
      <c r="Y1414">
        <v>115.1609705</v>
      </c>
      <c r="Z1414" s="59">
        <v>2626.65</v>
      </c>
      <c r="AA1414" s="11">
        <f t="shared" si="727"/>
        <v>2.5986525505293567E-2</v>
      </c>
      <c r="AB1414" s="11">
        <f t="shared" si="728"/>
        <v>-7.0383659950316035E-3</v>
      </c>
      <c r="AC1414" s="11">
        <f t="shared" si="729"/>
        <v>2.9207847765157169E-2</v>
      </c>
      <c r="AD1414" s="11"/>
      <c r="AE1414" s="11">
        <f t="shared" si="730"/>
        <v>-2.4219590958019399E-2</v>
      </c>
      <c r="AF1414" s="11">
        <f t="shared" si="731"/>
        <v>2.5314116777531481E-2</v>
      </c>
      <c r="AG1414" s="11">
        <f t="shared" si="732"/>
        <v>-1.3460131675201104E-2</v>
      </c>
      <c r="AH1414" s="11">
        <f t="shared" si="733"/>
        <v>4.2508710801393734E-2</v>
      </c>
      <c r="AI1414" s="11">
        <f t="shared" si="734"/>
        <v>1.9356039456542184E-2</v>
      </c>
      <c r="AJ1414" s="11">
        <f t="shared" si="735"/>
        <v>3.2575964960306569E-2</v>
      </c>
      <c r="AK1414" s="11">
        <f t="shared" si="736"/>
        <v>7.2984838848655365E-3</v>
      </c>
      <c r="AL1414" s="11">
        <f t="shared" si="737"/>
        <v>2.4705882352941355E-2</v>
      </c>
      <c r="AM1414" s="11">
        <f t="shared" si="738"/>
        <v>1.597869507323546E-2</v>
      </c>
      <c r="AN1414" s="11">
        <f t="shared" si="739"/>
        <v>-1.2468827930174564E-2</v>
      </c>
      <c r="AO1414" s="11">
        <f t="shared" si="740"/>
        <v>4.4796003330557888E-2</v>
      </c>
      <c r="AP1414" s="11">
        <f t="shared" si="741"/>
        <v>3.7049742710120181E-2</v>
      </c>
      <c r="AQ1414" s="11">
        <f t="shared" si="742"/>
        <v>4.0769551326573117E-2</v>
      </c>
      <c r="AR1414" s="11">
        <f t="shared" si="743"/>
        <v>2.0449093554604225E-3</v>
      </c>
      <c r="AS1414" s="11">
        <f t="shared" si="744"/>
        <v>-3.223495702005863E-3</v>
      </c>
      <c r="AT1414" s="11">
        <f t="shared" si="745"/>
        <v>3.2259611925263165E-2</v>
      </c>
      <c r="AU1414" s="11">
        <f t="shared" si="746"/>
        <v>1.6949152542372836E-2</v>
      </c>
      <c r="AV1414" s="11">
        <f t="shared" si="747"/>
        <v>-1.2378193310508268E-2</v>
      </c>
      <c r="AW1414" s="11">
        <f t="shared" si="748"/>
        <v>4.1407867501677575E-2</v>
      </c>
      <c r="AX1414" s="11">
        <f t="shared" si="749"/>
        <v>9.0103289136327369E-3</v>
      </c>
      <c r="AY1414" s="11">
        <f t="shared" si="750"/>
        <v>1.627337411349572E-2</v>
      </c>
      <c r="BA1414" s="19">
        <f t="shared" si="719"/>
        <v>1.1185587460160549E-2</v>
      </c>
      <c r="BB1414" s="19">
        <f t="shared" si="720"/>
        <v>2.1161497979799326E-2</v>
      </c>
      <c r="BC1414" s="19">
        <f t="shared" si="721"/>
        <v>1.5854966569058215E-2</v>
      </c>
      <c r="BD1414" s="19">
        <f t="shared" si="722"/>
        <v>1.627337411349572E-2</v>
      </c>
      <c r="BE1414" s="19">
        <f t="shared" si="723"/>
        <v>1.1078484285557374E-2</v>
      </c>
      <c r="BF1414" s="19">
        <f t="shared" si="724"/>
        <v>2.1054394805196153E-2</v>
      </c>
      <c r="BG1414" s="19">
        <f t="shared" si="725"/>
        <v>1.5747863394455042E-2</v>
      </c>
      <c r="BH1414" s="11">
        <f t="shared" si="726"/>
        <v>1.6166270938892547E-2</v>
      </c>
    </row>
    <row r="1415" spans="1:60" x14ac:dyDescent="0.2">
      <c r="A1415" s="1">
        <v>43917</v>
      </c>
      <c r="B1415">
        <v>21.38</v>
      </c>
      <c r="C1415">
        <v>68.78</v>
      </c>
      <c r="D1415">
        <v>348.38</v>
      </c>
      <c r="F1415">
        <v>52.79</v>
      </c>
      <c r="G1415">
        <v>52.37</v>
      </c>
      <c r="H1415">
        <v>55.512999999999998</v>
      </c>
      <c r="I1415">
        <v>30.28</v>
      </c>
      <c r="J1415">
        <v>52.77</v>
      </c>
      <c r="K1415">
        <v>151.69999999999999</v>
      </c>
      <c r="L1415">
        <v>95.004999999999995</v>
      </c>
      <c r="M1415">
        <v>34.01</v>
      </c>
      <c r="N1415">
        <v>149.69999999999999</v>
      </c>
      <c r="O1415">
        <v>72.67</v>
      </c>
      <c r="P1415">
        <v>120.46</v>
      </c>
      <c r="Q1415">
        <v>22.534481679999999</v>
      </c>
      <c r="R1415">
        <v>146</v>
      </c>
      <c r="S1415">
        <v>61.935000000000002</v>
      </c>
      <c r="T1415">
        <v>27.28</v>
      </c>
      <c r="U1415">
        <v>42.161999999999999</v>
      </c>
      <c r="V1415">
        <v>42.81</v>
      </c>
      <c r="W1415">
        <v>36.950000000000003</v>
      </c>
      <c r="X1415">
        <v>4.8691309739999999</v>
      </c>
      <c r="Y1415">
        <v>111.398633</v>
      </c>
      <c r="Z1415" s="59">
        <v>2541.4699999999998</v>
      </c>
      <c r="AA1415" s="11">
        <f t="shared" si="727"/>
        <v>2.8142589118198558E-3</v>
      </c>
      <c r="AB1415" s="11">
        <f t="shared" si="728"/>
        <v>-4.4058373870743628E-2</v>
      </c>
      <c r="AC1415" s="11">
        <f t="shared" si="729"/>
        <v>-1.3472839329224939E-3</v>
      </c>
      <c r="AD1415" s="11"/>
      <c r="AE1415" s="11">
        <f t="shared" si="730"/>
        <v>-2.9417172274315173E-2</v>
      </c>
      <c r="AF1415" s="11">
        <f t="shared" si="731"/>
        <v>-5.6226347089565754E-2</v>
      </c>
      <c r="AG1415" s="11">
        <f t="shared" si="732"/>
        <v>-3.1448735507846992E-2</v>
      </c>
      <c r="AH1415" s="11">
        <f t="shared" si="733"/>
        <v>1.2032085561497263E-2</v>
      </c>
      <c r="AI1415" s="11">
        <f t="shared" si="734"/>
        <v>-3.6516341062625468E-2</v>
      </c>
      <c r="AJ1415" s="11">
        <f t="shared" si="735"/>
        <v>5.4347826086955653E-3</v>
      </c>
      <c r="AK1415" s="11">
        <f t="shared" si="736"/>
        <v>-3.2511010972784526E-2</v>
      </c>
      <c r="AL1415" s="11">
        <f t="shared" si="737"/>
        <v>-2.382319173363967E-2</v>
      </c>
      <c r="AM1415" s="11">
        <f t="shared" si="738"/>
        <v>-6.5718030331398669E-2</v>
      </c>
      <c r="AN1415" s="11">
        <f t="shared" si="739"/>
        <v>-3.4157363104731386E-2</v>
      </c>
      <c r="AO1415" s="11">
        <f t="shared" si="740"/>
        <v>-4.0006375518010895E-2</v>
      </c>
      <c r="AP1415" s="11">
        <f t="shared" si="741"/>
        <v>-1.2901091630830308E-2</v>
      </c>
      <c r="AQ1415" s="11">
        <f t="shared" si="742"/>
        <v>-2.5692359025692335E-2</v>
      </c>
      <c r="AR1415" s="11">
        <f t="shared" si="743"/>
        <v>-2.7746163808327728E-2</v>
      </c>
      <c r="AS1415" s="11">
        <f t="shared" si="744"/>
        <v>-1.9762845849802257E-2</v>
      </c>
      <c r="AT1415" s="11">
        <f t="shared" si="745"/>
        <v>-2.0354105674055378E-2</v>
      </c>
      <c r="AU1415" s="11">
        <f t="shared" si="746"/>
        <v>-4.8666666666666636E-2</v>
      </c>
      <c r="AV1415" s="11">
        <f t="shared" si="747"/>
        <v>-1.4666666666666606E-2</v>
      </c>
      <c r="AW1415" s="11">
        <f t="shared" si="748"/>
        <v>3.1809145134280126E-2</v>
      </c>
      <c r="AX1415" s="11">
        <f t="shared" si="749"/>
        <v>-3.2670248293887094E-2</v>
      </c>
      <c r="AY1415" s="11">
        <f t="shared" si="750"/>
        <v>-3.2429139778805793E-2</v>
      </c>
      <c r="BA1415" s="19">
        <f t="shared" ref="BA1415:BA1478" si="751">AVERAGE(AA1415:AH1415)</f>
        <v>-2.1093081171725276E-2</v>
      </c>
      <c r="BB1415" s="19">
        <f t="shared" ref="BB1415:BB1478" si="752">AVERAGE(AI1415:AP1415)</f>
        <v>-3.002482771816567E-2</v>
      </c>
      <c r="BC1415" s="19">
        <f t="shared" ref="BC1415:BC1478" si="753">AVERAGE(AQ1415:AX1415)</f>
        <v>-1.9718738856352239E-2</v>
      </c>
      <c r="BD1415" s="19">
        <f t="shared" ref="BD1415:BD1478" si="754">AY1415</f>
        <v>-3.2429139778805793E-2</v>
      </c>
      <c r="BE1415" s="19">
        <f t="shared" ref="BE1415:BE1478" si="755">BA1415-$BF$2</f>
        <v>-2.1200184346328449E-2</v>
      </c>
      <c r="BF1415" s="19">
        <f t="shared" ref="BF1415:BF1478" si="756">BB1415-$BF$2</f>
        <v>-3.0131930892768843E-2</v>
      </c>
      <c r="BG1415" s="19">
        <f t="shared" ref="BG1415:BG1478" si="757">BC1415-$BF$2</f>
        <v>-1.9825842030955412E-2</v>
      </c>
      <c r="BH1415" s="11">
        <f t="shared" ref="BH1415:BH1478" si="758">BD1415-$BF$2</f>
        <v>-3.253624295340897E-2</v>
      </c>
    </row>
    <row r="1416" spans="1:60" x14ac:dyDescent="0.2">
      <c r="A1416" s="1">
        <v>43916</v>
      </c>
      <c r="B1416">
        <v>22.56</v>
      </c>
      <c r="C1416">
        <v>76.38</v>
      </c>
      <c r="D1416">
        <v>350.33</v>
      </c>
      <c r="F1416">
        <v>52.25</v>
      </c>
      <c r="G1416">
        <v>55.54</v>
      </c>
      <c r="H1416">
        <v>58.146000000000001</v>
      </c>
      <c r="I1416">
        <v>30.9</v>
      </c>
      <c r="J1416">
        <v>53.54</v>
      </c>
      <c r="K1416">
        <v>141.15</v>
      </c>
      <c r="L1416">
        <v>97.774500000000003</v>
      </c>
      <c r="M1416">
        <v>35.71</v>
      </c>
      <c r="N1416">
        <v>156.11000000000001</v>
      </c>
      <c r="O1416">
        <v>73.83</v>
      </c>
      <c r="P1416">
        <v>120.26</v>
      </c>
      <c r="Q1416">
        <v>23.108416200000001</v>
      </c>
      <c r="R1416">
        <v>154.72999999999999</v>
      </c>
      <c r="S1416">
        <v>64.61</v>
      </c>
      <c r="T1416">
        <v>28.12</v>
      </c>
      <c r="U1416">
        <v>44.741</v>
      </c>
      <c r="V1416">
        <v>44.29</v>
      </c>
      <c r="W1416">
        <v>38.82</v>
      </c>
      <c r="X1416">
        <v>4.9254215060000002</v>
      </c>
      <c r="Y1416">
        <v>113.85669350000001</v>
      </c>
      <c r="Z1416" s="59">
        <v>2630.07</v>
      </c>
      <c r="AA1416" s="11">
        <f t="shared" ref="AA1416:AA1479" si="759">B1416/B1415-1</f>
        <v>5.5191768007483599E-2</v>
      </c>
      <c r="AB1416" s="11">
        <f t="shared" ref="AB1416:AB1479" si="760">C1416/C1415-1</f>
        <v>0.11049723756906071</v>
      </c>
      <c r="AC1416" s="11">
        <f t="shared" ref="AC1416:AC1479" si="761">D1416/D1415-1</f>
        <v>5.5973362420345119E-3</v>
      </c>
      <c r="AD1416" s="11"/>
      <c r="AE1416" s="11">
        <f t="shared" ref="AE1416:AE1479" si="762">F1416/F1415-1</f>
        <v>-1.0229210077666195E-2</v>
      </c>
      <c r="AF1416" s="11">
        <f t="shared" ref="AF1416:AF1479" si="763">G1416/G1415-1</f>
        <v>6.0530838266182885E-2</v>
      </c>
      <c r="AG1416" s="11">
        <f t="shared" ref="AG1416:AG1479" si="764">H1416/H1415-1</f>
        <v>4.7430331634031653E-2</v>
      </c>
      <c r="AH1416" s="11">
        <f t="shared" ref="AH1416:AH1479" si="765">I1416/I1415-1</f>
        <v>2.0475561426684274E-2</v>
      </c>
      <c r="AI1416" s="11">
        <f t="shared" ref="AI1416:AI1479" si="766">J1416/J1415-1</f>
        <v>1.4591624028804207E-2</v>
      </c>
      <c r="AJ1416" s="11">
        <f t="shared" ref="AJ1416:AJ1479" si="767">K1416/K1415-1</f>
        <v>-6.9545154911008433E-2</v>
      </c>
      <c r="AK1416" s="11">
        <f t="shared" ref="AK1416:AK1479" si="768">L1416/L1415-1</f>
        <v>2.9151097310667895E-2</v>
      </c>
      <c r="AL1416" s="11">
        <f t="shared" ref="AL1416:AL1479" si="769">M1416/M1415-1</f>
        <v>4.9985298441634907E-2</v>
      </c>
      <c r="AM1416" s="11">
        <f t="shared" ref="AM1416:AM1479" si="770">N1416/N1415-1</f>
        <v>4.2818971275885298E-2</v>
      </c>
      <c r="AN1416" s="11">
        <f t="shared" ref="AN1416:AN1479" si="771">O1416/O1415-1</f>
        <v>1.5962570524287845E-2</v>
      </c>
      <c r="AO1416" s="11">
        <f t="shared" ref="AO1416:AO1479" si="772">P1416/P1415-1</f>
        <v>-1.660302174995798E-3</v>
      </c>
      <c r="AP1416" s="11">
        <f t="shared" ref="AP1416:AP1479" si="773">Q1416/Q1415-1</f>
        <v>2.5469168900804418E-2</v>
      </c>
      <c r="AQ1416" s="11">
        <f t="shared" ref="AQ1416:AQ1479" si="774">R1416/R1415-1</f>
        <v>5.9794520547945096E-2</v>
      </c>
      <c r="AR1416" s="11">
        <f t="shared" ref="AR1416:AR1479" si="775">S1416/S1415-1</f>
        <v>4.319044159199148E-2</v>
      </c>
      <c r="AS1416" s="11">
        <f t="shared" ref="AS1416:AS1479" si="776">T1416/T1415-1</f>
        <v>3.0791788856304958E-2</v>
      </c>
      <c r="AT1416" s="11">
        <f t="shared" ref="AT1416:AT1479" si="777">U1416/U1415-1</f>
        <v>6.1168825008301342E-2</v>
      </c>
      <c r="AU1416" s="11">
        <f t="shared" ref="AU1416:AU1479" si="778">V1416/V1415-1</f>
        <v>3.457136183134768E-2</v>
      </c>
      <c r="AV1416" s="11">
        <f t="shared" ref="AV1416:AV1479" si="779">W1416/W1415-1</f>
        <v>5.0608930987821266E-2</v>
      </c>
      <c r="AW1416" s="11">
        <f t="shared" ref="AW1416:AW1479" si="780">X1416/X1415-1</f>
        <v>1.1560693746087036E-2</v>
      </c>
      <c r="AX1416" s="11">
        <f t="shared" si="749"/>
        <v>2.2065445812068374E-2</v>
      </c>
      <c r="AY1416" s="11">
        <f t="shared" si="750"/>
        <v>3.4861713889992929E-2</v>
      </c>
      <c r="BA1416" s="19">
        <f t="shared" si="751"/>
        <v>4.1356266152544494E-2</v>
      </c>
      <c r="BB1416" s="19">
        <f t="shared" si="752"/>
        <v>1.3346659174510042E-2</v>
      </c>
      <c r="BC1416" s="19">
        <f t="shared" si="753"/>
        <v>3.9219001047733404E-2</v>
      </c>
      <c r="BD1416" s="19">
        <f t="shared" si="754"/>
        <v>3.4861713889992929E-2</v>
      </c>
      <c r="BE1416" s="19">
        <f t="shared" si="755"/>
        <v>4.1249162977941317E-2</v>
      </c>
      <c r="BF1416" s="19">
        <f t="shared" si="756"/>
        <v>1.3239555999906867E-2</v>
      </c>
      <c r="BG1416" s="19">
        <f t="shared" si="757"/>
        <v>3.9111897873130227E-2</v>
      </c>
      <c r="BH1416" s="11">
        <f t="shared" si="758"/>
        <v>3.4754610715389753E-2</v>
      </c>
    </row>
    <row r="1417" spans="1:60" x14ac:dyDescent="0.2">
      <c r="A1417" s="1">
        <v>43915</v>
      </c>
      <c r="B1417">
        <v>21.49</v>
      </c>
      <c r="C1417">
        <v>69.27</v>
      </c>
      <c r="D1417">
        <v>319.67</v>
      </c>
      <c r="F1417">
        <v>49.35</v>
      </c>
      <c r="G1417">
        <v>51.26</v>
      </c>
      <c r="H1417">
        <v>55.081000000000003</v>
      </c>
      <c r="I1417">
        <v>28.97</v>
      </c>
      <c r="J1417">
        <v>49.94</v>
      </c>
      <c r="K1417">
        <v>138.11000000000001</v>
      </c>
      <c r="L1417">
        <v>94.292000000000002</v>
      </c>
      <c r="M1417">
        <v>33.99</v>
      </c>
      <c r="N1417">
        <v>146.91999999999999</v>
      </c>
      <c r="O1417">
        <v>67.91</v>
      </c>
      <c r="P1417">
        <v>112.5</v>
      </c>
      <c r="Q1417">
        <v>21.4470268</v>
      </c>
      <c r="R1417">
        <v>147.06</v>
      </c>
      <c r="S1417">
        <v>61.38</v>
      </c>
      <c r="T1417">
        <v>26.19</v>
      </c>
      <c r="U1417">
        <v>44.66</v>
      </c>
      <c r="V1417">
        <v>41.61</v>
      </c>
      <c r="W1417">
        <v>37.29</v>
      </c>
      <c r="X1417">
        <v>5.056766079</v>
      </c>
      <c r="Y1417">
        <v>109.9773055</v>
      </c>
      <c r="Z1417" s="59">
        <v>2475.56</v>
      </c>
      <c r="AA1417" s="11">
        <f t="shared" si="759"/>
        <v>-4.7429078014184389E-2</v>
      </c>
      <c r="AB1417" s="11">
        <f t="shared" si="760"/>
        <v>-9.3087195600942696E-2</v>
      </c>
      <c r="AC1417" s="11">
        <f t="shared" si="761"/>
        <v>-8.7517483515542449E-2</v>
      </c>
      <c r="AD1417" s="11"/>
      <c r="AE1417" s="11">
        <f t="shared" si="762"/>
        <v>-5.5502392344497609E-2</v>
      </c>
      <c r="AF1417" s="11">
        <f t="shared" si="763"/>
        <v>-7.7061577241627655E-2</v>
      </c>
      <c r="AG1417" s="11">
        <f t="shared" si="764"/>
        <v>-5.271213841020872E-2</v>
      </c>
      <c r="AH1417" s="11">
        <f t="shared" si="765"/>
        <v>-6.2459546925566323E-2</v>
      </c>
      <c r="AI1417" s="11">
        <f t="shared" si="766"/>
        <v>-6.723944714232355E-2</v>
      </c>
      <c r="AJ1417" s="11">
        <f t="shared" si="767"/>
        <v>-2.1537371590506504E-2</v>
      </c>
      <c r="AK1417" s="11">
        <f t="shared" si="768"/>
        <v>-3.5617671274207452E-2</v>
      </c>
      <c r="AL1417" s="11">
        <f t="shared" si="769"/>
        <v>-4.8165779893587168E-2</v>
      </c>
      <c r="AM1417" s="11">
        <f t="shared" si="770"/>
        <v>-5.8868746396771643E-2</v>
      </c>
      <c r="AN1417" s="11">
        <f t="shared" si="771"/>
        <v>-8.0184206961939619E-2</v>
      </c>
      <c r="AO1417" s="11">
        <f t="shared" si="772"/>
        <v>-6.4526858473307858E-2</v>
      </c>
      <c r="AP1417" s="11">
        <f t="shared" si="773"/>
        <v>-7.1895424836601385E-2</v>
      </c>
      <c r="AQ1417" s="11">
        <f t="shared" si="774"/>
        <v>-4.9570219091320311E-2</v>
      </c>
      <c r="AR1417" s="11">
        <f t="shared" si="775"/>
        <v>-4.9992261259866888E-2</v>
      </c>
      <c r="AS1417" s="11">
        <f t="shared" si="776"/>
        <v>-6.8634423897581787E-2</v>
      </c>
      <c r="AT1417" s="11">
        <f t="shared" si="777"/>
        <v>-1.8104199727320136E-3</v>
      </c>
      <c r="AU1417" s="11">
        <f t="shared" si="778"/>
        <v>-6.0510273199367748E-2</v>
      </c>
      <c r="AV1417" s="11">
        <f t="shared" si="779"/>
        <v>-3.9412673879443583E-2</v>
      </c>
      <c r="AW1417" s="11">
        <f t="shared" si="780"/>
        <v>2.666666656650607E-2</v>
      </c>
      <c r="AX1417" s="11">
        <f t="shared" si="749"/>
        <v>-3.4072551035394416E-2</v>
      </c>
      <c r="AY1417" s="11">
        <f t="shared" si="750"/>
        <v>-5.8747485808362643E-2</v>
      </c>
      <c r="BA1417" s="19">
        <f t="shared" si="751"/>
        <v>-6.7967058864652832E-2</v>
      </c>
      <c r="BB1417" s="19">
        <f t="shared" si="752"/>
        <v>-5.6004438321155647E-2</v>
      </c>
      <c r="BC1417" s="19">
        <f t="shared" si="753"/>
        <v>-3.4667019471150085E-2</v>
      </c>
      <c r="BD1417" s="19">
        <f t="shared" si="754"/>
        <v>-5.8747485808362643E-2</v>
      </c>
      <c r="BE1417" s="19">
        <f t="shared" si="755"/>
        <v>-6.8074162039256009E-2</v>
      </c>
      <c r="BF1417" s="19">
        <f t="shared" si="756"/>
        <v>-5.6111541495758824E-2</v>
      </c>
      <c r="BG1417" s="19">
        <f t="shared" si="757"/>
        <v>-3.4774122645753261E-2</v>
      </c>
      <c r="BH1417" s="11">
        <f t="shared" si="758"/>
        <v>-5.8854588982965819E-2</v>
      </c>
    </row>
    <row r="1418" spans="1:60" x14ac:dyDescent="0.2">
      <c r="A1418" s="1">
        <v>43914</v>
      </c>
      <c r="B1418">
        <v>21.11</v>
      </c>
      <c r="C1418">
        <v>66.55</v>
      </c>
      <c r="D1418">
        <v>288.91000000000003</v>
      </c>
      <c r="F1418">
        <v>49.24</v>
      </c>
      <c r="G1418">
        <v>52.4</v>
      </c>
      <c r="H1418">
        <v>56.500500000000002</v>
      </c>
      <c r="I1418">
        <v>28.92</v>
      </c>
      <c r="J1418">
        <v>49.99</v>
      </c>
      <c r="K1418">
        <v>135.18</v>
      </c>
      <c r="L1418">
        <v>97.004999999999995</v>
      </c>
      <c r="M1418">
        <v>33.22</v>
      </c>
      <c r="N1418">
        <v>148.34</v>
      </c>
      <c r="O1418">
        <v>67.489999999999995</v>
      </c>
      <c r="P1418">
        <v>113.84</v>
      </c>
      <c r="Q1418">
        <v>21.21292193</v>
      </c>
      <c r="R1418">
        <v>153.63999999999999</v>
      </c>
      <c r="S1418">
        <v>61.72</v>
      </c>
      <c r="T1418">
        <v>26.39</v>
      </c>
      <c r="U1418">
        <v>43</v>
      </c>
      <c r="V1418">
        <v>39.450000000000003</v>
      </c>
      <c r="W1418">
        <v>35.44</v>
      </c>
      <c r="X1418">
        <v>4.6439688480000001</v>
      </c>
      <c r="Y1418">
        <v>110.963874</v>
      </c>
      <c r="Z1418" s="59">
        <v>2447.33</v>
      </c>
      <c r="AA1418" s="11">
        <f t="shared" si="759"/>
        <v>-1.7682643089809158E-2</v>
      </c>
      <c r="AB1418" s="11">
        <f t="shared" si="760"/>
        <v>-3.9266637794138859E-2</v>
      </c>
      <c r="AC1418" s="11">
        <f t="shared" si="761"/>
        <v>-9.6224231238464686E-2</v>
      </c>
      <c r="AD1418" s="11"/>
      <c r="AE1418" s="11">
        <f t="shared" si="762"/>
        <v>-2.2289766970617908E-3</v>
      </c>
      <c r="AF1418" s="11">
        <f t="shared" si="763"/>
        <v>2.2239563012095287E-2</v>
      </c>
      <c r="AG1418" s="11">
        <f t="shared" si="764"/>
        <v>2.5771137052704285E-2</v>
      </c>
      <c r="AH1418" s="11">
        <f t="shared" si="765"/>
        <v>-1.7259233690023468E-3</v>
      </c>
      <c r="AI1418" s="11">
        <f t="shared" si="766"/>
        <v>1.0012014417302151E-3</v>
      </c>
      <c r="AJ1418" s="11">
        <f t="shared" si="767"/>
        <v>-2.1214973571790696E-2</v>
      </c>
      <c r="AK1418" s="11">
        <f t="shared" si="768"/>
        <v>2.8772324269290994E-2</v>
      </c>
      <c r="AL1418" s="11">
        <f t="shared" si="769"/>
        <v>-2.265372168284796E-2</v>
      </c>
      <c r="AM1418" s="11">
        <f t="shared" si="770"/>
        <v>9.6651238769398518E-3</v>
      </c>
      <c r="AN1418" s="11">
        <f t="shared" si="771"/>
        <v>-6.1846561625681362E-3</v>
      </c>
      <c r="AO1418" s="11">
        <f t="shared" si="772"/>
        <v>1.1911111111111206E-2</v>
      </c>
      <c r="AP1418" s="11">
        <f t="shared" si="773"/>
        <v>-1.0915492957746409E-2</v>
      </c>
      <c r="AQ1418" s="11">
        <f t="shared" si="774"/>
        <v>4.4743642050863563E-2</v>
      </c>
      <c r="AR1418" s="11">
        <f t="shared" si="775"/>
        <v>5.5392636037796539E-3</v>
      </c>
      <c r="AS1418" s="11">
        <f t="shared" si="776"/>
        <v>7.6365024818632055E-3</v>
      </c>
      <c r="AT1418" s="11">
        <f t="shared" si="777"/>
        <v>-3.7169726824899163E-2</v>
      </c>
      <c r="AU1418" s="11">
        <f t="shared" si="778"/>
        <v>-5.1910598413842712E-2</v>
      </c>
      <c r="AV1418" s="11">
        <f t="shared" si="779"/>
        <v>-4.9611155805846074E-2</v>
      </c>
      <c r="AW1418" s="11">
        <f t="shared" si="780"/>
        <v>-8.1632653073331896E-2</v>
      </c>
      <c r="AX1418" s="11">
        <f t="shared" si="749"/>
        <v>8.9706553139730083E-3</v>
      </c>
      <c r="AY1418" s="11">
        <f t="shared" si="750"/>
        <v>-1.140348042463124E-2</v>
      </c>
      <c r="BA1418" s="19">
        <f t="shared" si="751"/>
        <v>-1.5588244589096753E-2</v>
      </c>
      <c r="BB1418" s="19">
        <f t="shared" si="752"/>
        <v>-1.2023854594851169E-3</v>
      </c>
      <c r="BC1418" s="19">
        <f t="shared" si="753"/>
        <v>-1.9179258833430052E-2</v>
      </c>
      <c r="BD1418" s="19">
        <f t="shared" si="754"/>
        <v>-1.140348042463124E-2</v>
      </c>
      <c r="BE1418" s="19">
        <f t="shared" si="755"/>
        <v>-1.5695347763699928E-2</v>
      </c>
      <c r="BF1418" s="19">
        <f t="shared" si="756"/>
        <v>-1.3094886340882916E-3</v>
      </c>
      <c r="BG1418" s="19">
        <f t="shared" si="757"/>
        <v>-1.9286362008033225E-2</v>
      </c>
      <c r="BH1418" s="11">
        <f t="shared" si="758"/>
        <v>-1.1510583599234415E-2</v>
      </c>
    </row>
    <row r="1419" spans="1:60" x14ac:dyDescent="0.2">
      <c r="A1419" s="1">
        <v>43913</v>
      </c>
      <c r="B1419">
        <v>17.600000000000001</v>
      </c>
      <c r="C1419">
        <v>54.22</v>
      </c>
      <c r="D1419">
        <v>276.8</v>
      </c>
      <c r="F1419">
        <v>46.4</v>
      </c>
      <c r="G1419">
        <v>49.58</v>
      </c>
      <c r="H1419">
        <v>52.706499999999998</v>
      </c>
      <c r="I1419">
        <v>25.25</v>
      </c>
      <c r="J1419">
        <v>50.31</v>
      </c>
      <c r="K1419">
        <v>159.56</v>
      </c>
      <c r="L1419">
        <v>95.141499999999994</v>
      </c>
      <c r="M1419">
        <v>27.81</v>
      </c>
      <c r="N1419">
        <v>135.97999999999999</v>
      </c>
      <c r="O1419">
        <v>64.5</v>
      </c>
      <c r="P1419">
        <v>105.18</v>
      </c>
      <c r="Q1419">
        <v>20.216088289999998</v>
      </c>
      <c r="R1419">
        <v>140.52000000000001</v>
      </c>
      <c r="S1419">
        <v>56.092500000000001</v>
      </c>
      <c r="T1419">
        <v>22.4</v>
      </c>
      <c r="U1419">
        <v>37.539000000000001</v>
      </c>
      <c r="V1419">
        <v>37.56</v>
      </c>
      <c r="W1419">
        <v>31.45</v>
      </c>
      <c r="X1419">
        <v>3.7620838550000002</v>
      </c>
      <c r="Y1419">
        <v>98.548160249999995</v>
      </c>
      <c r="Z1419" s="59">
        <v>2237.4</v>
      </c>
      <c r="AA1419" s="11">
        <f t="shared" si="759"/>
        <v>-0.1662719090478445</v>
      </c>
      <c r="AB1419" s="11">
        <f t="shared" si="760"/>
        <v>-0.18527422990232911</v>
      </c>
      <c r="AC1419" s="11">
        <f t="shared" si="761"/>
        <v>-4.1916167664670656E-2</v>
      </c>
      <c r="AD1419" s="11"/>
      <c r="AE1419" s="11">
        <f t="shared" si="762"/>
        <v>-5.7676685621446011E-2</v>
      </c>
      <c r="AF1419" s="11">
        <f t="shared" si="763"/>
        <v>-5.3816793893129766E-2</v>
      </c>
      <c r="AG1419" s="11">
        <f t="shared" si="764"/>
        <v>-6.7149848231431664E-2</v>
      </c>
      <c r="AH1419" s="11">
        <f t="shared" si="765"/>
        <v>-0.12690179806362389</v>
      </c>
      <c r="AI1419" s="11">
        <f t="shared" si="766"/>
        <v>6.4012802560511339E-3</v>
      </c>
      <c r="AJ1419" s="11">
        <f t="shared" si="767"/>
        <v>0.18035212309513238</v>
      </c>
      <c r="AK1419" s="11">
        <f t="shared" si="768"/>
        <v>-1.9210349981959696E-2</v>
      </c>
      <c r="AL1419" s="11">
        <f t="shared" si="769"/>
        <v>-0.16285370258880194</v>
      </c>
      <c r="AM1419" s="11">
        <f t="shared" si="770"/>
        <v>-8.3322097883241297E-2</v>
      </c>
      <c r="AN1419" s="11">
        <f t="shared" si="771"/>
        <v>-4.4302859682915918E-2</v>
      </c>
      <c r="AO1419" s="11">
        <f t="shared" si="772"/>
        <v>-7.6071679550245963E-2</v>
      </c>
      <c r="AP1419" s="11">
        <f t="shared" si="773"/>
        <v>-4.6991812032751934E-2</v>
      </c>
      <c r="AQ1419" s="11">
        <f t="shared" si="774"/>
        <v>-8.5394428534235733E-2</v>
      </c>
      <c r="AR1419" s="11">
        <f t="shared" si="775"/>
        <v>-9.1177900194426398E-2</v>
      </c>
      <c r="AS1419" s="11">
        <f t="shared" si="776"/>
        <v>-0.15119363395225471</v>
      </c>
      <c r="AT1419" s="11">
        <f t="shared" si="777"/>
        <v>-0.127</v>
      </c>
      <c r="AU1419" s="11">
        <f t="shared" si="778"/>
        <v>-4.7908745247148277E-2</v>
      </c>
      <c r="AV1419" s="11">
        <f t="shared" si="779"/>
        <v>-0.11258465011286678</v>
      </c>
      <c r="AW1419" s="11">
        <f t="shared" si="780"/>
        <v>-0.18989898982199194</v>
      </c>
      <c r="AX1419" s="11">
        <f t="shared" si="749"/>
        <v>-0.11188969258589521</v>
      </c>
      <c r="AY1419" s="11">
        <f t="shared" si="750"/>
        <v>-8.5779196103508704E-2</v>
      </c>
      <c r="BA1419" s="19">
        <f t="shared" si="751"/>
        <v>-9.9858204632067946E-2</v>
      </c>
      <c r="BB1419" s="19">
        <f t="shared" si="752"/>
        <v>-3.0749887296091655E-2</v>
      </c>
      <c r="BC1419" s="19">
        <f t="shared" si="753"/>
        <v>-0.11463100505610238</v>
      </c>
      <c r="BD1419" s="19">
        <f t="shared" si="754"/>
        <v>-8.5779196103508704E-2</v>
      </c>
      <c r="BE1419" s="19">
        <f t="shared" si="755"/>
        <v>-9.9965307806671122E-2</v>
      </c>
      <c r="BF1419" s="19">
        <f t="shared" si="756"/>
        <v>-3.0856990470694828E-2</v>
      </c>
      <c r="BG1419" s="19">
        <f t="shared" si="757"/>
        <v>-0.11473810823070556</v>
      </c>
      <c r="BH1419" s="11">
        <f t="shared" si="758"/>
        <v>-8.588629927811188E-2</v>
      </c>
    </row>
    <row r="1420" spans="1:60" x14ac:dyDescent="0.2">
      <c r="A1420" s="1">
        <v>43910</v>
      </c>
      <c r="B1420">
        <v>18.14</v>
      </c>
      <c r="C1420">
        <v>59.39</v>
      </c>
      <c r="D1420">
        <v>291.22000000000003</v>
      </c>
      <c r="F1420">
        <v>48.4</v>
      </c>
      <c r="G1420">
        <v>45.83</v>
      </c>
      <c r="H1420">
        <v>53.410499999999999</v>
      </c>
      <c r="I1420">
        <v>26.5</v>
      </c>
      <c r="J1420">
        <v>51.8</v>
      </c>
      <c r="K1420">
        <v>130.55000000000001</v>
      </c>
      <c r="L1420">
        <v>92.304500000000004</v>
      </c>
      <c r="M1420">
        <v>29.67</v>
      </c>
      <c r="N1420">
        <v>137.35</v>
      </c>
      <c r="O1420">
        <v>68.819999999999993</v>
      </c>
      <c r="P1420">
        <v>103.93</v>
      </c>
      <c r="Q1420">
        <v>21.484785649999999</v>
      </c>
      <c r="R1420">
        <v>139.35</v>
      </c>
      <c r="S1420">
        <v>57.31</v>
      </c>
      <c r="T1420">
        <v>21.33</v>
      </c>
      <c r="U1420">
        <v>34.606000000000002</v>
      </c>
      <c r="V1420">
        <v>38.299999999999997</v>
      </c>
      <c r="W1420">
        <v>32.74</v>
      </c>
      <c r="X1420">
        <v>4.0623000229999997</v>
      </c>
      <c r="Y1420">
        <v>104.41740675</v>
      </c>
      <c r="Z1420" s="59">
        <v>2304.92</v>
      </c>
      <c r="AA1420" s="11">
        <f t="shared" si="759"/>
        <v>3.0681818181818032E-2</v>
      </c>
      <c r="AB1420" s="11">
        <f t="shared" si="760"/>
        <v>9.5352268535595863E-2</v>
      </c>
      <c r="AC1420" s="11">
        <f t="shared" si="761"/>
        <v>5.2095375722543302E-2</v>
      </c>
      <c r="AD1420" s="11"/>
      <c r="AE1420" s="11">
        <f t="shared" si="762"/>
        <v>4.31034482758621E-2</v>
      </c>
      <c r="AF1420" s="11">
        <f t="shared" si="763"/>
        <v>-7.5635336829366628E-2</v>
      </c>
      <c r="AG1420" s="11">
        <f t="shared" si="764"/>
        <v>1.3356986329959408E-2</v>
      </c>
      <c r="AH1420" s="11">
        <f t="shared" si="765"/>
        <v>4.9504950495049549E-2</v>
      </c>
      <c r="AI1420" s="11">
        <f t="shared" si="766"/>
        <v>2.9616378453587666E-2</v>
      </c>
      <c r="AJ1420" s="11">
        <f t="shared" si="767"/>
        <v>-0.18181248433191266</v>
      </c>
      <c r="AK1420" s="11">
        <f t="shared" si="768"/>
        <v>-2.9818743660757763E-2</v>
      </c>
      <c r="AL1420" s="11">
        <f t="shared" si="769"/>
        <v>6.6882416396979671E-2</v>
      </c>
      <c r="AM1420" s="11">
        <f t="shared" si="770"/>
        <v>1.007501103103392E-2</v>
      </c>
      <c r="AN1420" s="11">
        <f t="shared" si="771"/>
        <v>6.6976744186046488E-2</v>
      </c>
      <c r="AO1420" s="11">
        <f t="shared" si="772"/>
        <v>-1.1884388667046997E-2</v>
      </c>
      <c r="AP1420" s="11">
        <f t="shared" si="773"/>
        <v>6.2756817332835224E-2</v>
      </c>
      <c r="AQ1420" s="11">
        <f t="shared" si="774"/>
        <v>-8.326216908625228E-3</v>
      </c>
      <c r="AR1420" s="11">
        <f t="shared" si="775"/>
        <v>2.1705219057806424E-2</v>
      </c>
      <c r="AS1420" s="11">
        <f t="shared" si="776"/>
        <v>-4.776785714285714E-2</v>
      </c>
      <c r="AT1420" s="11">
        <f t="shared" si="777"/>
        <v>-7.8132075974320037E-2</v>
      </c>
      <c r="AU1420" s="11">
        <f t="shared" si="778"/>
        <v>1.9701810436634659E-2</v>
      </c>
      <c r="AV1420" s="11">
        <f t="shared" si="779"/>
        <v>4.101748807631167E-2</v>
      </c>
      <c r="AW1420" s="11">
        <f t="shared" si="780"/>
        <v>7.9800498758419991E-2</v>
      </c>
      <c r="AX1420" s="11">
        <f t="shared" si="749"/>
        <v>5.9557139221176003E-2</v>
      </c>
      <c r="AY1420" s="11">
        <f t="shared" si="750"/>
        <v>3.0177885045141739E-2</v>
      </c>
      <c r="BA1420" s="19">
        <f t="shared" si="751"/>
        <v>2.9779930101637375E-2</v>
      </c>
      <c r="BB1420" s="19">
        <f t="shared" si="752"/>
        <v>1.5989688425956938E-3</v>
      </c>
      <c r="BC1420" s="19">
        <f t="shared" si="753"/>
        <v>1.0944500690568293E-2</v>
      </c>
      <c r="BD1420" s="19">
        <f t="shared" si="754"/>
        <v>3.0177885045141739E-2</v>
      </c>
      <c r="BE1420" s="19">
        <f t="shared" si="755"/>
        <v>2.9672826927034202E-2</v>
      </c>
      <c r="BF1420" s="19">
        <f t="shared" si="756"/>
        <v>1.4918656679925191E-3</v>
      </c>
      <c r="BG1420" s="19">
        <f t="shared" si="757"/>
        <v>1.0837397515965118E-2</v>
      </c>
      <c r="BH1420" s="11">
        <f t="shared" si="758"/>
        <v>3.0070781870538566E-2</v>
      </c>
    </row>
    <row r="1421" spans="1:60" x14ac:dyDescent="0.2">
      <c r="A1421" s="1">
        <v>43909</v>
      </c>
      <c r="B1421">
        <v>17.71</v>
      </c>
      <c r="C1421">
        <v>57.39</v>
      </c>
      <c r="D1421">
        <v>314.2</v>
      </c>
      <c r="F1421">
        <v>48.79</v>
      </c>
      <c r="G1421">
        <v>45.94</v>
      </c>
      <c r="H1421">
        <v>55.583500000000001</v>
      </c>
      <c r="I1421">
        <v>28.29</v>
      </c>
      <c r="J1421">
        <v>53.62</v>
      </c>
      <c r="K1421">
        <v>123.77</v>
      </c>
      <c r="L1421">
        <v>94.046499999999995</v>
      </c>
      <c r="M1421">
        <v>30.92</v>
      </c>
      <c r="N1421">
        <v>142.71</v>
      </c>
      <c r="O1421">
        <v>71.06</v>
      </c>
      <c r="P1421">
        <v>117.34</v>
      </c>
      <c r="Q1421">
        <v>23.523763550000002</v>
      </c>
      <c r="R1421">
        <v>139.46</v>
      </c>
      <c r="S1421">
        <v>61.195</v>
      </c>
      <c r="T1421">
        <v>20.49</v>
      </c>
      <c r="U1421">
        <v>33.25</v>
      </c>
      <c r="V1421">
        <v>41.83</v>
      </c>
      <c r="W1421">
        <v>34.43</v>
      </c>
      <c r="X1421">
        <v>4.1936445960000004</v>
      </c>
      <c r="Y1421">
        <v>114.96867324999999</v>
      </c>
      <c r="Z1421" s="59">
        <v>2409.39</v>
      </c>
      <c r="AA1421" s="11">
        <f t="shared" si="759"/>
        <v>-2.3704520396912843E-2</v>
      </c>
      <c r="AB1421" s="11">
        <f t="shared" si="760"/>
        <v>-3.367570298029976E-2</v>
      </c>
      <c r="AC1421" s="11">
        <f t="shared" si="761"/>
        <v>7.8909415562117946E-2</v>
      </c>
      <c r="AD1421" s="11"/>
      <c r="AE1421" s="11">
        <f t="shared" si="762"/>
        <v>8.0578512396694002E-3</v>
      </c>
      <c r="AF1421" s="11">
        <f t="shared" si="763"/>
        <v>2.4001745581496703E-3</v>
      </c>
      <c r="AG1421" s="11">
        <f t="shared" si="764"/>
        <v>4.0684884058378001E-2</v>
      </c>
      <c r="AH1421" s="11">
        <f t="shared" si="765"/>
        <v>6.7547169811320806E-2</v>
      </c>
      <c r="AI1421" s="11">
        <f t="shared" si="766"/>
        <v>3.513513513513522E-2</v>
      </c>
      <c r="AJ1421" s="11">
        <f t="shared" si="767"/>
        <v>-5.193412485637694E-2</v>
      </c>
      <c r="AK1421" s="11">
        <f t="shared" si="768"/>
        <v>1.8872319334376941E-2</v>
      </c>
      <c r="AL1421" s="11">
        <f t="shared" si="769"/>
        <v>4.2130097741826855E-2</v>
      </c>
      <c r="AM1421" s="11">
        <f t="shared" si="770"/>
        <v>3.9024390243902474E-2</v>
      </c>
      <c r="AN1421" s="11">
        <f t="shared" si="771"/>
        <v>3.2548677709968166E-2</v>
      </c>
      <c r="AO1421" s="11">
        <f t="shared" si="772"/>
        <v>0.12902915423842964</v>
      </c>
      <c r="AP1421" s="11">
        <f t="shared" si="773"/>
        <v>9.4903339191564351E-2</v>
      </c>
      <c r="AQ1421" s="11">
        <f t="shared" si="774"/>
        <v>7.8937926085398402E-4</v>
      </c>
      <c r="AR1421" s="11">
        <f t="shared" si="775"/>
        <v>6.7789216541615627E-2</v>
      </c>
      <c r="AS1421" s="11">
        <f t="shared" si="776"/>
        <v>-3.9381153305203975E-2</v>
      </c>
      <c r="AT1421" s="11">
        <f t="shared" si="777"/>
        <v>-3.9183956539328491E-2</v>
      </c>
      <c r="AU1421" s="11">
        <f t="shared" si="778"/>
        <v>9.2167101827676179E-2</v>
      </c>
      <c r="AV1421" s="11">
        <f t="shared" si="779"/>
        <v>5.1618814905314503E-2</v>
      </c>
      <c r="AW1421" s="11">
        <f t="shared" si="780"/>
        <v>3.2332563389299684E-2</v>
      </c>
      <c r="AX1421" s="11">
        <f t="shared" si="749"/>
        <v>0.10104892305228597</v>
      </c>
      <c r="AY1421" s="11">
        <f t="shared" si="750"/>
        <v>4.5324783506585753E-2</v>
      </c>
      <c r="BA1421" s="19">
        <f t="shared" si="751"/>
        <v>2.0031324550346175E-2</v>
      </c>
      <c r="BB1421" s="19">
        <f t="shared" si="752"/>
        <v>4.2463623592353339E-2</v>
      </c>
      <c r="BC1421" s="19">
        <f t="shared" si="753"/>
        <v>3.3397611141564185E-2</v>
      </c>
      <c r="BD1421" s="19">
        <f t="shared" si="754"/>
        <v>4.5324783506585753E-2</v>
      </c>
      <c r="BE1421" s="19">
        <f t="shared" si="755"/>
        <v>1.9924221375743002E-2</v>
      </c>
      <c r="BF1421" s="19">
        <f t="shared" si="756"/>
        <v>4.2356520417750163E-2</v>
      </c>
      <c r="BG1421" s="19">
        <f t="shared" si="757"/>
        <v>3.3290507966961008E-2</v>
      </c>
      <c r="BH1421" s="11">
        <f t="shared" si="758"/>
        <v>4.5217680331982577E-2</v>
      </c>
    </row>
    <row r="1422" spans="1:60" x14ac:dyDescent="0.2">
      <c r="A1422" s="1">
        <v>43908</v>
      </c>
      <c r="B1422">
        <v>16.8</v>
      </c>
      <c r="C1422">
        <v>55.05</v>
      </c>
      <c r="D1422">
        <v>333.41</v>
      </c>
      <c r="F1422">
        <v>50.24</v>
      </c>
      <c r="G1422">
        <v>47.61</v>
      </c>
      <c r="H1422">
        <v>54.5595</v>
      </c>
      <c r="I1422">
        <v>28.12</v>
      </c>
      <c r="J1422">
        <v>54.32</v>
      </c>
      <c r="K1422">
        <v>118.71</v>
      </c>
      <c r="L1422">
        <v>91.5</v>
      </c>
      <c r="M1422">
        <v>30.75</v>
      </c>
      <c r="N1422">
        <v>140.4</v>
      </c>
      <c r="O1422">
        <v>71.03</v>
      </c>
      <c r="P1422">
        <v>120.92</v>
      </c>
      <c r="Q1422">
        <v>24.807564450000001</v>
      </c>
      <c r="R1422">
        <v>132.24</v>
      </c>
      <c r="S1422">
        <v>61.667499999999997</v>
      </c>
      <c r="T1422">
        <v>14.82</v>
      </c>
      <c r="U1422">
        <v>33.683</v>
      </c>
      <c r="V1422">
        <v>44.85</v>
      </c>
      <c r="W1422">
        <v>33.119999999999997</v>
      </c>
      <c r="X1422">
        <v>4.2217898619999996</v>
      </c>
      <c r="Y1422">
        <v>114.55899650000001</v>
      </c>
      <c r="Z1422" s="59">
        <v>2398.1</v>
      </c>
      <c r="AA1422" s="11">
        <f t="shared" si="759"/>
        <v>-5.1383399209486202E-2</v>
      </c>
      <c r="AB1422" s="11">
        <f t="shared" si="760"/>
        <v>-4.0773653946680644E-2</v>
      </c>
      <c r="AC1422" s="11">
        <f t="shared" si="761"/>
        <v>6.1139401654996872E-2</v>
      </c>
      <c r="AD1422" s="11"/>
      <c r="AE1422" s="11">
        <f t="shared" si="762"/>
        <v>2.9719204755072726E-2</v>
      </c>
      <c r="AF1422" s="11">
        <f t="shared" si="763"/>
        <v>3.6351763169351292E-2</v>
      </c>
      <c r="AG1422" s="11">
        <f t="shared" si="764"/>
        <v>-1.842273336511735E-2</v>
      </c>
      <c r="AH1422" s="11">
        <f t="shared" si="765"/>
        <v>-6.0091905266878021E-3</v>
      </c>
      <c r="AI1422" s="11">
        <f t="shared" si="766"/>
        <v>1.3054830287206221E-2</v>
      </c>
      <c r="AJ1422" s="11">
        <f t="shared" si="767"/>
        <v>-4.0882281651450247E-2</v>
      </c>
      <c r="AK1422" s="11">
        <f t="shared" si="768"/>
        <v>-2.7077031043154176E-2</v>
      </c>
      <c r="AL1422" s="11">
        <f t="shared" si="769"/>
        <v>-5.4980595084088701E-3</v>
      </c>
      <c r="AM1422" s="11">
        <f t="shared" si="770"/>
        <v>-1.6186672272440639E-2</v>
      </c>
      <c r="AN1422" s="11">
        <f t="shared" si="771"/>
        <v>-4.2217844075431721E-4</v>
      </c>
      <c r="AO1422" s="11">
        <f t="shared" si="772"/>
        <v>3.0509630134651466E-2</v>
      </c>
      <c r="AP1422" s="11">
        <f t="shared" si="773"/>
        <v>5.4574638844301804E-2</v>
      </c>
      <c r="AQ1422" s="11">
        <f t="shared" si="774"/>
        <v>-5.1771117166212521E-2</v>
      </c>
      <c r="AR1422" s="11">
        <f t="shared" si="775"/>
        <v>7.7212190538442638E-3</v>
      </c>
      <c r="AS1422" s="11">
        <f t="shared" si="776"/>
        <v>-0.27672035139092233</v>
      </c>
      <c r="AT1422" s="11">
        <f t="shared" si="777"/>
        <v>1.302255639097738E-2</v>
      </c>
      <c r="AU1422" s="11">
        <f t="shared" si="778"/>
        <v>7.2196987807793489E-2</v>
      </c>
      <c r="AV1422" s="11">
        <f t="shared" si="779"/>
        <v>-3.8048213767063688E-2</v>
      </c>
      <c r="AW1422" s="11">
        <f t="shared" si="780"/>
        <v>6.7114094567872762E-3</v>
      </c>
      <c r="AX1422" s="11">
        <f t="shared" si="749"/>
        <v>-3.5633772089301852E-3</v>
      </c>
      <c r="AY1422" s="11">
        <f t="shared" si="750"/>
        <v>-4.6858333437094224E-3</v>
      </c>
      <c r="BA1422" s="19">
        <f t="shared" si="751"/>
        <v>1.5173417902069847E-3</v>
      </c>
      <c r="BB1422" s="19">
        <f t="shared" si="752"/>
        <v>1.0091095437439052E-3</v>
      </c>
      <c r="BC1422" s="19">
        <f t="shared" si="753"/>
        <v>-3.3806360852965789E-2</v>
      </c>
      <c r="BD1422" s="19">
        <f t="shared" si="754"/>
        <v>-4.6858333437094224E-3</v>
      </c>
      <c r="BE1422" s="19">
        <f t="shared" si="755"/>
        <v>1.41023861560381E-3</v>
      </c>
      <c r="BF1422" s="19">
        <f t="shared" si="756"/>
        <v>9.0200636914073058E-4</v>
      </c>
      <c r="BG1422" s="19">
        <f t="shared" si="757"/>
        <v>-3.3913464027568965E-2</v>
      </c>
      <c r="BH1422" s="11">
        <f t="shared" si="758"/>
        <v>-4.7929365183125971E-3</v>
      </c>
    </row>
    <row r="1423" spans="1:60" x14ac:dyDescent="0.2">
      <c r="A1423" s="1">
        <v>43907</v>
      </c>
      <c r="B1423">
        <v>20.32</v>
      </c>
      <c r="C1423">
        <v>70.69</v>
      </c>
      <c r="D1423">
        <v>318.83</v>
      </c>
      <c r="F1423">
        <v>54.09</v>
      </c>
      <c r="G1423">
        <v>50.08</v>
      </c>
      <c r="H1423">
        <v>55.902999999999999</v>
      </c>
      <c r="I1423">
        <v>29.63</v>
      </c>
      <c r="J1423">
        <v>54.31</v>
      </c>
      <c r="K1423">
        <v>111.1</v>
      </c>
      <c r="L1423">
        <v>90.391999999999996</v>
      </c>
      <c r="M1423">
        <v>33.79</v>
      </c>
      <c r="N1423">
        <v>146.57</v>
      </c>
      <c r="O1423">
        <v>73.02</v>
      </c>
      <c r="P1423">
        <v>127.72</v>
      </c>
      <c r="Q1423">
        <v>25.479671979999999</v>
      </c>
      <c r="R1423">
        <v>135.41999999999999</v>
      </c>
      <c r="S1423">
        <v>63.215000000000003</v>
      </c>
      <c r="T1423">
        <v>18.91</v>
      </c>
      <c r="U1423">
        <v>35.509</v>
      </c>
      <c r="V1423">
        <v>47.18</v>
      </c>
      <c r="W1423">
        <v>36.81</v>
      </c>
      <c r="X1423">
        <v>4.7002593800000003</v>
      </c>
      <c r="Y1423">
        <v>112.401923</v>
      </c>
      <c r="Z1423" s="59">
        <v>2529.19</v>
      </c>
      <c r="AA1423" s="11">
        <f t="shared" si="759"/>
        <v>0.20952380952380945</v>
      </c>
      <c r="AB1423" s="11">
        <f t="shared" si="760"/>
        <v>0.28410535876475929</v>
      </c>
      <c r="AC1423" s="11">
        <f t="shared" si="761"/>
        <v>-4.3729942113314046E-2</v>
      </c>
      <c r="AD1423" s="11"/>
      <c r="AE1423" s="11">
        <f t="shared" si="762"/>
        <v>7.663216560509567E-2</v>
      </c>
      <c r="AF1423" s="11">
        <f t="shared" si="763"/>
        <v>5.187985717286292E-2</v>
      </c>
      <c r="AG1423" s="11">
        <f t="shared" si="764"/>
        <v>2.462449252650778E-2</v>
      </c>
      <c r="AH1423" s="11">
        <f t="shared" si="765"/>
        <v>5.3698435277382606E-2</v>
      </c>
      <c r="AI1423" s="11">
        <f t="shared" si="766"/>
        <v>-1.8409425625920406E-4</v>
      </c>
      <c r="AJ1423" s="11">
        <f t="shared" si="767"/>
        <v>-6.4105804060315075E-2</v>
      </c>
      <c r="AK1423" s="11">
        <f t="shared" si="768"/>
        <v>-1.2109289617486363E-2</v>
      </c>
      <c r="AL1423" s="11">
        <f t="shared" si="769"/>
        <v>9.8861788617886193E-2</v>
      </c>
      <c r="AM1423" s="11">
        <f t="shared" si="770"/>
        <v>4.3945868945868938E-2</v>
      </c>
      <c r="AN1423" s="11">
        <f t="shared" si="771"/>
        <v>2.8016331127692418E-2</v>
      </c>
      <c r="AO1423" s="11">
        <f t="shared" si="772"/>
        <v>5.6235527621568027E-2</v>
      </c>
      <c r="AP1423" s="11">
        <f t="shared" si="773"/>
        <v>2.7092846270928339E-2</v>
      </c>
      <c r="AQ1423" s="11">
        <f t="shared" si="774"/>
        <v>2.4047186932849129E-2</v>
      </c>
      <c r="AR1423" s="11">
        <f t="shared" si="775"/>
        <v>2.5094255483034011E-2</v>
      </c>
      <c r="AS1423" s="11">
        <f t="shared" si="776"/>
        <v>0.27597840755735481</v>
      </c>
      <c r="AT1423" s="11">
        <f t="shared" si="777"/>
        <v>5.421132321942812E-2</v>
      </c>
      <c r="AU1423" s="11">
        <f t="shared" si="778"/>
        <v>5.1950947603121467E-2</v>
      </c>
      <c r="AV1423" s="11">
        <f t="shared" si="779"/>
        <v>0.11141304347826098</v>
      </c>
      <c r="AW1423" s="11">
        <f t="shared" si="780"/>
        <v>0.11333333340597251</v>
      </c>
      <c r="AX1423" s="11">
        <f t="shared" si="749"/>
        <v>-1.8829367975478073E-2</v>
      </c>
      <c r="AY1423" s="11">
        <f t="shared" si="750"/>
        <v>5.4664109086359991E-2</v>
      </c>
      <c r="BA1423" s="19">
        <f t="shared" si="751"/>
        <v>9.3819168108157672E-2</v>
      </c>
      <c r="BB1423" s="19">
        <f t="shared" si="752"/>
        <v>2.2219146831235409E-2</v>
      </c>
      <c r="BC1423" s="19">
        <f t="shared" si="753"/>
        <v>7.9649891213067869E-2</v>
      </c>
      <c r="BD1423" s="19">
        <f t="shared" si="754"/>
        <v>5.4664109086359991E-2</v>
      </c>
      <c r="BE1423" s="19">
        <f t="shared" si="755"/>
        <v>9.3712064933554495E-2</v>
      </c>
      <c r="BF1423" s="19">
        <f t="shared" si="756"/>
        <v>2.2112043656632236E-2</v>
      </c>
      <c r="BG1423" s="19">
        <f t="shared" si="757"/>
        <v>7.9542788038464693E-2</v>
      </c>
      <c r="BH1423" s="11">
        <f t="shared" si="758"/>
        <v>5.4557005911756815E-2</v>
      </c>
    </row>
    <row r="1424" spans="1:60" x14ac:dyDescent="0.2">
      <c r="A1424" s="1">
        <v>43906</v>
      </c>
      <c r="B1424">
        <v>21</v>
      </c>
      <c r="C1424">
        <v>69.7</v>
      </c>
      <c r="D1424">
        <v>287.94</v>
      </c>
      <c r="F1424">
        <v>51.11</v>
      </c>
      <c r="G1424">
        <v>44.61</v>
      </c>
      <c r="H1424">
        <v>53.65</v>
      </c>
      <c r="I1424">
        <v>26.5</v>
      </c>
      <c r="J1424">
        <v>50.99</v>
      </c>
      <c r="K1424">
        <v>107.86</v>
      </c>
      <c r="L1424">
        <v>84.457499999999996</v>
      </c>
      <c r="M1424">
        <v>31.65</v>
      </c>
      <c r="N1424">
        <v>135.41999999999999</v>
      </c>
      <c r="O1424">
        <v>74.27</v>
      </c>
      <c r="P1424">
        <v>113.09</v>
      </c>
      <c r="Q1424">
        <v>24.022180370000001</v>
      </c>
      <c r="R1424">
        <v>124.3</v>
      </c>
      <c r="S1424">
        <v>60.552500000000002</v>
      </c>
      <c r="T1424">
        <v>20.29</v>
      </c>
      <c r="U1424">
        <v>32.228999999999999</v>
      </c>
      <c r="V1424">
        <v>45.26</v>
      </c>
      <c r="W1424">
        <v>34.49</v>
      </c>
      <c r="X1424">
        <v>4.7002593800000003</v>
      </c>
      <c r="Y1424">
        <v>109.45057825000001</v>
      </c>
      <c r="Z1424" s="59">
        <v>2386.13</v>
      </c>
      <c r="AA1424" s="11">
        <f t="shared" si="759"/>
        <v>3.3464566929133799E-2</v>
      </c>
      <c r="AB1424" s="11">
        <f t="shared" si="760"/>
        <v>-1.4004809732635404E-2</v>
      </c>
      <c r="AC1424" s="11">
        <f t="shared" si="761"/>
        <v>-9.688548756390547E-2</v>
      </c>
      <c r="AD1424" s="11"/>
      <c r="AE1424" s="11">
        <f t="shared" si="762"/>
        <v>-5.5093362913662514E-2</v>
      </c>
      <c r="AF1424" s="11">
        <f t="shared" si="763"/>
        <v>-0.10922523961661335</v>
      </c>
      <c r="AG1424" s="11">
        <f t="shared" si="764"/>
        <v>-4.0301951594726604E-2</v>
      </c>
      <c r="AH1424" s="11">
        <f t="shared" si="765"/>
        <v>-0.10563617954775562</v>
      </c>
      <c r="AI1424" s="11">
        <f t="shared" si="766"/>
        <v>-6.1130546860615032E-2</v>
      </c>
      <c r="AJ1424" s="11">
        <f t="shared" si="767"/>
        <v>-2.9162916291629148E-2</v>
      </c>
      <c r="AK1424" s="11">
        <f t="shared" si="768"/>
        <v>-6.5652933887954679E-2</v>
      </c>
      <c r="AL1424" s="11">
        <f t="shared" si="769"/>
        <v>-6.3332346848179899E-2</v>
      </c>
      <c r="AM1424" s="11">
        <f t="shared" si="770"/>
        <v>-7.6072866207273049E-2</v>
      </c>
      <c r="AN1424" s="11">
        <f t="shared" si="771"/>
        <v>1.7118597644480982E-2</v>
      </c>
      <c r="AO1424" s="11">
        <f t="shared" si="772"/>
        <v>-0.11454744754149704</v>
      </c>
      <c r="AP1424" s="11">
        <f t="shared" si="773"/>
        <v>-5.7202133965619351E-2</v>
      </c>
      <c r="AQ1424" s="11">
        <f t="shared" si="774"/>
        <v>-8.2114901787032846E-2</v>
      </c>
      <c r="AR1424" s="11">
        <f t="shared" si="775"/>
        <v>-4.2118168156291991E-2</v>
      </c>
      <c r="AS1424" s="11">
        <f t="shared" si="776"/>
        <v>7.2977260708619651E-2</v>
      </c>
      <c r="AT1424" s="11">
        <f t="shared" si="777"/>
        <v>-9.2370948210312886E-2</v>
      </c>
      <c r="AU1424" s="11">
        <f t="shared" si="778"/>
        <v>-4.0695209834675783E-2</v>
      </c>
      <c r="AV1424" s="11">
        <f t="shared" si="779"/>
        <v>-6.3026351534908986E-2</v>
      </c>
      <c r="AW1424" s="11">
        <f t="shared" si="780"/>
        <v>0</v>
      </c>
      <c r="AX1424" s="11">
        <f t="shared" si="749"/>
        <v>-2.6257066349300695E-2</v>
      </c>
      <c r="AY1424" s="11">
        <f t="shared" si="750"/>
        <v>-5.6563563828735619E-2</v>
      </c>
      <c r="BA1424" s="19">
        <f t="shared" si="751"/>
        <v>-5.5383209148595021E-2</v>
      </c>
      <c r="BB1424" s="19">
        <f t="shared" si="752"/>
        <v>-5.6247824244785902E-2</v>
      </c>
      <c r="BC1424" s="19">
        <f t="shared" si="753"/>
        <v>-3.4200673145487942E-2</v>
      </c>
      <c r="BD1424" s="19">
        <f t="shared" si="754"/>
        <v>-5.6563563828735619E-2</v>
      </c>
      <c r="BE1424" s="19">
        <f t="shared" si="755"/>
        <v>-5.5490312323198197E-2</v>
      </c>
      <c r="BF1424" s="19">
        <f t="shared" si="756"/>
        <v>-5.6354927419389078E-2</v>
      </c>
      <c r="BG1424" s="19">
        <f t="shared" si="757"/>
        <v>-3.4307776320091118E-2</v>
      </c>
      <c r="BH1424" s="11">
        <f t="shared" si="758"/>
        <v>-5.6670667003338795E-2</v>
      </c>
    </row>
    <row r="1425" spans="1:60" x14ac:dyDescent="0.2">
      <c r="A1425" s="1">
        <v>43903</v>
      </c>
      <c r="B1425">
        <v>24.71</v>
      </c>
      <c r="C1425">
        <v>83.42</v>
      </c>
      <c r="D1425">
        <v>328.59</v>
      </c>
      <c r="F1425">
        <v>54.99</v>
      </c>
      <c r="G1425">
        <v>54.43</v>
      </c>
      <c r="H1425">
        <v>60.713500000000003</v>
      </c>
      <c r="I1425">
        <v>30.89</v>
      </c>
      <c r="J1425">
        <v>54.17</v>
      </c>
      <c r="K1425">
        <v>107.47</v>
      </c>
      <c r="L1425">
        <v>89.25</v>
      </c>
      <c r="M1425">
        <v>37.5</v>
      </c>
      <c r="N1425">
        <v>158.83000000000001</v>
      </c>
      <c r="O1425">
        <v>85.37</v>
      </c>
      <c r="P1425">
        <v>127.45</v>
      </c>
      <c r="Q1425">
        <v>26.03095119</v>
      </c>
      <c r="R1425">
        <v>147.78</v>
      </c>
      <c r="S1425">
        <v>69.492500000000007</v>
      </c>
      <c r="T1425">
        <v>22.6</v>
      </c>
      <c r="U1425">
        <v>39.090000000000003</v>
      </c>
      <c r="V1425">
        <v>48.47</v>
      </c>
      <c r="W1425">
        <v>38.119999999999997</v>
      </c>
      <c r="X1425">
        <v>5.2819282049999998</v>
      </c>
      <c r="Y1425">
        <v>118.455106</v>
      </c>
      <c r="Z1425" s="59">
        <v>2711.02</v>
      </c>
      <c r="AA1425" s="11">
        <f t="shared" si="759"/>
        <v>0.17666666666666675</v>
      </c>
      <c r="AB1425" s="11">
        <f t="shared" si="760"/>
        <v>0.19684361549497842</v>
      </c>
      <c r="AC1425" s="11">
        <f t="shared" si="761"/>
        <v>0.14117524484267552</v>
      </c>
      <c r="AD1425" s="11"/>
      <c r="AE1425" s="11">
        <f t="shared" si="762"/>
        <v>7.5914693797691335E-2</v>
      </c>
      <c r="AF1425" s="11">
        <f t="shared" si="763"/>
        <v>0.22013001569154889</v>
      </c>
      <c r="AG1425" s="11">
        <f t="shared" si="764"/>
        <v>0.13165890027959004</v>
      </c>
      <c r="AH1425" s="11">
        <f t="shared" si="765"/>
        <v>0.1656603773584906</v>
      </c>
      <c r="AI1425" s="11">
        <f t="shared" si="766"/>
        <v>6.2365169641106055E-2</v>
      </c>
      <c r="AJ1425" s="11">
        <f t="shared" si="767"/>
        <v>-3.6157982569998692E-3</v>
      </c>
      <c r="AK1425" s="11">
        <f t="shared" si="768"/>
        <v>5.6744516472782225E-2</v>
      </c>
      <c r="AL1425" s="11">
        <f t="shared" si="769"/>
        <v>0.18483412322274884</v>
      </c>
      <c r="AM1425" s="11">
        <f t="shared" si="770"/>
        <v>0.17286959090237808</v>
      </c>
      <c r="AN1425" s="11">
        <f t="shared" si="771"/>
        <v>0.14945469233876407</v>
      </c>
      <c r="AO1425" s="11">
        <f t="shared" si="772"/>
        <v>0.12697851268900884</v>
      </c>
      <c r="AP1425" s="11">
        <f t="shared" si="773"/>
        <v>8.3621502672115655E-2</v>
      </c>
      <c r="AQ1425" s="11">
        <f t="shared" si="774"/>
        <v>0.18889782783588105</v>
      </c>
      <c r="AR1425" s="11">
        <f t="shared" si="775"/>
        <v>0.14764047727178897</v>
      </c>
      <c r="AS1425" s="11">
        <f t="shared" si="776"/>
        <v>0.113849186791523</v>
      </c>
      <c r="AT1425" s="11">
        <f t="shared" si="777"/>
        <v>0.21288280740947618</v>
      </c>
      <c r="AU1425" s="11">
        <f t="shared" si="778"/>
        <v>7.0923552806009704E-2</v>
      </c>
      <c r="AV1425" s="11">
        <f t="shared" si="779"/>
        <v>0.10524789794143219</v>
      </c>
      <c r="AW1425" s="11">
        <f t="shared" si="780"/>
        <v>0.12375249491018514</v>
      </c>
      <c r="AX1425" s="11">
        <f t="shared" si="749"/>
        <v>8.2270262012069217E-2</v>
      </c>
      <c r="AY1425" s="11">
        <f t="shared" si="750"/>
        <v>0.1361577114407011</v>
      </c>
      <c r="BA1425" s="19">
        <f t="shared" si="751"/>
        <v>0.15829278773309166</v>
      </c>
      <c r="BB1425" s="19">
        <f t="shared" si="752"/>
        <v>0.10415653871023799</v>
      </c>
      <c r="BC1425" s="19">
        <f t="shared" si="753"/>
        <v>0.13068306337229568</v>
      </c>
      <c r="BD1425" s="19">
        <f t="shared" si="754"/>
        <v>0.1361577114407011</v>
      </c>
      <c r="BE1425" s="19">
        <f t="shared" si="755"/>
        <v>0.1581856845584885</v>
      </c>
      <c r="BF1425" s="19">
        <f t="shared" si="756"/>
        <v>0.10404943553563481</v>
      </c>
      <c r="BG1425" s="19">
        <f t="shared" si="757"/>
        <v>0.13057596019769252</v>
      </c>
      <c r="BH1425" s="11">
        <f t="shared" si="758"/>
        <v>0.13605060826609794</v>
      </c>
    </row>
    <row r="1426" spans="1:60" x14ac:dyDescent="0.2">
      <c r="A1426" s="1">
        <v>43902</v>
      </c>
      <c r="B1426">
        <v>23.04</v>
      </c>
      <c r="C1426">
        <v>76.260000000000005</v>
      </c>
      <c r="D1426">
        <v>311.38</v>
      </c>
      <c r="F1426">
        <v>52.75</v>
      </c>
      <c r="G1426">
        <v>45.54</v>
      </c>
      <c r="H1426">
        <v>55.577500000000001</v>
      </c>
      <c r="I1426">
        <v>27.2</v>
      </c>
      <c r="J1426">
        <v>51.2</v>
      </c>
      <c r="K1426">
        <v>109.47</v>
      </c>
      <c r="L1426">
        <v>83.830500000000001</v>
      </c>
      <c r="M1426">
        <v>31.31</v>
      </c>
      <c r="N1426">
        <v>139.06</v>
      </c>
      <c r="O1426">
        <v>78.61</v>
      </c>
      <c r="P1426">
        <v>115.34</v>
      </c>
      <c r="Q1426">
        <v>23.659695410000001</v>
      </c>
      <c r="R1426">
        <v>140.59</v>
      </c>
      <c r="S1426">
        <v>62.057499999999997</v>
      </c>
      <c r="T1426">
        <v>22.61</v>
      </c>
      <c r="U1426">
        <v>37.777999999999999</v>
      </c>
      <c r="V1426">
        <v>47.16</v>
      </c>
      <c r="W1426">
        <v>37.18</v>
      </c>
      <c r="X1426">
        <v>5.0192390580000001</v>
      </c>
      <c r="Y1426">
        <v>111.68289849999999</v>
      </c>
      <c r="Z1426" s="59">
        <v>2480.64</v>
      </c>
      <c r="AA1426" s="11">
        <f t="shared" si="759"/>
        <v>-6.7583974099554855E-2</v>
      </c>
      <c r="AB1426" s="11">
        <f t="shared" si="760"/>
        <v>-8.5830736034524069E-2</v>
      </c>
      <c r="AC1426" s="11">
        <f t="shared" si="761"/>
        <v>-5.2375300526491975E-2</v>
      </c>
      <c r="AD1426" s="11"/>
      <c r="AE1426" s="11">
        <f t="shared" si="762"/>
        <v>-4.0734679032551457E-2</v>
      </c>
      <c r="AF1426" s="11">
        <f t="shared" si="763"/>
        <v>-0.16332904648171964</v>
      </c>
      <c r="AG1426" s="11">
        <f t="shared" si="764"/>
        <v>-8.459403592281789E-2</v>
      </c>
      <c r="AH1426" s="11">
        <f t="shared" si="765"/>
        <v>-0.11945613467141469</v>
      </c>
      <c r="AI1426" s="11">
        <f t="shared" si="766"/>
        <v>-5.4827395237216137E-2</v>
      </c>
      <c r="AJ1426" s="11">
        <f t="shared" si="767"/>
        <v>1.8609844607797577E-2</v>
      </c>
      <c r="AK1426" s="11">
        <f t="shared" si="768"/>
        <v>-6.0722689075630276E-2</v>
      </c>
      <c r="AL1426" s="11">
        <f t="shared" si="769"/>
        <v>-0.16506666666666669</v>
      </c>
      <c r="AM1426" s="11">
        <f t="shared" si="770"/>
        <v>-0.12447270666750621</v>
      </c>
      <c r="AN1426" s="11">
        <f t="shared" si="771"/>
        <v>-7.9184725313341975E-2</v>
      </c>
      <c r="AO1426" s="11">
        <f t="shared" si="772"/>
        <v>-9.501765398195372E-2</v>
      </c>
      <c r="AP1426" s="11">
        <f t="shared" si="773"/>
        <v>-9.1093704670728082E-2</v>
      </c>
      <c r="AQ1426" s="11">
        <f t="shared" si="774"/>
        <v>-4.8653403708214915E-2</v>
      </c>
      <c r="AR1426" s="11">
        <f t="shared" si="775"/>
        <v>-0.10698996294564178</v>
      </c>
      <c r="AS1426" s="11">
        <f t="shared" si="776"/>
        <v>4.4247787610607325E-4</v>
      </c>
      <c r="AT1426" s="11">
        <f t="shared" si="777"/>
        <v>-3.3563571245843082E-2</v>
      </c>
      <c r="AU1426" s="11">
        <f t="shared" si="778"/>
        <v>-2.7027027027027084E-2</v>
      </c>
      <c r="AV1426" s="11">
        <f t="shared" si="779"/>
        <v>-2.4658971668415464E-2</v>
      </c>
      <c r="AW1426" s="11">
        <f t="shared" si="780"/>
        <v>-4.9733570166919705E-2</v>
      </c>
      <c r="AX1426" s="11">
        <f t="shared" si="749"/>
        <v>-5.7171089779785467E-2</v>
      </c>
      <c r="AY1426" s="11">
        <f t="shared" si="750"/>
        <v>-8.497908536270482E-2</v>
      </c>
      <c r="BA1426" s="19">
        <f t="shared" si="751"/>
        <v>-8.7700558109867793E-2</v>
      </c>
      <c r="BB1426" s="19">
        <f t="shared" si="752"/>
        <v>-8.1471962125655689E-2</v>
      </c>
      <c r="BC1426" s="19">
        <f t="shared" si="753"/>
        <v>-4.3419389833217678E-2</v>
      </c>
      <c r="BD1426" s="19">
        <f t="shared" si="754"/>
        <v>-8.497908536270482E-2</v>
      </c>
      <c r="BE1426" s="19">
        <f t="shared" si="755"/>
        <v>-8.780766128447097E-2</v>
      </c>
      <c r="BF1426" s="19">
        <f t="shared" si="756"/>
        <v>-8.1579065300258866E-2</v>
      </c>
      <c r="BG1426" s="19">
        <f t="shared" si="757"/>
        <v>-4.3526493007820855E-2</v>
      </c>
      <c r="BH1426" s="11">
        <f t="shared" si="758"/>
        <v>-8.5086188537307997E-2</v>
      </c>
    </row>
    <row r="1427" spans="1:60" x14ac:dyDescent="0.2">
      <c r="A1427" s="1">
        <v>43901</v>
      </c>
      <c r="B1427">
        <v>26</v>
      </c>
      <c r="C1427">
        <v>83.03</v>
      </c>
      <c r="D1427">
        <v>356.93</v>
      </c>
      <c r="F1427">
        <v>56.51</v>
      </c>
      <c r="G1427">
        <v>51.66</v>
      </c>
      <c r="H1427">
        <v>60.545000000000002</v>
      </c>
      <c r="I1427">
        <v>32.33</v>
      </c>
      <c r="J1427">
        <v>54.83</v>
      </c>
      <c r="K1427">
        <v>110.3</v>
      </c>
      <c r="L1427">
        <v>91.043000000000006</v>
      </c>
      <c r="M1427">
        <v>36.869999999999997</v>
      </c>
      <c r="N1427">
        <v>153.63</v>
      </c>
      <c r="O1427">
        <v>84.85</v>
      </c>
      <c r="P1427">
        <v>129.75</v>
      </c>
      <c r="Q1427">
        <v>26.068710039999999</v>
      </c>
      <c r="R1427">
        <v>154.57</v>
      </c>
      <c r="S1427">
        <v>68.857500000000002</v>
      </c>
      <c r="T1427">
        <v>26.24</v>
      </c>
      <c r="U1427">
        <v>42.231000000000002</v>
      </c>
      <c r="V1427">
        <v>52.21</v>
      </c>
      <c r="W1427">
        <v>41.98</v>
      </c>
      <c r="X1427">
        <v>5.5352355969999998</v>
      </c>
      <c r="Y1427">
        <v>123.103683</v>
      </c>
      <c r="Z1427" s="59">
        <v>2741.38</v>
      </c>
      <c r="AA1427" s="11">
        <f t="shared" si="759"/>
        <v>0.12847222222222232</v>
      </c>
      <c r="AB1427" s="11">
        <f t="shared" si="760"/>
        <v>8.877524259113545E-2</v>
      </c>
      <c r="AC1427" s="11">
        <f t="shared" si="761"/>
        <v>0.14628428286980544</v>
      </c>
      <c r="AD1427" s="11"/>
      <c r="AE1427" s="11">
        <f t="shared" si="762"/>
        <v>7.1279620853080594E-2</v>
      </c>
      <c r="AF1427" s="11">
        <f t="shared" si="763"/>
        <v>0.13438735177865602</v>
      </c>
      <c r="AG1427" s="11">
        <f t="shared" si="764"/>
        <v>8.9379695020466832E-2</v>
      </c>
      <c r="AH1427" s="11">
        <f t="shared" si="765"/>
        <v>0.18860294117647047</v>
      </c>
      <c r="AI1427" s="11">
        <f t="shared" si="766"/>
        <v>7.0898437499999911E-2</v>
      </c>
      <c r="AJ1427" s="11">
        <f t="shared" si="767"/>
        <v>7.5819859322188154E-3</v>
      </c>
      <c r="AK1427" s="11">
        <f t="shared" si="768"/>
        <v>8.6036705017863424E-2</v>
      </c>
      <c r="AL1427" s="11">
        <f t="shared" si="769"/>
        <v>0.17757904822740334</v>
      </c>
      <c r="AM1427" s="11">
        <f t="shared" si="770"/>
        <v>0.10477491730188393</v>
      </c>
      <c r="AN1427" s="11">
        <f t="shared" si="771"/>
        <v>7.9379213840478302E-2</v>
      </c>
      <c r="AO1427" s="11">
        <f t="shared" si="772"/>
        <v>0.1249349748569446</v>
      </c>
      <c r="AP1427" s="11">
        <f t="shared" si="773"/>
        <v>0.10181934248324276</v>
      </c>
      <c r="AQ1427" s="11">
        <f t="shared" si="774"/>
        <v>9.943808236716678E-2</v>
      </c>
      <c r="AR1427" s="11">
        <f t="shared" si="775"/>
        <v>0.10957579664021289</v>
      </c>
      <c r="AS1427" s="11">
        <f t="shared" si="776"/>
        <v>0.16054842989827511</v>
      </c>
      <c r="AT1427" s="11">
        <f t="shared" si="777"/>
        <v>0.11787283604214105</v>
      </c>
      <c r="AU1427" s="11">
        <f t="shared" si="778"/>
        <v>0.1070822731128076</v>
      </c>
      <c r="AV1427" s="11">
        <f t="shared" si="779"/>
        <v>0.12910166756320596</v>
      </c>
      <c r="AW1427" s="11">
        <f t="shared" si="780"/>
        <v>0.10280373838292678</v>
      </c>
      <c r="AX1427" s="11">
        <f t="shared" si="749"/>
        <v>0.10226081748764804</v>
      </c>
      <c r="AY1427" s="11">
        <f t="shared" si="750"/>
        <v>0.10510997162022706</v>
      </c>
      <c r="BA1427" s="19">
        <f t="shared" si="751"/>
        <v>0.1210259080731196</v>
      </c>
      <c r="BB1427" s="19">
        <f t="shared" si="752"/>
        <v>9.4125578145004385E-2</v>
      </c>
      <c r="BC1427" s="19">
        <f t="shared" si="753"/>
        <v>0.11608545518679803</v>
      </c>
      <c r="BD1427" s="19">
        <f t="shared" si="754"/>
        <v>0.10510997162022706</v>
      </c>
      <c r="BE1427" s="19">
        <f t="shared" si="755"/>
        <v>0.12091880489851642</v>
      </c>
      <c r="BF1427" s="19">
        <f t="shared" si="756"/>
        <v>9.4018474970401208E-2</v>
      </c>
      <c r="BG1427" s="19">
        <f t="shared" si="757"/>
        <v>0.11597835201219485</v>
      </c>
      <c r="BH1427" s="11">
        <f t="shared" si="758"/>
        <v>0.10500286844562388</v>
      </c>
    </row>
    <row r="1428" spans="1:60" x14ac:dyDescent="0.2">
      <c r="A1428" s="1">
        <v>43900</v>
      </c>
      <c r="B1428">
        <v>27.12</v>
      </c>
      <c r="C1428">
        <v>84.98</v>
      </c>
      <c r="D1428">
        <v>367.17</v>
      </c>
      <c r="F1428">
        <v>57.93</v>
      </c>
      <c r="G1428">
        <v>53.98</v>
      </c>
      <c r="H1428">
        <v>63.758499999999998</v>
      </c>
      <c r="I1428">
        <v>35.08</v>
      </c>
      <c r="J1428">
        <v>56.52</v>
      </c>
      <c r="K1428">
        <v>108.49</v>
      </c>
      <c r="L1428">
        <v>94.590999999999994</v>
      </c>
      <c r="M1428">
        <v>39.5</v>
      </c>
      <c r="N1428">
        <v>160.91999999999999</v>
      </c>
      <c r="O1428">
        <v>87.53</v>
      </c>
      <c r="P1428">
        <v>134.13999999999999</v>
      </c>
      <c r="Q1428">
        <v>27.07309545</v>
      </c>
      <c r="R1428">
        <v>161.34</v>
      </c>
      <c r="S1428">
        <v>71.334999999999994</v>
      </c>
      <c r="T1428">
        <v>28.97</v>
      </c>
      <c r="U1428">
        <v>45.033999999999999</v>
      </c>
      <c r="V1428">
        <v>53.66</v>
      </c>
      <c r="W1428">
        <v>43.41</v>
      </c>
      <c r="X1428">
        <v>5.872978786</v>
      </c>
      <c r="Y1428">
        <v>128.1702975</v>
      </c>
      <c r="Z1428" s="59">
        <v>2882.23</v>
      </c>
      <c r="AA1428" s="11">
        <f t="shared" si="759"/>
        <v>4.3076923076923013E-2</v>
      </c>
      <c r="AB1428" s="11">
        <f t="shared" si="760"/>
        <v>2.3485487173310782E-2</v>
      </c>
      <c r="AC1428" s="11">
        <f t="shared" si="761"/>
        <v>2.8689098702826987E-2</v>
      </c>
      <c r="AD1428" s="11"/>
      <c r="AE1428" s="11">
        <f t="shared" si="762"/>
        <v>2.512829587683596E-2</v>
      </c>
      <c r="AF1428" s="11">
        <f t="shared" si="763"/>
        <v>4.4909020518776543E-2</v>
      </c>
      <c r="AG1428" s="11">
        <f t="shared" si="764"/>
        <v>5.3076224295978136E-2</v>
      </c>
      <c r="AH1428" s="11">
        <f t="shared" si="765"/>
        <v>8.5060315496442884E-2</v>
      </c>
      <c r="AI1428" s="11">
        <f t="shared" si="766"/>
        <v>3.0822542403793562E-2</v>
      </c>
      <c r="AJ1428" s="11">
        <f t="shared" si="767"/>
        <v>-1.6409791477787872E-2</v>
      </c>
      <c r="AK1428" s="11">
        <f t="shared" si="768"/>
        <v>3.897059631163291E-2</v>
      </c>
      <c r="AL1428" s="11">
        <f t="shared" si="769"/>
        <v>7.1331705994033268E-2</v>
      </c>
      <c r="AM1428" s="11">
        <f t="shared" si="770"/>
        <v>4.7451669595782064E-2</v>
      </c>
      <c r="AN1428" s="11">
        <f t="shared" si="771"/>
        <v>3.1585150265173834E-2</v>
      </c>
      <c r="AO1428" s="11">
        <f t="shared" si="772"/>
        <v>3.3834296724470025E-2</v>
      </c>
      <c r="AP1428" s="11">
        <f t="shared" si="773"/>
        <v>3.8528389339513414E-2</v>
      </c>
      <c r="AQ1428" s="11">
        <f t="shared" si="774"/>
        <v>4.3798926052921017E-2</v>
      </c>
      <c r="AR1428" s="11">
        <f t="shared" si="775"/>
        <v>3.5980103837635502E-2</v>
      </c>
      <c r="AS1428" s="11">
        <f t="shared" si="776"/>
        <v>0.10403963414634143</v>
      </c>
      <c r="AT1428" s="11">
        <f t="shared" si="777"/>
        <v>6.6373043498851425E-2</v>
      </c>
      <c r="AU1428" s="11">
        <f t="shared" si="778"/>
        <v>2.7772457383642868E-2</v>
      </c>
      <c r="AV1428" s="11">
        <f t="shared" si="779"/>
        <v>3.4063839923773154E-2</v>
      </c>
      <c r="AW1428" s="11">
        <f t="shared" si="780"/>
        <v>6.1016949158054112E-2</v>
      </c>
      <c r="AX1428" s="11">
        <f t="shared" si="749"/>
        <v>4.1157294213528983E-2</v>
      </c>
      <c r="AY1428" s="11">
        <f t="shared" si="750"/>
        <v>5.1379232357425808E-2</v>
      </c>
      <c r="BA1428" s="19">
        <f t="shared" si="751"/>
        <v>4.3346480734442042E-2</v>
      </c>
      <c r="BB1428" s="19">
        <f t="shared" si="752"/>
        <v>3.4514319894576401E-2</v>
      </c>
      <c r="BC1428" s="19">
        <f t="shared" si="753"/>
        <v>5.1775281026843561E-2</v>
      </c>
      <c r="BD1428" s="19">
        <f t="shared" si="754"/>
        <v>5.1379232357425808E-2</v>
      </c>
      <c r="BE1428" s="19">
        <f t="shared" si="755"/>
        <v>4.3239377559838865E-2</v>
      </c>
      <c r="BF1428" s="19">
        <f t="shared" si="756"/>
        <v>3.4407216719973224E-2</v>
      </c>
      <c r="BG1428" s="19">
        <f t="shared" si="757"/>
        <v>5.1668177852240385E-2</v>
      </c>
      <c r="BH1428" s="11">
        <f t="shared" si="758"/>
        <v>5.1272129182822632E-2</v>
      </c>
    </row>
    <row r="1429" spans="1:60" x14ac:dyDescent="0.2">
      <c r="A1429" s="1">
        <v>43899</v>
      </c>
      <c r="B1429">
        <v>24.69</v>
      </c>
      <c r="C1429">
        <v>80.67</v>
      </c>
      <c r="D1429">
        <v>352.03</v>
      </c>
      <c r="F1429">
        <v>57.66</v>
      </c>
      <c r="G1429">
        <v>50.85</v>
      </c>
      <c r="H1429">
        <v>60.789499999999997</v>
      </c>
      <c r="I1429">
        <v>32.479999999999997</v>
      </c>
      <c r="J1429">
        <v>55.83</v>
      </c>
      <c r="K1429">
        <v>113.75</v>
      </c>
      <c r="L1429">
        <v>90.030500000000004</v>
      </c>
      <c r="M1429">
        <v>37.5</v>
      </c>
      <c r="N1429">
        <v>150.62</v>
      </c>
      <c r="O1429">
        <v>85.27</v>
      </c>
      <c r="P1429">
        <v>130.16</v>
      </c>
      <c r="Q1429">
        <v>26.197090129999999</v>
      </c>
      <c r="R1429">
        <v>151.21</v>
      </c>
      <c r="S1429">
        <v>66.542500000000004</v>
      </c>
      <c r="T1429">
        <v>28.17</v>
      </c>
      <c r="U1429">
        <v>41.832000000000001</v>
      </c>
      <c r="V1429">
        <v>51.86</v>
      </c>
      <c r="W1429">
        <v>41.86</v>
      </c>
      <c r="X1429">
        <v>5.5352355969999998</v>
      </c>
      <c r="Y1429">
        <v>120.4449645</v>
      </c>
      <c r="Z1429" s="59">
        <v>2746.56</v>
      </c>
      <c r="AA1429" s="11">
        <f t="shared" si="759"/>
        <v>-8.960176991150437E-2</v>
      </c>
      <c r="AB1429" s="11">
        <f t="shared" si="760"/>
        <v>-5.0717815956695667E-2</v>
      </c>
      <c r="AC1429" s="11">
        <f t="shared" si="761"/>
        <v>-4.1234305634992086E-2</v>
      </c>
      <c r="AD1429" s="11"/>
      <c r="AE1429" s="11">
        <f t="shared" si="762"/>
        <v>-4.6607975142414215E-3</v>
      </c>
      <c r="AF1429" s="11">
        <f t="shared" si="763"/>
        <v>-5.79844386809929E-2</v>
      </c>
      <c r="AG1429" s="11">
        <f t="shared" si="764"/>
        <v>-4.6566340174251319E-2</v>
      </c>
      <c r="AH1429" s="11">
        <f t="shared" si="765"/>
        <v>-7.4116305587229259E-2</v>
      </c>
      <c r="AI1429" s="11">
        <f t="shared" si="766"/>
        <v>-1.220806794055207E-2</v>
      </c>
      <c r="AJ1429" s="11">
        <f t="shared" si="767"/>
        <v>4.8483731219467252E-2</v>
      </c>
      <c r="AK1429" s="11">
        <f t="shared" si="768"/>
        <v>-4.8212832087619284E-2</v>
      </c>
      <c r="AL1429" s="11">
        <f t="shared" si="769"/>
        <v>-5.0632911392405111E-2</v>
      </c>
      <c r="AM1429" s="11">
        <f t="shared" si="770"/>
        <v>-6.4006959980114186E-2</v>
      </c>
      <c r="AN1429" s="11">
        <f t="shared" si="771"/>
        <v>-2.5819718953501769E-2</v>
      </c>
      <c r="AO1429" s="11">
        <f t="shared" si="772"/>
        <v>-2.9670493514238783E-2</v>
      </c>
      <c r="AP1429" s="11">
        <f t="shared" si="773"/>
        <v>-3.2357043235704319E-2</v>
      </c>
      <c r="AQ1429" s="11">
        <f t="shared" si="774"/>
        <v>-6.2786661708193803E-2</v>
      </c>
      <c r="AR1429" s="11">
        <f t="shared" si="775"/>
        <v>-6.7183009742762922E-2</v>
      </c>
      <c r="AS1429" s="11">
        <f t="shared" si="776"/>
        <v>-2.7614773904038548E-2</v>
      </c>
      <c r="AT1429" s="11">
        <f t="shared" si="777"/>
        <v>-7.1101834169738365E-2</v>
      </c>
      <c r="AU1429" s="11">
        <f t="shared" si="778"/>
        <v>-3.3544539694371878E-2</v>
      </c>
      <c r="AV1429" s="11">
        <f t="shared" si="779"/>
        <v>-3.5706058511863592E-2</v>
      </c>
      <c r="AW1429" s="11">
        <f t="shared" si="780"/>
        <v>-5.7507987225343338E-2</v>
      </c>
      <c r="AX1429" s="11">
        <f t="shared" si="749"/>
        <v>-6.0273972602739811E-2</v>
      </c>
      <c r="AY1429" s="11">
        <f t="shared" si="750"/>
        <v>-4.7071191403878276E-2</v>
      </c>
      <c r="BA1429" s="19">
        <f t="shared" si="751"/>
        <v>-5.2125967637129574E-2</v>
      </c>
      <c r="BB1429" s="19">
        <f t="shared" si="752"/>
        <v>-2.6803036985583534E-2</v>
      </c>
      <c r="BC1429" s="19">
        <f t="shared" si="753"/>
        <v>-5.1964854694881532E-2</v>
      </c>
      <c r="BD1429" s="19">
        <f t="shared" si="754"/>
        <v>-4.7071191403878276E-2</v>
      </c>
      <c r="BE1429" s="19">
        <f t="shared" si="755"/>
        <v>-5.223307081173275E-2</v>
      </c>
      <c r="BF1429" s="19">
        <f t="shared" si="756"/>
        <v>-2.6910140160186707E-2</v>
      </c>
      <c r="BG1429" s="19">
        <f t="shared" si="757"/>
        <v>-5.2071957869484709E-2</v>
      </c>
      <c r="BH1429" s="11">
        <f t="shared" si="758"/>
        <v>-4.7178294578481453E-2</v>
      </c>
    </row>
    <row r="1430" spans="1:60" x14ac:dyDescent="0.2">
      <c r="A1430" s="1">
        <v>43896</v>
      </c>
      <c r="B1430">
        <v>28.69</v>
      </c>
      <c r="C1430">
        <v>95.32</v>
      </c>
      <c r="D1430">
        <v>382.47</v>
      </c>
      <c r="F1430">
        <v>60.31</v>
      </c>
      <c r="G1430">
        <v>55.77</v>
      </c>
      <c r="H1430">
        <v>64.787000000000006</v>
      </c>
      <c r="I1430">
        <v>37.090000000000003</v>
      </c>
      <c r="J1430">
        <v>56.87</v>
      </c>
      <c r="K1430">
        <v>114.32</v>
      </c>
      <c r="L1430">
        <v>95.054500000000004</v>
      </c>
      <c r="M1430">
        <v>41.84</v>
      </c>
      <c r="N1430">
        <v>161.57</v>
      </c>
      <c r="O1430">
        <v>88.82</v>
      </c>
      <c r="P1430">
        <v>137.26</v>
      </c>
      <c r="Q1430">
        <v>27.96420431</v>
      </c>
      <c r="R1430">
        <v>164.08</v>
      </c>
      <c r="S1430">
        <v>72.257499999999993</v>
      </c>
      <c r="T1430">
        <v>31.68</v>
      </c>
      <c r="U1430">
        <v>47.207000000000001</v>
      </c>
      <c r="V1430">
        <v>55.26</v>
      </c>
      <c r="W1430">
        <v>47.69</v>
      </c>
      <c r="X1430">
        <v>6.0887591570000001</v>
      </c>
      <c r="Y1430">
        <v>128.46292374999999</v>
      </c>
      <c r="Z1430" s="59">
        <v>2972.37</v>
      </c>
      <c r="AA1430" s="11">
        <f t="shared" si="759"/>
        <v>0.16200891049007704</v>
      </c>
      <c r="AB1430" s="11">
        <f t="shared" si="760"/>
        <v>0.18160406594768808</v>
      </c>
      <c r="AC1430" s="11">
        <f t="shared" si="761"/>
        <v>8.6469903133255865E-2</v>
      </c>
      <c r="AD1430" s="11"/>
      <c r="AE1430" s="11">
        <f t="shared" si="762"/>
        <v>4.5959070412764591E-2</v>
      </c>
      <c r="AF1430" s="11">
        <f t="shared" si="763"/>
        <v>9.6755162241887849E-2</v>
      </c>
      <c r="AG1430" s="11">
        <f t="shared" si="764"/>
        <v>6.5759711792332753E-2</v>
      </c>
      <c r="AH1430" s="11">
        <f t="shared" si="765"/>
        <v>0.14193349753694595</v>
      </c>
      <c r="AI1430" s="11">
        <f t="shared" si="766"/>
        <v>1.8627977789718697E-2</v>
      </c>
      <c r="AJ1430" s="11">
        <f t="shared" si="767"/>
        <v>5.0109890109888422E-3</v>
      </c>
      <c r="AK1430" s="11">
        <f t="shared" si="768"/>
        <v>5.5803311100127262E-2</v>
      </c>
      <c r="AL1430" s="11">
        <f t="shared" si="769"/>
        <v>0.11573333333333347</v>
      </c>
      <c r="AM1430" s="11">
        <f t="shared" si="770"/>
        <v>7.2699508697384063E-2</v>
      </c>
      <c r="AN1430" s="11">
        <f t="shared" si="771"/>
        <v>4.1632461592588266E-2</v>
      </c>
      <c r="AO1430" s="11">
        <f t="shared" si="772"/>
        <v>5.4548248309772562E-2</v>
      </c>
      <c r="AP1430" s="11">
        <f t="shared" si="773"/>
        <v>6.7454597866820398E-2</v>
      </c>
      <c r="AQ1430" s="11">
        <f t="shared" si="774"/>
        <v>8.5113418424707321E-2</v>
      </c>
      <c r="AR1430" s="11">
        <f t="shared" si="775"/>
        <v>8.5884960739377014E-2</v>
      </c>
      <c r="AS1430" s="11">
        <f t="shared" si="776"/>
        <v>0.12460063897763574</v>
      </c>
      <c r="AT1430" s="11">
        <f t="shared" si="777"/>
        <v>0.12849015108051254</v>
      </c>
      <c r="AU1430" s="11">
        <f t="shared" si="778"/>
        <v>6.5561126108754308E-2</v>
      </c>
      <c r="AV1430" s="11">
        <f t="shared" si="779"/>
        <v>0.13927376970855221</v>
      </c>
      <c r="AW1430" s="11">
        <f t="shared" si="780"/>
        <v>0.10000000005419829</v>
      </c>
      <c r="AX1430" s="11">
        <f t="shared" si="749"/>
        <v>6.6569484936831902E-2</v>
      </c>
      <c r="AY1430" s="11">
        <f t="shared" si="750"/>
        <v>8.2215571478504001E-2</v>
      </c>
      <c r="BA1430" s="19">
        <f t="shared" si="751"/>
        <v>0.11149861736499316</v>
      </c>
      <c r="BB1430" s="19">
        <f t="shared" si="752"/>
        <v>5.3938803462591695E-2</v>
      </c>
      <c r="BC1430" s="19">
        <f t="shared" si="753"/>
        <v>9.9436693753821165E-2</v>
      </c>
      <c r="BD1430" s="19">
        <f t="shared" si="754"/>
        <v>8.2215571478504001E-2</v>
      </c>
      <c r="BE1430" s="19">
        <f t="shared" si="755"/>
        <v>0.11139151419038998</v>
      </c>
      <c r="BF1430" s="19">
        <f t="shared" si="756"/>
        <v>5.3831700287988518E-2</v>
      </c>
      <c r="BG1430" s="19">
        <f t="shared" si="757"/>
        <v>9.9329590579217988E-2</v>
      </c>
      <c r="BH1430" s="11">
        <f t="shared" si="758"/>
        <v>8.2108468303900825E-2</v>
      </c>
    </row>
    <row r="1431" spans="1:60" x14ac:dyDescent="0.2">
      <c r="A1431" s="1">
        <v>43895</v>
      </c>
      <c r="B1431">
        <v>30.1</v>
      </c>
      <c r="C1431">
        <v>97.19</v>
      </c>
      <c r="D1431">
        <v>384.7</v>
      </c>
      <c r="F1431">
        <v>60.5</v>
      </c>
      <c r="G1431">
        <v>56.96</v>
      </c>
      <c r="H1431">
        <v>65.738</v>
      </c>
      <c r="I1431">
        <v>38.9</v>
      </c>
      <c r="J1431">
        <v>57.16</v>
      </c>
      <c r="K1431">
        <v>125</v>
      </c>
      <c r="L1431">
        <v>96.201499999999996</v>
      </c>
      <c r="M1431">
        <v>42.59</v>
      </c>
      <c r="N1431">
        <v>166.27</v>
      </c>
      <c r="O1431">
        <v>90.61</v>
      </c>
      <c r="P1431">
        <v>138.1</v>
      </c>
      <c r="Q1431">
        <v>28.077480860000001</v>
      </c>
      <c r="R1431">
        <v>169.6</v>
      </c>
      <c r="S1431">
        <v>73.23</v>
      </c>
      <c r="T1431">
        <v>32.21</v>
      </c>
      <c r="U1431">
        <v>49.822000000000003</v>
      </c>
      <c r="V1431">
        <v>56.74</v>
      </c>
      <c r="W1431">
        <v>50.11</v>
      </c>
      <c r="X1431">
        <v>6.3233030379999997</v>
      </c>
      <c r="Y1431">
        <v>126.59011575</v>
      </c>
      <c r="Z1431" s="59">
        <v>3023.94</v>
      </c>
      <c r="AA1431" s="11">
        <f t="shared" si="759"/>
        <v>4.9146043917741356E-2</v>
      </c>
      <c r="AB1431" s="11">
        <f t="shared" si="760"/>
        <v>1.9618128409567781E-2</v>
      </c>
      <c r="AC1431" s="11">
        <f t="shared" si="761"/>
        <v>5.8305226553716505E-3</v>
      </c>
      <c r="AD1431" s="11"/>
      <c r="AE1431" s="11">
        <f t="shared" si="762"/>
        <v>3.1503896534570419E-3</v>
      </c>
      <c r="AF1431" s="11">
        <f t="shared" si="763"/>
        <v>2.1337636722251974E-2</v>
      </c>
      <c r="AG1431" s="11">
        <f t="shared" si="764"/>
        <v>1.4678870761109408E-2</v>
      </c>
      <c r="AH1431" s="11">
        <f t="shared" si="765"/>
        <v>4.8800215691561011E-2</v>
      </c>
      <c r="AI1431" s="11">
        <f t="shared" si="766"/>
        <v>5.0993493933533252E-3</v>
      </c>
      <c r="AJ1431" s="11">
        <f t="shared" si="767"/>
        <v>9.3421973407977754E-2</v>
      </c>
      <c r="AK1431" s="11">
        <f t="shared" si="768"/>
        <v>1.2066761699866868E-2</v>
      </c>
      <c r="AL1431" s="11">
        <f t="shared" si="769"/>
        <v>1.7925430210325111E-2</v>
      </c>
      <c r="AM1431" s="11">
        <f t="shared" si="770"/>
        <v>2.9089558705205354E-2</v>
      </c>
      <c r="AN1431" s="11">
        <f t="shared" si="771"/>
        <v>2.0153118666967007E-2</v>
      </c>
      <c r="AO1431" s="11">
        <f t="shared" si="772"/>
        <v>6.1197726941570885E-3</v>
      </c>
      <c r="AP1431" s="11">
        <f t="shared" si="773"/>
        <v>4.0507696462328546E-3</v>
      </c>
      <c r="AQ1431" s="11">
        <f t="shared" si="774"/>
        <v>3.3642125792296307E-2</v>
      </c>
      <c r="AR1431" s="11">
        <f t="shared" si="775"/>
        <v>1.3458810504100027E-2</v>
      </c>
      <c r="AS1431" s="11">
        <f t="shared" si="776"/>
        <v>1.6729797979798011E-2</v>
      </c>
      <c r="AT1431" s="11">
        <f t="shared" si="777"/>
        <v>5.5394327112504582E-2</v>
      </c>
      <c r="AU1431" s="11">
        <f t="shared" si="778"/>
        <v>2.6782482808541452E-2</v>
      </c>
      <c r="AV1431" s="11">
        <f t="shared" si="779"/>
        <v>5.0744390857622168E-2</v>
      </c>
      <c r="AW1431" s="11">
        <f t="shared" si="780"/>
        <v>3.8520801193187904E-2</v>
      </c>
      <c r="AX1431" s="11">
        <f t="shared" ref="AX1431:AX1494" si="781">Y1431/Y1430-1</f>
        <v>-1.4578587699316525E-2</v>
      </c>
      <c r="AY1431" s="11">
        <f t="shared" ref="AY1431:AY1494" si="782">Z1431/Z1430-1</f>
        <v>1.7349791580456131E-2</v>
      </c>
      <c r="BA1431" s="19">
        <f t="shared" si="751"/>
        <v>2.3223115401580032E-2</v>
      </c>
      <c r="BB1431" s="19">
        <f t="shared" si="752"/>
        <v>2.349084180301067E-2</v>
      </c>
      <c r="BC1431" s="19">
        <f t="shared" si="753"/>
        <v>2.7586768568591741E-2</v>
      </c>
      <c r="BD1431" s="19">
        <f t="shared" si="754"/>
        <v>1.7349791580456131E-2</v>
      </c>
      <c r="BE1431" s="19">
        <f t="shared" si="755"/>
        <v>2.3116012226976859E-2</v>
      </c>
      <c r="BF1431" s="19">
        <f t="shared" si="756"/>
        <v>2.3383738628407497E-2</v>
      </c>
      <c r="BG1431" s="19">
        <f t="shared" si="757"/>
        <v>2.7479665393988568E-2</v>
      </c>
      <c r="BH1431" s="11">
        <f t="shared" si="758"/>
        <v>1.7242688405852958E-2</v>
      </c>
    </row>
    <row r="1432" spans="1:60" x14ac:dyDescent="0.2">
      <c r="A1432" s="1">
        <v>43894</v>
      </c>
      <c r="B1432">
        <v>31.53</v>
      </c>
      <c r="C1432">
        <v>98.53</v>
      </c>
      <c r="D1432">
        <v>402.03</v>
      </c>
      <c r="F1432">
        <v>61.48</v>
      </c>
      <c r="G1432">
        <v>58.68</v>
      </c>
      <c r="H1432">
        <v>69.08</v>
      </c>
      <c r="I1432">
        <v>41.4</v>
      </c>
      <c r="J1432">
        <v>58.12</v>
      </c>
      <c r="K1432">
        <v>116.8</v>
      </c>
      <c r="L1432">
        <v>98.791499999999999</v>
      </c>
      <c r="M1432">
        <v>45.24</v>
      </c>
      <c r="N1432">
        <v>170.55</v>
      </c>
      <c r="O1432">
        <v>91.75</v>
      </c>
      <c r="P1432">
        <v>142.38999999999999</v>
      </c>
      <c r="Q1432">
        <v>28.832657860000001</v>
      </c>
      <c r="R1432">
        <v>175.69</v>
      </c>
      <c r="S1432">
        <v>75.685000000000002</v>
      </c>
      <c r="T1432">
        <v>34.53</v>
      </c>
      <c r="U1432">
        <v>51.222999999999999</v>
      </c>
      <c r="V1432">
        <v>58.92</v>
      </c>
      <c r="W1432">
        <v>52.42</v>
      </c>
      <c r="X1432">
        <v>6.6422827160000004</v>
      </c>
      <c r="Y1432">
        <v>128.73882850000001</v>
      </c>
      <c r="Z1432" s="59">
        <v>3130.12</v>
      </c>
      <c r="AA1432" s="11">
        <f t="shared" si="759"/>
        <v>4.7508305647840476E-2</v>
      </c>
      <c r="AB1432" s="11">
        <f t="shared" si="760"/>
        <v>1.3787426689988669E-2</v>
      </c>
      <c r="AC1432" s="11">
        <f t="shared" si="761"/>
        <v>4.5048089420327564E-2</v>
      </c>
      <c r="AD1432" s="11"/>
      <c r="AE1432" s="11">
        <f t="shared" si="762"/>
        <v>1.619834710743806E-2</v>
      </c>
      <c r="AF1432" s="11">
        <f t="shared" si="763"/>
        <v>3.0196629213483206E-2</v>
      </c>
      <c r="AG1432" s="11">
        <f t="shared" si="764"/>
        <v>5.0838175788737061E-2</v>
      </c>
      <c r="AH1432" s="11">
        <f t="shared" si="765"/>
        <v>6.4267352185090054E-2</v>
      </c>
      <c r="AI1432" s="11">
        <f t="shared" si="766"/>
        <v>1.679496151154658E-2</v>
      </c>
      <c r="AJ1432" s="11">
        <f t="shared" si="767"/>
        <v>-6.5599999999999992E-2</v>
      </c>
      <c r="AK1432" s="11">
        <f t="shared" si="768"/>
        <v>2.6922657131125849E-2</v>
      </c>
      <c r="AL1432" s="11">
        <f t="shared" si="769"/>
        <v>6.2221178680441414E-2</v>
      </c>
      <c r="AM1432" s="11">
        <f t="shared" si="770"/>
        <v>2.5741264208817061E-2</v>
      </c>
      <c r="AN1432" s="11">
        <f t="shared" si="771"/>
        <v>1.2581392782253564E-2</v>
      </c>
      <c r="AO1432" s="11">
        <f t="shared" si="772"/>
        <v>3.1064446053584271E-2</v>
      </c>
      <c r="AP1432" s="11">
        <f t="shared" si="773"/>
        <v>2.6896180742334685E-2</v>
      </c>
      <c r="AQ1432" s="11">
        <f t="shared" si="774"/>
        <v>3.5908018867924607E-2</v>
      </c>
      <c r="AR1432" s="11">
        <f t="shared" si="775"/>
        <v>3.3524511812098812E-2</v>
      </c>
      <c r="AS1432" s="11">
        <f t="shared" si="776"/>
        <v>7.2027320707854781E-2</v>
      </c>
      <c r="AT1432" s="11">
        <f t="shared" si="777"/>
        <v>2.8120107582995324E-2</v>
      </c>
      <c r="AU1432" s="11">
        <f t="shared" si="778"/>
        <v>3.8420867113147628E-2</v>
      </c>
      <c r="AV1432" s="11">
        <f t="shared" si="779"/>
        <v>4.6098583117142322E-2</v>
      </c>
      <c r="AW1432" s="11">
        <f t="shared" si="780"/>
        <v>5.0445103782483125E-2</v>
      </c>
      <c r="AX1432" s="11">
        <f t="shared" si="781"/>
        <v>1.6973779803183486E-2</v>
      </c>
      <c r="AY1432" s="11">
        <f t="shared" si="782"/>
        <v>3.5113130551531979E-2</v>
      </c>
      <c r="BA1432" s="19">
        <f t="shared" si="751"/>
        <v>3.8263475150415012E-2</v>
      </c>
      <c r="BB1432" s="19">
        <f t="shared" si="752"/>
        <v>1.7077760138762929E-2</v>
      </c>
      <c r="BC1432" s="19">
        <f t="shared" si="753"/>
        <v>4.0189786598353761E-2</v>
      </c>
      <c r="BD1432" s="19">
        <f t="shared" si="754"/>
        <v>3.5113130551531979E-2</v>
      </c>
      <c r="BE1432" s="19">
        <f t="shared" si="755"/>
        <v>3.8156371975811836E-2</v>
      </c>
      <c r="BF1432" s="19">
        <f t="shared" si="756"/>
        <v>1.6970656964159756E-2</v>
      </c>
      <c r="BG1432" s="19">
        <f t="shared" si="757"/>
        <v>4.0082683423750584E-2</v>
      </c>
      <c r="BH1432" s="11">
        <f t="shared" si="758"/>
        <v>3.5006027376928803E-2</v>
      </c>
    </row>
    <row r="1433" spans="1:60" x14ac:dyDescent="0.2">
      <c r="A1433" s="1">
        <v>43893</v>
      </c>
      <c r="B1433">
        <v>30.52</v>
      </c>
      <c r="C1433">
        <v>94.39</v>
      </c>
      <c r="D1433">
        <v>377.4</v>
      </c>
      <c r="F1433">
        <v>59.2</v>
      </c>
      <c r="G1433">
        <v>55.97</v>
      </c>
      <c r="H1433">
        <v>66.885999999999996</v>
      </c>
      <c r="I1433">
        <v>40.53</v>
      </c>
      <c r="J1433">
        <v>55.7</v>
      </c>
      <c r="K1433">
        <v>117.47</v>
      </c>
      <c r="L1433">
        <v>95.4495</v>
      </c>
      <c r="M1433">
        <v>44.4</v>
      </c>
      <c r="N1433">
        <v>164.51</v>
      </c>
      <c r="O1433">
        <v>87.57</v>
      </c>
      <c r="P1433">
        <v>135.58000000000001</v>
      </c>
      <c r="Q1433">
        <v>27.412925099999999</v>
      </c>
      <c r="R1433">
        <v>169.37</v>
      </c>
      <c r="S1433">
        <v>72.33</v>
      </c>
      <c r="T1433">
        <v>33.04</v>
      </c>
      <c r="U1433">
        <v>47.694000000000003</v>
      </c>
      <c r="V1433">
        <v>56.06</v>
      </c>
      <c r="W1433">
        <v>51.3</v>
      </c>
      <c r="X1433">
        <v>6.5390834089999998</v>
      </c>
      <c r="Y1433">
        <v>121.431533</v>
      </c>
      <c r="Z1433" s="59">
        <v>3003.37</v>
      </c>
      <c r="AA1433" s="11">
        <f t="shared" si="759"/>
        <v>-3.2032984459245184E-2</v>
      </c>
      <c r="AB1433" s="11">
        <f t="shared" si="760"/>
        <v>-4.2017659596062074E-2</v>
      </c>
      <c r="AC1433" s="11">
        <f t="shared" si="761"/>
        <v>-6.1264084769793281E-2</v>
      </c>
      <c r="AD1433" s="11"/>
      <c r="AE1433" s="11">
        <f t="shared" si="762"/>
        <v>-3.7085230969420846E-2</v>
      </c>
      <c r="AF1433" s="11">
        <f t="shared" si="763"/>
        <v>-4.6182685753237918E-2</v>
      </c>
      <c r="AG1433" s="11">
        <f t="shared" si="764"/>
        <v>-3.1760277938621906E-2</v>
      </c>
      <c r="AH1433" s="11">
        <f t="shared" si="765"/>
        <v>-2.1014492753623104E-2</v>
      </c>
      <c r="AI1433" s="11">
        <f t="shared" si="766"/>
        <v>-4.1637990364762456E-2</v>
      </c>
      <c r="AJ1433" s="11">
        <f t="shared" si="767"/>
        <v>5.7363013698630283E-3</v>
      </c>
      <c r="AK1433" s="11">
        <f t="shared" si="768"/>
        <v>-3.3828821305476708E-2</v>
      </c>
      <c r="AL1433" s="11">
        <f t="shared" si="769"/>
        <v>-1.8567639257294544E-2</v>
      </c>
      <c r="AM1433" s="11">
        <f t="shared" si="770"/>
        <v>-3.5414834359425496E-2</v>
      </c>
      <c r="AN1433" s="11">
        <f t="shared" si="771"/>
        <v>-4.5558583106267148E-2</v>
      </c>
      <c r="AO1433" s="11">
        <f t="shared" si="772"/>
        <v>-4.7826392302830034E-2</v>
      </c>
      <c r="AP1433" s="11">
        <f t="shared" si="773"/>
        <v>-4.9240440020953402E-2</v>
      </c>
      <c r="AQ1433" s="11">
        <f t="shared" si="774"/>
        <v>-3.5972451477033318E-2</v>
      </c>
      <c r="AR1433" s="11">
        <f t="shared" si="775"/>
        <v>-4.4328466671070932E-2</v>
      </c>
      <c r="AS1433" s="11">
        <f t="shared" si="776"/>
        <v>-4.3150883289892916E-2</v>
      </c>
      <c r="AT1433" s="11">
        <f t="shared" si="777"/>
        <v>-6.8894832399507999E-2</v>
      </c>
      <c r="AU1433" s="11">
        <f t="shared" si="778"/>
        <v>-4.8540393754243016E-2</v>
      </c>
      <c r="AV1433" s="11">
        <f t="shared" si="779"/>
        <v>-2.1365890881343108E-2</v>
      </c>
      <c r="AW1433" s="11">
        <f t="shared" si="780"/>
        <v>-1.553672305326792E-2</v>
      </c>
      <c r="AX1433" s="11">
        <f t="shared" si="781"/>
        <v>-5.6760618262111984E-2</v>
      </c>
      <c r="AY1433" s="11">
        <f t="shared" si="782"/>
        <v>-4.0493655195327993E-2</v>
      </c>
      <c r="BA1433" s="19">
        <f t="shared" si="751"/>
        <v>-3.8765345177143473E-2</v>
      </c>
      <c r="BB1433" s="19">
        <f t="shared" si="752"/>
        <v>-3.3292299918393345E-2</v>
      </c>
      <c r="BC1433" s="19">
        <f t="shared" si="753"/>
        <v>-4.1818782473558899E-2</v>
      </c>
      <c r="BD1433" s="19">
        <f t="shared" si="754"/>
        <v>-4.0493655195327993E-2</v>
      </c>
      <c r="BE1433" s="19">
        <f t="shared" si="755"/>
        <v>-3.887244835174665E-2</v>
      </c>
      <c r="BF1433" s="19">
        <f t="shared" si="756"/>
        <v>-3.3399403092996521E-2</v>
      </c>
      <c r="BG1433" s="19">
        <f t="shared" si="757"/>
        <v>-4.1925885648162076E-2</v>
      </c>
      <c r="BH1433" s="11">
        <f t="shared" si="758"/>
        <v>-4.060075836993117E-2</v>
      </c>
    </row>
    <row r="1434" spans="1:60" x14ac:dyDescent="0.2">
      <c r="A1434" s="1">
        <v>43892</v>
      </c>
      <c r="B1434">
        <v>31.42</v>
      </c>
      <c r="C1434">
        <v>96.59</v>
      </c>
      <c r="D1434">
        <v>381.35</v>
      </c>
      <c r="F1434">
        <v>60.34</v>
      </c>
      <c r="G1434">
        <v>58.18</v>
      </c>
      <c r="H1434">
        <v>69.316000000000003</v>
      </c>
      <c r="I1434">
        <v>42.26</v>
      </c>
      <c r="J1434">
        <v>57.32</v>
      </c>
      <c r="K1434">
        <v>113.11</v>
      </c>
      <c r="L1434">
        <v>97.697500000000005</v>
      </c>
      <c r="M1434">
        <v>46.48</v>
      </c>
      <c r="N1434">
        <v>172.79</v>
      </c>
      <c r="O1434">
        <v>88.69</v>
      </c>
      <c r="P1434">
        <v>137.58000000000001</v>
      </c>
      <c r="Q1434">
        <v>28.077480860000001</v>
      </c>
      <c r="R1434">
        <v>176.76</v>
      </c>
      <c r="S1434">
        <v>74.702500000000001</v>
      </c>
      <c r="T1434">
        <v>32.85</v>
      </c>
      <c r="U1434">
        <v>48.84</v>
      </c>
      <c r="V1434">
        <v>55.92</v>
      </c>
      <c r="W1434">
        <v>53.88</v>
      </c>
      <c r="X1434">
        <v>6.7548637789999999</v>
      </c>
      <c r="Y1434">
        <v>127.93619649999999</v>
      </c>
      <c r="Z1434" s="59">
        <v>3090.23</v>
      </c>
      <c r="AA1434" s="11">
        <f t="shared" si="759"/>
        <v>2.9488859764089215E-2</v>
      </c>
      <c r="AB1434" s="11">
        <f t="shared" si="760"/>
        <v>2.3307553766288791E-2</v>
      </c>
      <c r="AC1434" s="11">
        <f t="shared" si="761"/>
        <v>1.046634870164298E-2</v>
      </c>
      <c r="AD1434" s="11"/>
      <c r="AE1434" s="11">
        <f t="shared" si="762"/>
        <v>1.9256756756756754E-2</v>
      </c>
      <c r="AF1434" s="11">
        <f t="shared" si="763"/>
        <v>3.9485438627836267E-2</v>
      </c>
      <c r="AG1434" s="11">
        <f t="shared" si="764"/>
        <v>3.633047274467005E-2</v>
      </c>
      <c r="AH1434" s="11">
        <f t="shared" si="765"/>
        <v>4.2684431285467506E-2</v>
      </c>
      <c r="AI1434" s="11">
        <f t="shared" si="766"/>
        <v>2.9084380610412852E-2</v>
      </c>
      <c r="AJ1434" s="11">
        <f t="shared" si="767"/>
        <v>-3.711585936834938E-2</v>
      </c>
      <c r="AK1434" s="11">
        <f t="shared" si="768"/>
        <v>2.3551721067161191E-2</v>
      </c>
      <c r="AL1434" s="11">
        <f t="shared" si="769"/>
        <v>4.6846846846846812E-2</v>
      </c>
      <c r="AM1434" s="11">
        <f t="shared" si="770"/>
        <v>5.0331286851863055E-2</v>
      </c>
      <c r="AN1434" s="11">
        <f t="shared" si="771"/>
        <v>1.2789768185451633E-2</v>
      </c>
      <c r="AO1434" s="11">
        <f t="shared" si="772"/>
        <v>1.4751438265230954E-2</v>
      </c>
      <c r="AP1434" s="11">
        <f t="shared" si="773"/>
        <v>2.4242424242424399E-2</v>
      </c>
      <c r="AQ1434" s="11">
        <f t="shared" si="774"/>
        <v>4.3632284347877359E-2</v>
      </c>
      <c r="AR1434" s="11">
        <f t="shared" si="775"/>
        <v>3.2801050739665438E-2</v>
      </c>
      <c r="AS1434" s="11">
        <f t="shared" si="776"/>
        <v>-5.7506053268764346E-3</v>
      </c>
      <c r="AT1434" s="11">
        <f t="shared" si="777"/>
        <v>2.4028179645238401E-2</v>
      </c>
      <c r="AU1434" s="11">
        <f t="shared" si="778"/>
        <v>-2.4973242953978403E-3</v>
      </c>
      <c r="AV1434" s="11">
        <f t="shared" si="779"/>
        <v>5.0292397660818722E-2</v>
      </c>
      <c r="AW1434" s="11">
        <f t="shared" si="780"/>
        <v>3.2998565166337146E-2</v>
      </c>
      <c r="AX1434" s="11">
        <f t="shared" si="781"/>
        <v>5.356651060313955E-2</v>
      </c>
      <c r="AY1434" s="11">
        <f t="shared" si="782"/>
        <v>2.8920845583461308E-2</v>
      </c>
      <c r="BA1434" s="19">
        <f t="shared" si="751"/>
        <v>2.871712309239308E-2</v>
      </c>
      <c r="BB1434" s="19">
        <f t="shared" si="752"/>
        <v>2.056025083763019E-2</v>
      </c>
      <c r="BC1434" s="19">
        <f t="shared" si="753"/>
        <v>2.8633882317600293E-2</v>
      </c>
      <c r="BD1434" s="19">
        <f t="shared" si="754"/>
        <v>2.8920845583461308E-2</v>
      </c>
      <c r="BE1434" s="19">
        <f t="shared" si="755"/>
        <v>2.8610019917789907E-2</v>
      </c>
      <c r="BF1434" s="19">
        <f t="shared" si="756"/>
        <v>2.0453147663027017E-2</v>
      </c>
      <c r="BG1434" s="19">
        <f t="shared" si="757"/>
        <v>2.852677914299712E-2</v>
      </c>
      <c r="BH1434" s="11">
        <f t="shared" si="758"/>
        <v>2.8813742408858135E-2</v>
      </c>
    </row>
    <row r="1435" spans="1:60" x14ac:dyDescent="0.2">
      <c r="A1435" s="1">
        <v>43889</v>
      </c>
      <c r="B1435">
        <v>30.5</v>
      </c>
      <c r="C1435">
        <v>93.34</v>
      </c>
      <c r="D1435">
        <v>369.87</v>
      </c>
      <c r="F1435">
        <v>59.06</v>
      </c>
      <c r="G1435">
        <v>55.52</v>
      </c>
      <c r="H1435">
        <v>66.962500000000006</v>
      </c>
      <c r="I1435">
        <v>40.85</v>
      </c>
      <c r="J1435">
        <v>54.16</v>
      </c>
      <c r="K1435">
        <v>105</v>
      </c>
      <c r="L1435">
        <v>94.1875</v>
      </c>
      <c r="M1435">
        <v>45.03</v>
      </c>
      <c r="N1435">
        <v>162.01</v>
      </c>
      <c r="O1435">
        <v>85.71</v>
      </c>
      <c r="P1435">
        <v>132.03</v>
      </c>
      <c r="Q1435">
        <v>26.597333939999999</v>
      </c>
      <c r="R1435">
        <v>170.4</v>
      </c>
      <c r="S1435">
        <v>68.34</v>
      </c>
      <c r="T1435">
        <v>33.869999999999997</v>
      </c>
      <c r="U1435">
        <v>46.331000000000003</v>
      </c>
      <c r="V1435">
        <v>53.49</v>
      </c>
      <c r="W1435">
        <v>51.44</v>
      </c>
      <c r="X1435">
        <v>6.5297016530000001</v>
      </c>
      <c r="Y1435">
        <v>124.77583300000001</v>
      </c>
      <c r="Z1435" s="59">
        <v>2954.22</v>
      </c>
      <c r="AA1435" s="11">
        <f t="shared" si="759"/>
        <v>-2.9280712921705976E-2</v>
      </c>
      <c r="AB1435" s="11">
        <f t="shared" si="760"/>
        <v>-3.3647375504710642E-2</v>
      </c>
      <c r="AC1435" s="11">
        <f t="shared" si="761"/>
        <v>-3.0103579389012758E-2</v>
      </c>
      <c r="AD1435" s="11"/>
      <c r="AE1435" s="11">
        <f t="shared" si="762"/>
        <v>-2.1213125621478257E-2</v>
      </c>
      <c r="AF1435" s="11">
        <f t="shared" si="763"/>
        <v>-4.5720178755586094E-2</v>
      </c>
      <c r="AG1435" s="11">
        <f t="shared" si="764"/>
        <v>-3.3953199838421044E-2</v>
      </c>
      <c r="AH1435" s="11">
        <f t="shared" si="765"/>
        <v>-3.3364884051112043E-2</v>
      </c>
      <c r="AI1435" s="11">
        <f t="shared" si="766"/>
        <v>-5.5129099790649061E-2</v>
      </c>
      <c r="AJ1435" s="11">
        <f t="shared" si="767"/>
        <v>-7.1700114932366721E-2</v>
      </c>
      <c r="AK1435" s="11">
        <f t="shared" si="768"/>
        <v>-3.5927224340438602E-2</v>
      </c>
      <c r="AL1435" s="11">
        <f t="shared" si="769"/>
        <v>-3.1196213425129016E-2</v>
      </c>
      <c r="AM1435" s="11">
        <f t="shared" si="770"/>
        <v>-6.2387869668383611E-2</v>
      </c>
      <c r="AN1435" s="11">
        <f t="shared" si="771"/>
        <v>-3.3600180403653201E-2</v>
      </c>
      <c r="AO1435" s="11">
        <f t="shared" si="772"/>
        <v>-4.0340165721761911E-2</v>
      </c>
      <c r="AP1435" s="11">
        <f t="shared" si="773"/>
        <v>-5.2716514254975921E-2</v>
      </c>
      <c r="AQ1435" s="11">
        <f t="shared" si="774"/>
        <v>-3.5980991174473731E-2</v>
      </c>
      <c r="AR1435" s="11">
        <f t="shared" si="775"/>
        <v>-8.5171179010073206E-2</v>
      </c>
      <c r="AS1435" s="11">
        <f t="shared" si="776"/>
        <v>3.1050228310502082E-2</v>
      </c>
      <c r="AT1435" s="11">
        <f t="shared" si="777"/>
        <v>-5.1371826371826357E-2</v>
      </c>
      <c r="AU1435" s="11">
        <f t="shared" si="778"/>
        <v>-4.3454935622317614E-2</v>
      </c>
      <c r="AV1435" s="11">
        <f t="shared" si="779"/>
        <v>-4.528582034149975E-2</v>
      </c>
      <c r="AW1435" s="11">
        <f t="shared" si="780"/>
        <v>-3.3333333338268045E-2</v>
      </c>
      <c r="AX1435" s="11">
        <f t="shared" si="781"/>
        <v>-2.4702653247941408E-2</v>
      </c>
      <c r="AY1435" s="11">
        <f t="shared" si="782"/>
        <v>-4.4012905188287044E-2</v>
      </c>
      <c r="BA1435" s="19">
        <f t="shared" si="751"/>
        <v>-3.2469008011718113E-2</v>
      </c>
      <c r="BB1435" s="19">
        <f t="shared" si="752"/>
        <v>-4.7874672817169756E-2</v>
      </c>
      <c r="BC1435" s="19">
        <f t="shared" si="753"/>
        <v>-3.6031313849487254E-2</v>
      </c>
      <c r="BD1435" s="19">
        <f t="shared" si="754"/>
        <v>-4.4012905188287044E-2</v>
      </c>
      <c r="BE1435" s="19">
        <f t="shared" si="755"/>
        <v>-3.257611118632129E-2</v>
      </c>
      <c r="BF1435" s="19">
        <f t="shared" si="756"/>
        <v>-4.7981775991772932E-2</v>
      </c>
      <c r="BG1435" s="19">
        <f t="shared" si="757"/>
        <v>-3.613841702409043E-2</v>
      </c>
      <c r="BH1435" s="11">
        <f t="shared" si="758"/>
        <v>-4.412000836289022E-2</v>
      </c>
    </row>
    <row r="1436" spans="1:60" x14ac:dyDescent="0.2">
      <c r="A1436" s="1">
        <v>43888</v>
      </c>
      <c r="B1436">
        <v>30.71</v>
      </c>
      <c r="C1436">
        <v>94.13</v>
      </c>
      <c r="D1436">
        <v>384.6</v>
      </c>
      <c r="F1436">
        <v>59.58</v>
      </c>
      <c r="G1436">
        <v>55.83</v>
      </c>
      <c r="H1436">
        <v>65.747500000000002</v>
      </c>
      <c r="I1436">
        <v>42.47</v>
      </c>
      <c r="J1436">
        <v>55.06</v>
      </c>
      <c r="K1436">
        <v>113.55</v>
      </c>
      <c r="L1436">
        <v>94.215000000000003</v>
      </c>
      <c r="M1436">
        <v>45.41</v>
      </c>
      <c r="N1436">
        <v>158.18</v>
      </c>
      <c r="O1436">
        <v>85.42</v>
      </c>
      <c r="P1436">
        <v>136.37</v>
      </c>
      <c r="Q1436">
        <v>26.982474209999999</v>
      </c>
      <c r="R1436">
        <v>172.15</v>
      </c>
      <c r="S1436">
        <v>68.38</v>
      </c>
      <c r="T1436">
        <v>32.450000000000003</v>
      </c>
      <c r="U1436">
        <v>43.837000000000003</v>
      </c>
      <c r="V1436">
        <v>54.93</v>
      </c>
      <c r="W1436">
        <v>49.82</v>
      </c>
      <c r="X1436">
        <v>6.5390834089999998</v>
      </c>
      <c r="Y1436">
        <v>125.545022</v>
      </c>
      <c r="Z1436" s="59">
        <v>2978.76</v>
      </c>
      <c r="AA1436" s="11">
        <f t="shared" si="759"/>
        <v>6.8852459016393031E-3</v>
      </c>
      <c r="AB1436" s="11">
        <f t="shared" si="760"/>
        <v>8.4636811656308986E-3</v>
      </c>
      <c r="AC1436" s="11">
        <f t="shared" si="761"/>
        <v>3.9824803309270962E-2</v>
      </c>
      <c r="AD1436" s="11"/>
      <c r="AE1436" s="11">
        <f t="shared" si="762"/>
        <v>8.8046054859465261E-3</v>
      </c>
      <c r="AF1436" s="11">
        <f t="shared" si="763"/>
        <v>5.5835734870315346E-3</v>
      </c>
      <c r="AG1436" s="11">
        <f t="shared" si="764"/>
        <v>-1.8144483852902793E-2</v>
      </c>
      <c r="AH1436" s="11">
        <f t="shared" si="765"/>
        <v>3.9657282741738076E-2</v>
      </c>
      <c r="AI1436" s="11">
        <f t="shared" si="766"/>
        <v>1.6617429837518571E-2</v>
      </c>
      <c r="AJ1436" s="11">
        <f t="shared" si="767"/>
        <v>8.1428571428571406E-2</v>
      </c>
      <c r="AK1436" s="11">
        <f t="shared" si="768"/>
        <v>2.9197080291964994E-4</v>
      </c>
      <c r="AL1436" s="11">
        <f t="shared" si="769"/>
        <v>8.4388185654007408E-3</v>
      </c>
      <c r="AM1436" s="11">
        <f t="shared" si="770"/>
        <v>-2.36405160175297E-2</v>
      </c>
      <c r="AN1436" s="11">
        <f t="shared" si="771"/>
        <v>-3.3835025084586468E-3</v>
      </c>
      <c r="AO1436" s="11">
        <f t="shared" si="772"/>
        <v>3.2871317124895993E-2</v>
      </c>
      <c r="AP1436" s="11">
        <f t="shared" si="773"/>
        <v>1.4480408858603022E-2</v>
      </c>
      <c r="AQ1436" s="11">
        <f t="shared" si="774"/>
        <v>1.0269953051643244E-2</v>
      </c>
      <c r="AR1436" s="11">
        <f t="shared" si="775"/>
        <v>5.8530875036577612E-4</v>
      </c>
      <c r="AS1436" s="11">
        <f t="shared" si="776"/>
        <v>-4.1925007381163115E-2</v>
      </c>
      <c r="AT1436" s="11">
        <f t="shared" si="777"/>
        <v>-5.3830048995273105E-2</v>
      </c>
      <c r="AU1436" s="11">
        <f t="shared" si="778"/>
        <v>2.6920919798093079E-2</v>
      </c>
      <c r="AV1436" s="11">
        <f t="shared" si="779"/>
        <v>-3.1493001555209954E-2</v>
      </c>
      <c r="AW1436" s="11">
        <f t="shared" si="780"/>
        <v>1.4367817242750824E-3</v>
      </c>
      <c r="AX1436" s="11">
        <f t="shared" si="781"/>
        <v>6.1645671401768798E-3</v>
      </c>
      <c r="AY1436" s="11">
        <f t="shared" si="782"/>
        <v>8.3067611755389681E-3</v>
      </c>
      <c r="BA1436" s="19">
        <f t="shared" si="751"/>
        <v>1.3010672605479215E-2</v>
      </c>
      <c r="BB1436" s="19">
        <f t="shared" si="752"/>
        <v>1.588806226149013E-2</v>
      </c>
      <c r="BC1436" s="19">
        <f t="shared" si="753"/>
        <v>-1.0233815933386514E-2</v>
      </c>
      <c r="BD1436" s="19">
        <f t="shared" si="754"/>
        <v>8.3067611755389681E-3</v>
      </c>
      <c r="BE1436" s="19">
        <f t="shared" si="755"/>
        <v>1.290356943087604E-2</v>
      </c>
      <c r="BF1436" s="19">
        <f t="shared" si="756"/>
        <v>1.5780959086886957E-2</v>
      </c>
      <c r="BG1436" s="19">
        <f t="shared" si="757"/>
        <v>-1.0340919107989689E-2</v>
      </c>
      <c r="BH1436" s="11">
        <f t="shared" si="758"/>
        <v>8.1996580009357934E-3</v>
      </c>
    </row>
    <row r="1437" spans="1:60" x14ac:dyDescent="0.2">
      <c r="A1437" s="1">
        <v>43887</v>
      </c>
      <c r="B1437">
        <v>32</v>
      </c>
      <c r="C1437">
        <v>98.04</v>
      </c>
      <c r="D1437">
        <v>400.9</v>
      </c>
      <c r="F1437">
        <v>62.04</v>
      </c>
      <c r="G1437">
        <v>59.65</v>
      </c>
      <c r="H1437">
        <v>69.523499999999999</v>
      </c>
      <c r="I1437">
        <v>44.14</v>
      </c>
      <c r="J1437">
        <v>57.14</v>
      </c>
      <c r="K1437">
        <v>106.88</v>
      </c>
      <c r="L1437">
        <v>98.979500000000002</v>
      </c>
      <c r="M1437">
        <v>47.24</v>
      </c>
      <c r="N1437">
        <v>170.17</v>
      </c>
      <c r="O1437">
        <v>88.41</v>
      </c>
      <c r="P1437">
        <v>141.97999999999999</v>
      </c>
      <c r="Q1437">
        <v>28.017066700000001</v>
      </c>
      <c r="R1437">
        <v>178.87</v>
      </c>
      <c r="S1437">
        <v>73.162499999999994</v>
      </c>
      <c r="T1437">
        <v>34.450000000000003</v>
      </c>
      <c r="U1437">
        <v>47.118000000000002</v>
      </c>
      <c r="V1437">
        <v>57.6</v>
      </c>
      <c r="W1437">
        <v>53.01</v>
      </c>
      <c r="X1437">
        <v>6.7642455349999997</v>
      </c>
      <c r="Y1437">
        <v>124.541732</v>
      </c>
      <c r="Z1437" s="59">
        <v>3116.39</v>
      </c>
      <c r="AA1437" s="11">
        <f t="shared" si="759"/>
        <v>4.2005861282969681E-2</v>
      </c>
      <c r="AB1437" s="11">
        <f t="shared" si="760"/>
        <v>4.1538298098374726E-2</v>
      </c>
      <c r="AC1437" s="11">
        <f t="shared" si="761"/>
        <v>4.238169526781066E-2</v>
      </c>
      <c r="AD1437" s="11"/>
      <c r="AE1437" s="11">
        <f t="shared" si="762"/>
        <v>4.1289023162135008E-2</v>
      </c>
      <c r="AF1437" s="11">
        <f t="shared" si="763"/>
        <v>6.8421995343005637E-2</v>
      </c>
      <c r="AG1437" s="11">
        <f t="shared" si="764"/>
        <v>5.743184151488645E-2</v>
      </c>
      <c r="AH1437" s="11">
        <f t="shared" si="765"/>
        <v>3.932187426418654E-2</v>
      </c>
      <c r="AI1437" s="11">
        <f t="shared" si="766"/>
        <v>3.7776970577551694E-2</v>
      </c>
      <c r="AJ1437" s="11">
        <f t="shared" si="767"/>
        <v>-5.8740642888595374E-2</v>
      </c>
      <c r="AK1437" s="11">
        <f t="shared" si="768"/>
        <v>5.0570503635302133E-2</v>
      </c>
      <c r="AL1437" s="11">
        <f t="shared" si="769"/>
        <v>4.0299493503633599E-2</v>
      </c>
      <c r="AM1437" s="11">
        <f t="shared" si="770"/>
        <v>7.5799721835883016E-2</v>
      </c>
      <c r="AN1437" s="11">
        <f t="shared" si="771"/>
        <v>3.5003512058066066E-2</v>
      </c>
      <c r="AO1437" s="11">
        <f t="shared" si="772"/>
        <v>4.1138080222922868E-2</v>
      </c>
      <c r="AP1437" s="11">
        <f t="shared" si="773"/>
        <v>3.8343129023229894E-2</v>
      </c>
      <c r="AQ1437" s="11">
        <f t="shared" si="774"/>
        <v>3.9035724658727844E-2</v>
      </c>
      <c r="AR1437" s="11">
        <f t="shared" si="775"/>
        <v>6.9940040947645388E-2</v>
      </c>
      <c r="AS1437" s="11">
        <f t="shared" si="776"/>
        <v>6.1633281972264919E-2</v>
      </c>
      <c r="AT1437" s="11">
        <f t="shared" si="777"/>
        <v>7.484545019047828E-2</v>
      </c>
      <c r="AU1437" s="11">
        <f t="shared" si="778"/>
        <v>4.8607318405243127E-2</v>
      </c>
      <c r="AV1437" s="11">
        <f t="shared" si="779"/>
        <v>6.4030509835407479E-2</v>
      </c>
      <c r="AW1437" s="11">
        <f t="shared" si="780"/>
        <v>3.4433285510642175E-2</v>
      </c>
      <c r="AX1437" s="11">
        <f t="shared" si="781"/>
        <v>-7.9914757591902363E-3</v>
      </c>
      <c r="AY1437" s="11">
        <f t="shared" si="782"/>
        <v>4.6203789496300329E-2</v>
      </c>
      <c r="BA1437" s="19">
        <f t="shared" si="751"/>
        <v>4.7484369847624101E-2</v>
      </c>
      <c r="BB1437" s="19">
        <f t="shared" si="752"/>
        <v>3.2523845995999237E-2</v>
      </c>
      <c r="BC1437" s="19">
        <f t="shared" si="753"/>
        <v>4.8066766970152372E-2</v>
      </c>
      <c r="BD1437" s="19">
        <f t="shared" si="754"/>
        <v>4.6203789496300329E-2</v>
      </c>
      <c r="BE1437" s="19">
        <f t="shared" si="755"/>
        <v>4.7377266673020925E-2</v>
      </c>
      <c r="BF1437" s="19">
        <f t="shared" si="756"/>
        <v>3.2416742821396061E-2</v>
      </c>
      <c r="BG1437" s="19">
        <f t="shared" si="757"/>
        <v>4.7959663795549196E-2</v>
      </c>
      <c r="BH1437" s="11">
        <f t="shared" si="758"/>
        <v>4.6096686321697153E-2</v>
      </c>
    </row>
    <row r="1438" spans="1:60" x14ac:dyDescent="0.2">
      <c r="A1438" s="1">
        <v>43886</v>
      </c>
      <c r="B1438">
        <v>31.75</v>
      </c>
      <c r="C1438">
        <v>100.71</v>
      </c>
      <c r="D1438">
        <v>400.36</v>
      </c>
      <c r="F1438">
        <v>62.14</v>
      </c>
      <c r="G1438">
        <v>59.73</v>
      </c>
      <c r="H1438">
        <v>69.316000000000003</v>
      </c>
      <c r="I1438">
        <v>45.12</v>
      </c>
      <c r="J1438">
        <v>57.12</v>
      </c>
      <c r="K1438">
        <v>107.08</v>
      </c>
      <c r="L1438">
        <v>98.637</v>
      </c>
      <c r="M1438">
        <v>48.03</v>
      </c>
      <c r="N1438">
        <v>168.07</v>
      </c>
      <c r="O1438">
        <v>89.18</v>
      </c>
      <c r="P1438">
        <v>141.1</v>
      </c>
      <c r="Q1438">
        <v>28.205860950000002</v>
      </c>
      <c r="R1438">
        <v>181.27</v>
      </c>
      <c r="S1438">
        <v>72.02</v>
      </c>
      <c r="T1438">
        <v>35.89</v>
      </c>
      <c r="U1438">
        <v>46.646000000000001</v>
      </c>
      <c r="V1438">
        <v>57.82</v>
      </c>
      <c r="W1438">
        <v>54.2</v>
      </c>
      <c r="X1438">
        <v>6.783009045</v>
      </c>
      <c r="Y1438">
        <v>122.77761375</v>
      </c>
      <c r="Z1438" s="59">
        <v>3128.21</v>
      </c>
      <c r="AA1438" s="11">
        <f t="shared" si="759"/>
        <v>-7.8125E-3</v>
      </c>
      <c r="AB1438" s="11">
        <f t="shared" si="760"/>
        <v>2.7233782129742812E-2</v>
      </c>
      <c r="AC1438" s="11">
        <f t="shared" si="761"/>
        <v>-1.3469693190321097E-3</v>
      </c>
      <c r="AD1438" s="11"/>
      <c r="AE1438" s="11">
        <f t="shared" si="762"/>
        <v>1.611863313990991E-3</v>
      </c>
      <c r="AF1438" s="11">
        <f t="shared" si="763"/>
        <v>1.3411567476948605E-3</v>
      </c>
      <c r="AG1438" s="11">
        <f t="shared" si="764"/>
        <v>-2.9846023287088963E-3</v>
      </c>
      <c r="AH1438" s="11">
        <f t="shared" si="765"/>
        <v>2.2202084277299416E-2</v>
      </c>
      <c r="AI1438" s="11">
        <f t="shared" si="766"/>
        <v>-3.5001750087504391E-4</v>
      </c>
      <c r="AJ1438" s="11">
        <f t="shared" si="767"/>
        <v>1.8712574850299202E-3</v>
      </c>
      <c r="AK1438" s="11">
        <f t="shared" si="768"/>
        <v>-3.460312488949735E-3</v>
      </c>
      <c r="AL1438" s="11">
        <f t="shared" si="769"/>
        <v>1.672311600338694E-2</v>
      </c>
      <c r="AM1438" s="11">
        <f t="shared" si="770"/>
        <v>-1.23406005758947E-2</v>
      </c>
      <c r="AN1438" s="11">
        <f t="shared" si="771"/>
        <v>8.7094220110848219E-3</v>
      </c>
      <c r="AO1438" s="11">
        <f t="shared" si="772"/>
        <v>-6.1980560642344029E-3</v>
      </c>
      <c r="AP1438" s="11">
        <f t="shared" si="773"/>
        <v>6.7385444743934819E-3</v>
      </c>
      <c r="AQ1438" s="11">
        <f t="shared" si="774"/>
        <v>1.3417565829932476E-2</v>
      </c>
      <c r="AR1438" s="11">
        <f t="shared" si="775"/>
        <v>-1.5615923458055625E-2</v>
      </c>
      <c r="AS1438" s="11">
        <f t="shared" si="776"/>
        <v>4.1799709724237966E-2</v>
      </c>
      <c r="AT1438" s="11">
        <f t="shared" si="777"/>
        <v>-1.0017403115582191E-2</v>
      </c>
      <c r="AU1438" s="11">
        <f t="shared" si="778"/>
        <v>3.8194444444443754E-3</v>
      </c>
      <c r="AV1438" s="11">
        <f t="shared" si="779"/>
        <v>2.244859460479165E-2</v>
      </c>
      <c r="AW1438" s="11">
        <f t="shared" si="780"/>
        <v>2.7739250302067919E-3</v>
      </c>
      <c r="AX1438" s="11">
        <f t="shared" si="781"/>
        <v>-1.4164876476906563E-2</v>
      </c>
      <c r="AY1438" s="11">
        <f t="shared" si="782"/>
        <v>3.7928500604866855E-3</v>
      </c>
      <c r="BA1438" s="19">
        <f t="shared" si="751"/>
        <v>5.7492592601410108E-3</v>
      </c>
      <c r="BB1438" s="19">
        <f t="shared" si="752"/>
        <v>1.4616691679926602E-3</v>
      </c>
      <c r="BC1438" s="19">
        <f t="shared" si="753"/>
        <v>5.55762957288361E-3</v>
      </c>
      <c r="BD1438" s="19">
        <f t="shared" si="754"/>
        <v>3.7928500604866855E-3</v>
      </c>
      <c r="BE1438" s="19">
        <f t="shared" si="755"/>
        <v>5.6421560855378361E-3</v>
      </c>
      <c r="BF1438" s="19">
        <f t="shared" si="756"/>
        <v>1.3545659933894855E-3</v>
      </c>
      <c r="BG1438" s="19">
        <f t="shared" si="757"/>
        <v>5.4505263982804354E-3</v>
      </c>
      <c r="BH1438" s="11">
        <f t="shared" si="758"/>
        <v>3.6857468858835108E-3</v>
      </c>
    </row>
    <row r="1439" spans="1:60" x14ac:dyDescent="0.2">
      <c r="A1439" s="1">
        <v>43885</v>
      </c>
      <c r="B1439">
        <v>33.090000000000003</v>
      </c>
      <c r="C1439">
        <v>104.71</v>
      </c>
      <c r="D1439">
        <v>419.35</v>
      </c>
      <c r="F1439">
        <v>63.97</v>
      </c>
      <c r="G1439">
        <v>61.76</v>
      </c>
      <c r="H1439">
        <v>70.992999999999995</v>
      </c>
      <c r="I1439">
        <v>46.39</v>
      </c>
      <c r="J1439">
        <v>57.99</v>
      </c>
      <c r="K1439">
        <v>105.01</v>
      </c>
      <c r="L1439">
        <v>100.4645</v>
      </c>
      <c r="M1439">
        <v>49.68</v>
      </c>
      <c r="N1439">
        <v>170.89</v>
      </c>
      <c r="O1439">
        <v>93.14</v>
      </c>
      <c r="P1439">
        <v>142.63999999999999</v>
      </c>
      <c r="Q1439">
        <v>28.734484850000001</v>
      </c>
      <c r="R1439">
        <v>185.94</v>
      </c>
      <c r="S1439">
        <v>74.545000000000002</v>
      </c>
      <c r="T1439">
        <v>38.31</v>
      </c>
      <c r="U1439">
        <v>49.095999999999997</v>
      </c>
      <c r="V1439">
        <v>58.65</v>
      </c>
      <c r="W1439">
        <v>56.36</v>
      </c>
      <c r="X1439">
        <v>7.1019887239999999</v>
      </c>
      <c r="Y1439">
        <v>127.54324124999999</v>
      </c>
      <c r="Z1439" s="59">
        <v>3225.89</v>
      </c>
      <c r="AA1439" s="11">
        <f t="shared" si="759"/>
        <v>4.2204724409449001E-2</v>
      </c>
      <c r="AB1439" s="11">
        <f t="shared" si="760"/>
        <v>3.9718002184490064E-2</v>
      </c>
      <c r="AC1439" s="11">
        <f t="shared" si="761"/>
        <v>4.7432310920171972E-2</v>
      </c>
      <c r="AD1439" s="11"/>
      <c r="AE1439" s="11">
        <f t="shared" si="762"/>
        <v>2.9449629868039784E-2</v>
      </c>
      <c r="AF1439" s="11">
        <f t="shared" si="763"/>
        <v>3.3986271555332292E-2</v>
      </c>
      <c r="AG1439" s="11">
        <f t="shared" si="764"/>
        <v>2.4193548387096753E-2</v>
      </c>
      <c r="AH1439" s="11">
        <f t="shared" si="765"/>
        <v>2.814716312056742E-2</v>
      </c>
      <c r="AI1439" s="11">
        <f t="shared" si="766"/>
        <v>1.5231092436974958E-2</v>
      </c>
      <c r="AJ1439" s="11">
        <f t="shared" si="767"/>
        <v>-1.9331341053417939E-2</v>
      </c>
      <c r="AK1439" s="11">
        <f t="shared" si="768"/>
        <v>1.8527530237132162E-2</v>
      </c>
      <c r="AL1439" s="11">
        <f t="shared" si="769"/>
        <v>3.4353529044347297E-2</v>
      </c>
      <c r="AM1439" s="11">
        <f t="shared" si="770"/>
        <v>1.6778723151067876E-2</v>
      </c>
      <c r="AN1439" s="11">
        <f t="shared" si="771"/>
        <v>4.4404575016819825E-2</v>
      </c>
      <c r="AO1439" s="11">
        <f t="shared" si="772"/>
        <v>1.0914245216158802E-2</v>
      </c>
      <c r="AP1439" s="11">
        <f t="shared" si="773"/>
        <v>1.8741633199464536E-2</v>
      </c>
      <c r="AQ1439" s="11">
        <f t="shared" si="774"/>
        <v>2.5762674463507329E-2</v>
      </c>
      <c r="AR1439" s="11">
        <f t="shared" si="775"/>
        <v>3.5059705637322969E-2</v>
      </c>
      <c r="AS1439" s="11">
        <f t="shared" si="776"/>
        <v>6.7428252995263449E-2</v>
      </c>
      <c r="AT1439" s="11">
        <f t="shared" si="777"/>
        <v>5.2523260300990415E-2</v>
      </c>
      <c r="AU1439" s="11">
        <f t="shared" si="778"/>
        <v>1.4354894500173021E-2</v>
      </c>
      <c r="AV1439" s="11">
        <f t="shared" si="779"/>
        <v>3.9852398523985144E-2</v>
      </c>
      <c r="AW1439" s="11">
        <f t="shared" si="780"/>
        <v>4.7026279470337995E-2</v>
      </c>
      <c r="AX1439" s="11">
        <f t="shared" si="781"/>
        <v>3.8815117466802773E-2</v>
      </c>
      <c r="AY1439" s="11">
        <f t="shared" si="782"/>
        <v>3.1225525140575527E-2</v>
      </c>
      <c r="BA1439" s="19">
        <f t="shared" si="751"/>
        <v>3.5018807206449613E-2</v>
      </c>
      <c r="BB1439" s="19">
        <f t="shared" si="752"/>
        <v>1.745249840606844E-2</v>
      </c>
      <c r="BC1439" s="19">
        <f t="shared" si="753"/>
        <v>4.0102822919797887E-2</v>
      </c>
      <c r="BD1439" s="19">
        <f t="shared" si="754"/>
        <v>3.1225525140575527E-2</v>
      </c>
      <c r="BE1439" s="19">
        <f t="shared" si="755"/>
        <v>3.4911704031846437E-2</v>
      </c>
      <c r="BF1439" s="19">
        <f t="shared" si="756"/>
        <v>1.7345395231465267E-2</v>
      </c>
      <c r="BG1439" s="19">
        <f t="shared" si="757"/>
        <v>3.9995719745194711E-2</v>
      </c>
      <c r="BH1439" s="11">
        <f t="shared" si="758"/>
        <v>3.1118421965972354E-2</v>
      </c>
    </row>
    <row r="1440" spans="1:60" x14ac:dyDescent="0.2">
      <c r="A1440" s="1">
        <v>43882</v>
      </c>
      <c r="B1440">
        <v>34.65</v>
      </c>
      <c r="C1440">
        <v>109.01</v>
      </c>
      <c r="D1440">
        <v>427.8</v>
      </c>
      <c r="F1440">
        <v>65.63</v>
      </c>
      <c r="G1440">
        <v>64.34</v>
      </c>
      <c r="H1440">
        <v>74.173000000000002</v>
      </c>
      <c r="I1440">
        <v>47.7</v>
      </c>
      <c r="J1440">
        <v>58.2</v>
      </c>
      <c r="K1440">
        <v>101.76</v>
      </c>
      <c r="L1440">
        <v>104.7985</v>
      </c>
      <c r="M1440">
        <v>52.42</v>
      </c>
      <c r="N1440">
        <v>178.59</v>
      </c>
      <c r="O1440">
        <v>94.96</v>
      </c>
      <c r="P1440">
        <v>145.85</v>
      </c>
      <c r="Q1440">
        <v>29.112073349999999</v>
      </c>
      <c r="R1440">
        <v>189.5</v>
      </c>
      <c r="S1440">
        <v>78.262500000000003</v>
      </c>
      <c r="T1440">
        <v>40.72</v>
      </c>
      <c r="U1440">
        <v>52.066000000000003</v>
      </c>
      <c r="V1440">
        <v>60.13</v>
      </c>
      <c r="W1440">
        <v>59.13</v>
      </c>
      <c r="X1440">
        <v>7.4022048910000002</v>
      </c>
      <c r="Y1440">
        <v>131.20524975000001</v>
      </c>
      <c r="Z1440" s="59">
        <v>3337.75</v>
      </c>
      <c r="AA1440" s="11">
        <f t="shared" si="759"/>
        <v>4.7144152311876519E-2</v>
      </c>
      <c r="AB1440" s="11">
        <f t="shared" si="760"/>
        <v>4.106580078311528E-2</v>
      </c>
      <c r="AC1440" s="11">
        <f t="shared" si="761"/>
        <v>2.0150232502682774E-2</v>
      </c>
      <c r="AD1440" s="11"/>
      <c r="AE1440" s="11">
        <f t="shared" si="762"/>
        <v>2.5949663904955456E-2</v>
      </c>
      <c r="AF1440" s="11">
        <f t="shared" si="763"/>
        <v>4.1774611398963879E-2</v>
      </c>
      <c r="AG1440" s="11">
        <f t="shared" si="764"/>
        <v>4.4793148620286605E-2</v>
      </c>
      <c r="AH1440" s="11">
        <f t="shared" si="765"/>
        <v>2.8238844578573064E-2</v>
      </c>
      <c r="AI1440" s="11">
        <f t="shared" si="766"/>
        <v>3.6213140196585947E-3</v>
      </c>
      <c r="AJ1440" s="11">
        <f t="shared" si="767"/>
        <v>-3.0949433387296499E-2</v>
      </c>
      <c r="AK1440" s="11">
        <f t="shared" si="768"/>
        <v>4.313961648144371E-2</v>
      </c>
      <c r="AL1440" s="11">
        <f t="shared" si="769"/>
        <v>5.5152979066022567E-2</v>
      </c>
      <c r="AM1440" s="11">
        <f t="shared" si="770"/>
        <v>4.505822458891684E-2</v>
      </c>
      <c r="AN1440" s="11">
        <f t="shared" si="771"/>
        <v>1.9540476701739307E-2</v>
      </c>
      <c r="AO1440" s="11">
        <f t="shared" si="772"/>
        <v>2.2504206393718418E-2</v>
      </c>
      <c r="AP1440" s="11">
        <f t="shared" si="773"/>
        <v>1.3140604467805517E-2</v>
      </c>
      <c r="AQ1440" s="11">
        <f t="shared" si="774"/>
        <v>1.9145961062708494E-2</v>
      </c>
      <c r="AR1440" s="11">
        <f t="shared" si="775"/>
        <v>4.9869206519552067E-2</v>
      </c>
      <c r="AS1440" s="11">
        <f t="shared" si="776"/>
        <v>6.2907856956408104E-2</v>
      </c>
      <c r="AT1440" s="11">
        <f t="shared" si="777"/>
        <v>6.0493726576503315E-2</v>
      </c>
      <c r="AU1440" s="11">
        <f t="shared" si="778"/>
        <v>2.5234441602728142E-2</v>
      </c>
      <c r="AV1440" s="11">
        <f t="shared" si="779"/>
        <v>4.9148332150461327E-2</v>
      </c>
      <c r="AW1440" s="11">
        <f t="shared" si="780"/>
        <v>4.2272126677062927E-2</v>
      </c>
      <c r="AX1440" s="11">
        <f t="shared" si="781"/>
        <v>2.8711897738446623E-2</v>
      </c>
      <c r="AY1440" s="11">
        <f t="shared" si="782"/>
        <v>3.4675701899320899E-2</v>
      </c>
      <c r="BA1440" s="19">
        <f t="shared" si="751"/>
        <v>3.5588064871493366E-2</v>
      </c>
      <c r="BB1440" s="19">
        <f t="shared" si="752"/>
        <v>2.1400998541501057E-2</v>
      </c>
      <c r="BC1440" s="19">
        <f t="shared" si="753"/>
        <v>4.2222943660483875E-2</v>
      </c>
      <c r="BD1440" s="19">
        <f t="shared" si="754"/>
        <v>3.4675701899320899E-2</v>
      </c>
      <c r="BE1440" s="19">
        <f t="shared" si="755"/>
        <v>3.548096169689019E-2</v>
      </c>
      <c r="BF1440" s="19">
        <f t="shared" si="756"/>
        <v>2.1293895366897884E-2</v>
      </c>
      <c r="BG1440" s="19">
        <f t="shared" si="757"/>
        <v>4.2115840485880698E-2</v>
      </c>
      <c r="BH1440" s="11">
        <f t="shared" si="758"/>
        <v>3.4568598724717722E-2</v>
      </c>
    </row>
    <row r="1441" spans="1:60" x14ac:dyDescent="0.2">
      <c r="A1441" s="1">
        <v>43881</v>
      </c>
      <c r="B1441">
        <v>35.29</v>
      </c>
      <c r="C1441">
        <v>109.81</v>
      </c>
      <c r="D1441">
        <v>425.97</v>
      </c>
      <c r="F1441">
        <v>65.17</v>
      </c>
      <c r="G1441">
        <v>65.45</v>
      </c>
      <c r="H1441">
        <v>75.849500000000006</v>
      </c>
      <c r="I1441">
        <v>47.34</v>
      </c>
      <c r="J1441">
        <v>58.09</v>
      </c>
      <c r="K1441">
        <v>105.29</v>
      </c>
      <c r="L1441">
        <v>107.655</v>
      </c>
      <c r="M1441">
        <v>53.75</v>
      </c>
      <c r="N1441">
        <v>184.42</v>
      </c>
      <c r="O1441">
        <v>94.23</v>
      </c>
      <c r="P1441">
        <v>145.16</v>
      </c>
      <c r="Q1441">
        <v>29.157383970000001</v>
      </c>
      <c r="R1441">
        <v>193.36</v>
      </c>
      <c r="S1441">
        <v>80.075000000000003</v>
      </c>
      <c r="T1441">
        <v>40.92</v>
      </c>
      <c r="U1441">
        <v>53.558</v>
      </c>
      <c r="V1441">
        <v>59.72</v>
      </c>
      <c r="W1441">
        <v>59.86</v>
      </c>
      <c r="X1441">
        <v>7.5335494650000001</v>
      </c>
      <c r="Y1441">
        <v>132.56805199999999</v>
      </c>
      <c r="Z1441" s="59">
        <v>3373.23</v>
      </c>
      <c r="AA1441" s="11">
        <f t="shared" si="759"/>
        <v>1.8470418470418526E-2</v>
      </c>
      <c r="AB1441" s="11">
        <f t="shared" si="760"/>
        <v>7.3387762590588768E-3</v>
      </c>
      <c r="AC1441" s="11">
        <f t="shared" si="761"/>
        <v>-4.2776998597474636E-3</v>
      </c>
      <c r="AD1441" s="11"/>
      <c r="AE1441" s="11">
        <f t="shared" si="762"/>
        <v>-7.0089897912538612E-3</v>
      </c>
      <c r="AF1441" s="11">
        <f t="shared" si="763"/>
        <v>1.7252098228162982E-2</v>
      </c>
      <c r="AG1441" s="11">
        <f t="shared" si="764"/>
        <v>2.2602564275410186E-2</v>
      </c>
      <c r="AH1441" s="11">
        <f t="shared" si="765"/>
        <v>-7.547169811320753E-3</v>
      </c>
      <c r="AI1441" s="11">
        <f t="shared" si="766"/>
        <v>-1.8900343642611617E-3</v>
      </c>
      <c r="AJ1441" s="11">
        <f t="shared" si="767"/>
        <v>3.468946540880502E-2</v>
      </c>
      <c r="AK1441" s="11">
        <f t="shared" si="768"/>
        <v>2.7257069519124766E-2</v>
      </c>
      <c r="AL1441" s="11">
        <f t="shared" si="769"/>
        <v>2.537199542159474E-2</v>
      </c>
      <c r="AM1441" s="11">
        <f t="shared" si="770"/>
        <v>3.2644604961084012E-2</v>
      </c>
      <c r="AN1441" s="11">
        <f t="shared" si="771"/>
        <v>-7.6874473462509307E-3</v>
      </c>
      <c r="AO1441" s="11">
        <f t="shared" si="772"/>
        <v>-4.7308878985258263E-3</v>
      </c>
      <c r="AP1441" s="11">
        <f t="shared" si="773"/>
        <v>1.5564202334630295E-3</v>
      </c>
      <c r="AQ1441" s="11">
        <f t="shared" si="774"/>
        <v>2.0369393139841652E-2</v>
      </c>
      <c r="AR1441" s="11">
        <f t="shared" si="775"/>
        <v>2.315923973806111E-2</v>
      </c>
      <c r="AS1441" s="11">
        <f t="shared" si="776"/>
        <v>4.9115913555992652E-3</v>
      </c>
      <c r="AT1441" s="11">
        <f t="shared" si="777"/>
        <v>2.8655936695732187E-2</v>
      </c>
      <c r="AU1441" s="11">
        <f t="shared" si="778"/>
        <v>-6.8185597871279757E-3</v>
      </c>
      <c r="AV1441" s="11">
        <f t="shared" si="779"/>
        <v>1.2345679012345734E-2</v>
      </c>
      <c r="AW1441" s="11">
        <f t="shared" si="780"/>
        <v>1.774397979170983E-2</v>
      </c>
      <c r="AX1441" s="11">
        <f t="shared" si="781"/>
        <v>1.0386796660931452E-2</v>
      </c>
      <c r="AY1441" s="11">
        <f t="shared" si="782"/>
        <v>1.0629915362145193E-2</v>
      </c>
      <c r="BA1441" s="19">
        <f t="shared" si="751"/>
        <v>6.6899996815326422E-3</v>
      </c>
      <c r="BB1441" s="19">
        <f t="shared" si="752"/>
        <v>1.3401398241879206E-2</v>
      </c>
      <c r="BC1441" s="19">
        <f t="shared" si="753"/>
        <v>1.3844257075886657E-2</v>
      </c>
      <c r="BD1441" s="19">
        <f t="shared" si="754"/>
        <v>1.0629915362145193E-2</v>
      </c>
      <c r="BE1441" s="19">
        <f t="shared" si="755"/>
        <v>6.5828965069294676E-3</v>
      </c>
      <c r="BF1441" s="19">
        <f t="shared" si="756"/>
        <v>1.3294295067276031E-2</v>
      </c>
      <c r="BG1441" s="19">
        <f t="shared" si="757"/>
        <v>1.3737153901283482E-2</v>
      </c>
      <c r="BH1441" s="11">
        <f t="shared" si="758"/>
        <v>1.0522812187542018E-2</v>
      </c>
    </row>
    <row r="1442" spans="1:60" x14ac:dyDescent="0.2">
      <c r="A1442" s="1">
        <v>43880</v>
      </c>
      <c r="B1442">
        <v>34.92</v>
      </c>
      <c r="C1442">
        <v>110.74</v>
      </c>
      <c r="D1442">
        <v>434.48</v>
      </c>
      <c r="F1442">
        <v>65.709999999999994</v>
      </c>
      <c r="G1442">
        <v>67.11</v>
      </c>
      <c r="H1442">
        <v>76.243499999999997</v>
      </c>
      <c r="I1442">
        <v>47.09</v>
      </c>
      <c r="J1442">
        <v>58.22</v>
      </c>
      <c r="K1442">
        <v>103.93</v>
      </c>
      <c r="L1442">
        <v>108.511</v>
      </c>
      <c r="M1442">
        <v>56.31</v>
      </c>
      <c r="N1442">
        <v>187.28</v>
      </c>
      <c r="O1442">
        <v>94.14</v>
      </c>
      <c r="P1442">
        <v>145.53</v>
      </c>
      <c r="Q1442">
        <v>29.029003880000001</v>
      </c>
      <c r="R1442">
        <v>192.87</v>
      </c>
      <c r="S1442">
        <v>80.905000000000001</v>
      </c>
      <c r="T1442">
        <v>41.05</v>
      </c>
      <c r="U1442">
        <v>54.320999999999998</v>
      </c>
      <c r="V1442">
        <v>59.77</v>
      </c>
      <c r="W1442">
        <v>60.34</v>
      </c>
      <c r="X1442">
        <v>7.505404199</v>
      </c>
      <c r="Y1442">
        <v>133.2201905</v>
      </c>
      <c r="Z1442" s="59">
        <v>3386.15</v>
      </c>
      <c r="AA1442" s="11">
        <f t="shared" si="759"/>
        <v>-1.0484556531595302E-2</v>
      </c>
      <c r="AB1442" s="11">
        <f t="shared" si="760"/>
        <v>8.4691740278661776E-3</v>
      </c>
      <c r="AC1442" s="11">
        <f t="shared" si="761"/>
        <v>1.9977932718266533E-2</v>
      </c>
      <c r="AD1442" s="11"/>
      <c r="AE1442" s="11">
        <f t="shared" si="762"/>
        <v>8.286021175387237E-3</v>
      </c>
      <c r="AF1442" s="11">
        <f t="shared" si="763"/>
        <v>2.5362872421695881E-2</v>
      </c>
      <c r="AG1442" s="11">
        <f t="shared" si="764"/>
        <v>5.1944969973432009E-3</v>
      </c>
      <c r="AH1442" s="11">
        <f t="shared" si="765"/>
        <v>-5.2809463455851802E-3</v>
      </c>
      <c r="AI1442" s="11">
        <f t="shared" si="766"/>
        <v>2.2379066965052541E-3</v>
      </c>
      <c r="AJ1442" s="11">
        <f t="shared" si="767"/>
        <v>-1.2916706239908815E-2</v>
      </c>
      <c r="AK1442" s="11">
        <f t="shared" si="768"/>
        <v>7.9513259950767523E-3</v>
      </c>
      <c r="AL1442" s="11">
        <f t="shared" si="769"/>
        <v>4.7627906976744239E-2</v>
      </c>
      <c r="AM1442" s="11">
        <f t="shared" si="770"/>
        <v>1.5508079384014772E-2</v>
      </c>
      <c r="AN1442" s="11">
        <f t="shared" si="771"/>
        <v>-9.551098376313627E-4</v>
      </c>
      <c r="AO1442" s="11">
        <f t="shared" si="772"/>
        <v>2.54891154588055E-3</v>
      </c>
      <c r="AP1442" s="11">
        <f t="shared" si="773"/>
        <v>-4.4030044030044513E-3</v>
      </c>
      <c r="AQ1442" s="11">
        <f t="shared" si="774"/>
        <v>-2.5341332230037761E-3</v>
      </c>
      <c r="AR1442" s="11">
        <f t="shared" si="775"/>
        <v>1.0365282547611487E-2</v>
      </c>
      <c r="AS1442" s="11">
        <f t="shared" si="776"/>
        <v>3.1769305962854322E-3</v>
      </c>
      <c r="AT1442" s="11">
        <f t="shared" si="777"/>
        <v>1.4246237723589239E-2</v>
      </c>
      <c r="AU1442" s="11">
        <f t="shared" si="778"/>
        <v>8.3724045545885417E-4</v>
      </c>
      <c r="AV1442" s="11">
        <f t="shared" si="779"/>
        <v>8.0187103240896285E-3</v>
      </c>
      <c r="AW1442" s="11">
        <f t="shared" si="780"/>
        <v>-3.7359900709167393E-3</v>
      </c>
      <c r="AX1442" s="11">
        <f t="shared" si="781"/>
        <v>4.9192734611505085E-3</v>
      </c>
      <c r="AY1442" s="11">
        <f t="shared" si="782"/>
        <v>3.8301568526308838E-3</v>
      </c>
      <c r="BA1442" s="19">
        <f t="shared" si="751"/>
        <v>7.3607134947683639E-3</v>
      </c>
      <c r="BB1442" s="19">
        <f t="shared" si="752"/>
        <v>7.1999137647096173E-3</v>
      </c>
      <c r="BC1442" s="19">
        <f t="shared" si="753"/>
        <v>4.4116939767830793E-3</v>
      </c>
      <c r="BD1442" s="19">
        <f t="shared" si="754"/>
        <v>3.8301568526308838E-3</v>
      </c>
      <c r="BE1442" s="19">
        <f t="shared" si="755"/>
        <v>7.2536103201651892E-3</v>
      </c>
      <c r="BF1442" s="19">
        <f t="shared" si="756"/>
        <v>7.0928105901064426E-3</v>
      </c>
      <c r="BG1442" s="19">
        <f t="shared" si="757"/>
        <v>4.3045908021799046E-3</v>
      </c>
      <c r="BH1442" s="11">
        <f t="shared" si="758"/>
        <v>3.7230536780277091E-3</v>
      </c>
    </row>
    <row r="1443" spans="1:60" x14ac:dyDescent="0.2">
      <c r="A1443" s="1">
        <v>43879</v>
      </c>
      <c r="B1443">
        <v>34.409999999999997</v>
      </c>
      <c r="C1443">
        <v>110.24</v>
      </c>
      <c r="D1443">
        <v>435.55</v>
      </c>
      <c r="F1443">
        <v>66.069999999999993</v>
      </c>
      <c r="G1443">
        <v>66.14</v>
      </c>
      <c r="H1443">
        <v>75.971999999999994</v>
      </c>
      <c r="I1443">
        <v>46.99</v>
      </c>
      <c r="J1443">
        <v>57.91</v>
      </c>
      <c r="K1443">
        <v>96.39</v>
      </c>
      <c r="L1443">
        <v>107.7835</v>
      </c>
      <c r="M1443">
        <v>55.52</v>
      </c>
      <c r="N1443">
        <v>187.23</v>
      </c>
      <c r="O1443">
        <v>93.61</v>
      </c>
      <c r="P1443">
        <v>145.6</v>
      </c>
      <c r="Q1443">
        <v>28.893072020000002</v>
      </c>
      <c r="R1443">
        <v>191.09</v>
      </c>
      <c r="S1443">
        <v>79.75</v>
      </c>
      <c r="T1443">
        <v>40.18</v>
      </c>
      <c r="U1443">
        <v>53.640999999999998</v>
      </c>
      <c r="V1443">
        <v>59.53</v>
      </c>
      <c r="W1443">
        <v>59.88</v>
      </c>
      <c r="X1443">
        <v>7.5616947310000002</v>
      </c>
      <c r="Y1443">
        <v>132.83559600000001</v>
      </c>
      <c r="Z1443" s="59">
        <v>3370.29</v>
      </c>
      <c r="AA1443" s="11">
        <f t="shared" si="759"/>
        <v>-1.4604810996563744E-2</v>
      </c>
      <c r="AB1443" s="11">
        <f t="shared" si="760"/>
        <v>-4.515080368430513E-3</v>
      </c>
      <c r="AC1443" s="11">
        <f t="shared" si="761"/>
        <v>2.4627140489781318E-3</v>
      </c>
      <c r="AD1443" s="11"/>
      <c r="AE1443" s="11">
        <f t="shared" si="762"/>
        <v>5.4786181707502379E-3</v>
      </c>
      <c r="AF1443" s="11">
        <f t="shared" si="763"/>
        <v>-1.4453881686782855E-2</v>
      </c>
      <c r="AG1443" s="11">
        <f t="shared" si="764"/>
        <v>-3.5609592948907531E-3</v>
      </c>
      <c r="AH1443" s="11">
        <f t="shared" si="765"/>
        <v>-2.1235931195583424E-3</v>
      </c>
      <c r="AI1443" s="11">
        <f t="shared" si="766"/>
        <v>-5.3246307110959012E-3</v>
      </c>
      <c r="AJ1443" s="11">
        <f t="shared" si="767"/>
        <v>-7.254883094390463E-2</v>
      </c>
      <c r="AK1443" s="11">
        <f t="shared" si="768"/>
        <v>-6.7043894167411189E-3</v>
      </c>
      <c r="AL1443" s="11">
        <f t="shared" si="769"/>
        <v>-1.4029479666133882E-2</v>
      </c>
      <c r="AM1443" s="11">
        <f t="shared" si="770"/>
        <v>-2.6697992310986685E-4</v>
      </c>
      <c r="AN1443" s="11">
        <f t="shared" si="771"/>
        <v>-5.6299128956872613E-3</v>
      </c>
      <c r="AO1443" s="11">
        <f t="shared" si="772"/>
        <v>4.8100048100052639E-4</v>
      </c>
      <c r="AP1443" s="11">
        <f t="shared" si="773"/>
        <v>-4.6826222684702712E-3</v>
      </c>
      <c r="AQ1443" s="11">
        <f t="shared" si="774"/>
        <v>-9.2290143620055165E-3</v>
      </c>
      <c r="AR1443" s="11">
        <f t="shared" si="775"/>
        <v>-1.4276002719238678E-2</v>
      </c>
      <c r="AS1443" s="11">
        <f t="shared" si="776"/>
        <v>-2.1193666260657662E-2</v>
      </c>
      <c r="AT1443" s="11">
        <f t="shared" si="777"/>
        <v>-1.2518178973141114E-2</v>
      </c>
      <c r="AU1443" s="11">
        <f t="shared" si="778"/>
        <v>-4.0153923372929778E-3</v>
      </c>
      <c r="AV1443" s="11">
        <f t="shared" si="779"/>
        <v>-7.623467020218766E-3</v>
      </c>
      <c r="AW1443" s="11">
        <f t="shared" si="780"/>
        <v>7.5000000676179734E-3</v>
      </c>
      <c r="AX1443" s="11">
        <f t="shared" si="781"/>
        <v>-2.886908497552354E-3</v>
      </c>
      <c r="AY1443" s="11">
        <f t="shared" si="782"/>
        <v>-4.6837854200197926E-3</v>
      </c>
      <c r="BA1443" s="19">
        <f t="shared" si="751"/>
        <v>-4.4738561780711195E-3</v>
      </c>
      <c r="BB1443" s="19">
        <f t="shared" si="752"/>
        <v>-1.3588230668017801E-2</v>
      </c>
      <c r="BC1443" s="19">
        <f t="shared" si="753"/>
        <v>-8.0303287628111369E-3</v>
      </c>
      <c r="BD1443" s="19">
        <f t="shared" si="754"/>
        <v>-4.6837854200197926E-3</v>
      </c>
      <c r="BE1443" s="19">
        <f t="shared" si="755"/>
        <v>-4.5809593526742942E-3</v>
      </c>
      <c r="BF1443" s="19">
        <f t="shared" si="756"/>
        <v>-1.3695333842620975E-2</v>
      </c>
      <c r="BG1443" s="19">
        <f t="shared" si="757"/>
        <v>-8.1374319374143116E-3</v>
      </c>
      <c r="BH1443" s="11">
        <f t="shared" si="758"/>
        <v>-4.7908885946229673E-3</v>
      </c>
    </row>
    <row r="1444" spans="1:60" x14ac:dyDescent="0.2">
      <c r="A1444" s="1">
        <v>43875</v>
      </c>
      <c r="B1444">
        <v>34.76</v>
      </c>
      <c r="C1444">
        <v>110.08</v>
      </c>
      <c r="D1444">
        <v>437.85</v>
      </c>
      <c r="F1444">
        <v>66.38</v>
      </c>
      <c r="G1444">
        <v>67.27</v>
      </c>
      <c r="H1444">
        <v>75.936499999999995</v>
      </c>
      <c r="I1444">
        <v>48.22</v>
      </c>
      <c r="J1444">
        <v>58.51</v>
      </c>
      <c r="K1444">
        <v>90.95</v>
      </c>
      <c r="L1444">
        <v>106.7435</v>
      </c>
      <c r="M1444">
        <v>55.84</v>
      </c>
      <c r="N1444">
        <v>185.35</v>
      </c>
      <c r="O1444">
        <v>94.05</v>
      </c>
      <c r="P1444">
        <v>146.99</v>
      </c>
      <c r="Q1444">
        <v>28.885520249999999</v>
      </c>
      <c r="R1444">
        <v>189.95</v>
      </c>
      <c r="S1444">
        <v>81.237499999999997</v>
      </c>
      <c r="T1444">
        <v>39.659999999999997</v>
      </c>
      <c r="U1444">
        <v>53.122</v>
      </c>
      <c r="V1444">
        <v>59.95</v>
      </c>
      <c r="W1444">
        <v>60.65</v>
      </c>
      <c r="X1444">
        <v>7.5992217520000001</v>
      </c>
      <c r="Y1444">
        <v>134.61643574999999</v>
      </c>
      <c r="Z1444" s="59">
        <v>3380.16</v>
      </c>
      <c r="AA1444" s="11">
        <f t="shared" si="759"/>
        <v>1.0171461784365121E-2</v>
      </c>
      <c r="AB1444" s="11">
        <f t="shared" si="760"/>
        <v>-1.4513788098693414E-3</v>
      </c>
      <c r="AC1444" s="11">
        <f t="shared" si="761"/>
        <v>5.2806796005051559E-3</v>
      </c>
      <c r="AD1444" s="11"/>
      <c r="AE1444" s="11">
        <f t="shared" si="762"/>
        <v>4.6919933403966052E-3</v>
      </c>
      <c r="AF1444" s="11">
        <f t="shared" si="763"/>
        <v>1.7084971273057192E-2</v>
      </c>
      <c r="AG1444" s="11">
        <f t="shared" si="764"/>
        <v>-4.6727741799612588E-4</v>
      </c>
      <c r="AH1444" s="11">
        <f t="shared" si="765"/>
        <v>2.6175782081293786E-2</v>
      </c>
      <c r="AI1444" s="11">
        <f t="shared" si="766"/>
        <v>1.0360904852357189E-2</v>
      </c>
      <c r="AJ1444" s="11">
        <f t="shared" si="767"/>
        <v>-5.6437389770723101E-2</v>
      </c>
      <c r="AK1444" s="11">
        <f t="shared" si="768"/>
        <v>-9.6489722452880455E-3</v>
      </c>
      <c r="AL1444" s="11">
        <f t="shared" si="769"/>
        <v>5.7636887608070175E-3</v>
      </c>
      <c r="AM1444" s="11">
        <f t="shared" si="770"/>
        <v>-1.0041125887945257E-2</v>
      </c>
      <c r="AN1444" s="11">
        <f t="shared" si="771"/>
        <v>4.7003525264395218E-3</v>
      </c>
      <c r="AO1444" s="11">
        <f t="shared" si="772"/>
        <v>9.5467032967033738E-3</v>
      </c>
      <c r="AP1444" s="11">
        <f t="shared" si="773"/>
        <v>-2.6136957658140503E-4</v>
      </c>
      <c r="AQ1444" s="11">
        <f t="shared" si="774"/>
        <v>-5.9657752891308924E-3</v>
      </c>
      <c r="AR1444" s="11">
        <f t="shared" si="775"/>
        <v>1.865203761755474E-2</v>
      </c>
      <c r="AS1444" s="11">
        <f t="shared" si="776"/>
        <v>-1.2941762070681984E-2</v>
      </c>
      <c r="AT1444" s="11">
        <f t="shared" si="777"/>
        <v>-9.6754348352938724E-3</v>
      </c>
      <c r="AU1444" s="11">
        <f t="shared" si="778"/>
        <v>7.0552662523097887E-3</v>
      </c>
      <c r="AV1444" s="11">
        <f t="shared" si="779"/>
        <v>1.2859051436205693E-2</v>
      </c>
      <c r="AW1444" s="11">
        <f t="shared" si="780"/>
        <v>4.9627791566557722E-3</v>
      </c>
      <c r="AX1444" s="11">
        <f t="shared" si="781"/>
        <v>1.340634441087607E-2</v>
      </c>
      <c r="AY1444" s="11">
        <f t="shared" si="782"/>
        <v>2.9285313726712392E-3</v>
      </c>
      <c r="BA1444" s="19">
        <f t="shared" si="751"/>
        <v>8.7837474073931988E-3</v>
      </c>
      <c r="BB1444" s="19">
        <f t="shared" si="752"/>
        <v>-5.7521510055288383E-3</v>
      </c>
      <c r="BC1444" s="19">
        <f t="shared" si="753"/>
        <v>3.5440633348119144E-3</v>
      </c>
      <c r="BD1444" s="19">
        <f t="shared" si="754"/>
        <v>2.9285313726712392E-3</v>
      </c>
      <c r="BE1444" s="19">
        <f t="shared" si="755"/>
        <v>8.6766442327900241E-3</v>
      </c>
      <c r="BF1444" s="19">
        <f t="shared" si="756"/>
        <v>-5.859254180132013E-3</v>
      </c>
      <c r="BG1444" s="19">
        <f t="shared" si="757"/>
        <v>3.4369601602087397E-3</v>
      </c>
      <c r="BH1444" s="11">
        <f t="shared" si="758"/>
        <v>2.8214281980680645E-3</v>
      </c>
    </row>
    <row r="1445" spans="1:60" x14ac:dyDescent="0.2">
      <c r="A1445" s="1">
        <v>43874</v>
      </c>
      <c r="B1445">
        <v>35.29</v>
      </c>
      <c r="C1445">
        <v>111.66</v>
      </c>
      <c r="D1445">
        <v>434.7</v>
      </c>
      <c r="F1445">
        <v>66.08</v>
      </c>
      <c r="G1445">
        <v>67.44</v>
      </c>
      <c r="H1445">
        <v>75.669499999999999</v>
      </c>
      <c r="I1445">
        <v>48.12</v>
      </c>
      <c r="J1445">
        <v>58.65</v>
      </c>
      <c r="K1445">
        <v>89.86</v>
      </c>
      <c r="L1445">
        <v>107.4935</v>
      </c>
      <c r="M1445">
        <v>55.93</v>
      </c>
      <c r="N1445">
        <v>183.71</v>
      </c>
      <c r="O1445">
        <v>95.35</v>
      </c>
      <c r="P1445">
        <v>146.47</v>
      </c>
      <c r="Q1445">
        <v>28.930830870000001</v>
      </c>
      <c r="R1445">
        <v>188.64</v>
      </c>
      <c r="S1445">
        <v>81.217500000000001</v>
      </c>
      <c r="T1445">
        <v>40.090000000000003</v>
      </c>
      <c r="U1445">
        <v>53.296999999999997</v>
      </c>
      <c r="V1445">
        <v>59.61</v>
      </c>
      <c r="W1445">
        <v>60.93</v>
      </c>
      <c r="X1445">
        <v>7.7399480799999996</v>
      </c>
      <c r="Y1445">
        <v>133.57134199999999</v>
      </c>
      <c r="Z1445" s="59">
        <v>3373.94</v>
      </c>
      <c r="AA1445" s="11">
        <f t="shared" si="759"/>
        <v>1.5247410817031071E-2</v>
      </c>
      <c r="AB1445" s="11">
        <f t="shared" si="760"/>
        <v>1.4353197674418672E-2</v>
      </c>
      <c r="AC1445" s="11">
        <f t="shared" si="761"/>
        <v>-7.1942446043166131E-3</v>
      </c>
      <c r="AD1445" s="11"/>
      <c r="AE1445" s="11">
        <f t="shared" si="762"/>
        <v>-4.5194335643266026E-3</v>
      </c>
      <c r="AF1445" s="11">
        <f t="shared" si="763"/>
        <v>2.5271294782220899E-3</v>
      </c>
      <c r="AG1445" s="11">
        <f t="shared" si="764"/>
        <v>-3.5160956852106073E-3</v>
      </c>
      <c r="AH1445" s="11">
        <f t="shared" si="765"/>
        <v>-2.0738282870178537E-3</v>
      </c>
      <c r="AI1445" s="11">
        <f t="shared" si="766"/>
        <v>2.3927533754912744E-3</v>
      </c>
      <c r="AJ1445" s="11">
        <f t="shared" si="767"/>
        <v>-1.1984606926882968E-2</v>
      </c>
      <c r="AK1445" s="11">
        <f t="shared" si="768"/>
        <v>7.0261889482732265E-3</v>
      </c>
      <c r="AL1445" s="11">
        <f t="shared" si="769"/>
        <v>1.6117478510027095E-3</v>
      </c>
      <c r="AM1445" s="11">
        <f t="shared" si="770"/>
        <v>-8.8481251685998963E-3</v>
      </c>
      <c r="AN1445" s="11">
        <f t="shared" si="771"/>
        <v>1.3822434875066403E-2</v>
      </c>
      <c r="AO1445" s="11">
        <f t="shared" si="772"/>
        <v>-3.5376556228315925E-3</v>
      </c>
      <c r="AP1445" s="11">
        <f t="shared" si="773"/>
        <v>1.5686274509805198E-3</v>
      </c>
      <c r="AQ1445" s="11">
        <f t="shared" si="774"/>
        <v>-6.8965517241379448E-3</v>
      </c>
      <c r="AR1445" s="11">
        <f t="shared" si="775"/>
        <v>-2.4619172180329052E-4</v>
      </c>
      <c r="AS1445" s="11">
        <f t="shared" si="776"/>
        <v>1.08421583459406E-2</v>
      </c>
      <c r="AT1445" s="11">
        <f t="shared" si="777"/>
        <v>3.2943036783252833E-3</v>
      </c>
      <c r="AU1445" s="11">
        <f t="shared" si="778"/>
        <v>-5.6713928273561809E-3</v>
      </c>
      <c r="AV1445" s="11">
        <f t="shared" si="779"/>
        <v>4.616652926628273E-3</v>
      </c>
      <c r="AW1445" s="11">
        <f t="shared" si="780"/>
        <v>1.8518518421042574E-2</v>
      </c>
      <c r="AX1445" s="11">
        <f t="shared" si="781"/>
        <v>-7.7634929507484074E-3</v>
      </c>
      <c r="AY1445" s="11">
        <f t="shared" si="782"/>
        <v>-1.8401495787181421E-3</v>
      </c>
      <c r="BA1445" s="19">
        <f t="shared" si="751"/>
        <v>2.1177336898285937E-3</v>
      </c>
      <c r="BB1445" s="19">
        <f t="shared" si="752"/>
        <v>2.5642059781245952E-4</v>
      </c>
      <c r="BC1445" s="19">
        <f t="shared" si="753"/>
        <v>2.0867505184863633E-3</v>
      </c>
      <c r="BD1445" s="19">
        <f t="shared" si="754"/>
        <v>-1.8401495787181421E-3</v>
      </c>
      <c r="BE1445" s="19">
        <f t="shared" si="755"/>
        <v>2.010630515225419E-3</v>
      </c>
      <c r="BF1445" s="19">
        <f t="shared" si="756"/>
        <v>1.4931742320928488E-4</v>
      </c>
      <c r="BG1445" s="19">
        <f t="shared" si="757"/>
        <v>1.9796473438831886E-3</v>
      </c>
      <c r="BH1445" s="11">
        <f t="shared" si="758"/>
        <v>-1.9472527533213168E-3</v>
      </c>
    </row>
    <row r="1446" spans="1:60" x14ac:dyDescent="0.2">
      <c r="A1446" s="1">
        <v>43873</v>
      </c>
      <c r="B1446">
        <v>35.49</v>
      </c>
      <c r="C1446">
        <v>112.04</v>
      </c>
      <c r="D1446">
        <v>436.6</v>
      </c>
      <c r="F1446">
        <v>67</v>
      </c>
      <c r="G1446">
        <v>67.459999999999994</v>
      </c>
      <c r="H1446">
        <v>75.9315</v>
      </c>
      <c r="I1446">
        <v>47.79</v>
      </c>
      <c r="J1446">
        <v>58.23</v>
      </c>
      <c r="K1446">
        <v>88.28</v>
      </c>
      <c r="L1446">
        <v>108</v>
      </c>
      <c r="M1446">
        <v>56.18</v>
      </c>
      <c r="N1446">
        <v>184.71</v>
      </c>
      <c r="O1446">
        <v>97.79</v>
      </c>
      <c r="P1446">
        <v>146.08000000000001</v>
      </c>
      <c r="Q1446">
        <v>28.726933079999998</v>
      </c>
      <c r="R1446">
        <v>189.46</v>
      </c>
      <c r="S1446">
        <v>81.8</v>
      </c>
      <c r="T1446">
        <v>41.25</v>
      </c>
      <c r="U1446">
        <v>53.125</v>
      </c>
      <c r="V1446">
        <v>59.41</v>
      </c>
      <c r="W1446">
        <v>61.27</v>
      </c>
      <c r="X1446">
        <v>7.7305663249999998</v>
      </c>
      <c r="Y1446">
        <v>136.949085</v>
      </c>
      <c r="Z1446" s="59">
        <v>3379.45</v>
      </c>
      <c r="AA1446" s="11">
        <f t="shared" si="759"/>
        <v>5.6673278549164152E-3</v>
      </c>
      <c r="AB1446" s="11">
        <f t="shared" si="760"/>
        <v>3.4031882500449306E-3</v>
      </c>
      <c r="AC1446" s="11">
        <f t="shared" si="761"/>
        <v>4.3708304577869672E-3</v>
      </c>
      <c r="AD1446" s="11"/>
      <c r="AE1446" s="11">
        <f t="shared" si="762"/>
        <v>1.3922518159806385E-2</v>
      </c>
      <c r="AF1446" s="11">
        <f t="shared" si="763"/>
        <v>2.9655990510080166E-4</v>
      </c>
      <c r="AG1446" s="11">
        <f t="shared" si="764"/>
        <v>3.4624254157884504E-3</v>
      </c>
      <c r="AH1446" s="11">
        <f t="shared" si="765"/>
        <v>-6.8578553615959992E-3</v>
      </c>
      <c r="AI1446" s="11">
        <f t="shared" si="766"/>
        <v>-7.1611253196931512E-3</v>
      </c>
      <c r="AJ1446" s="11">
        <f t="shared" si="767"/>
        <v>-1.7582906743823679E-2</v>
      </c>
      <c r="AK1446" s="11">
        <f t="shared" si="768"/>
        <v>4.7119128133328303E-3</v>
      </c>
      <c r="AL1446" s="11">
        <f t="shared" si="769"/>
        <v>4.4698730556052002E-3</v>
      </c>
      <c r="AM1446" s="11">
        <f t="shared" si="770"/>
        <v>5.443361820260284E-3</v>
      </c>
      <c r="AN1446" s="11">
        <f t="shared" si="771"/>
        <v>2.5589931830099832E-2</v>
      </c>
      <c r="AO1446" s="11">
        <f t="shared" si="772"/>
        <v>-2.6626612958283724E-3</v>
      </c>
      <c r="AP1446" s="11">
        <f t="shared" si="773"/>
        <v>-7.0477682067345837E-3</v>
      </c>
      <c r="AQ1446" s="11">
        <f t="shared" si="774"/>
        <v>4.346904156064646E-3</v>
      </c>
      <c r="AR1446" s="11">
        <f t="shared" si="775"/>
        <v>7.1720996090742783E-3</v>
      </c>
      <c r="AS1446" s="11">
        <f t="shared" si="776"/>
        <v>2.8934896482913253E-2</v>
      </c>
      <c r="AT1446" s="11">
        <f t="shared" si="777"/>
        <v>-3.2271985289977767E-3</v>
      </c>
      <c r="AU1446" s="11">
        <f t="shared" si="778"/>
        <v>-3.355141754739166E-3</v>
      </c>
      <c r="AV1446" s="11">
        <f t="shared" si="779"/>
        <v>5.5801739701297759E-3</v>
      </c>
      <c r="AW1446" s="11">
        <f t="shared" si="780"/>
        <v>-1.2121211800170117E-3</v>
      </c>
      <c r="AX1446" s="11">
        <f t="shared" si="781"/>
        <v>2.5287931897846949E-2</v>
      </c>
      <c r="AY1446" s="11">
        <f t="shared" si="782"/>
        <v>1.6331055086931112E-3</v>
      </c>
      <c r="BA1446" s="19">
        <f t="shared" si="751"/>
        <v>3.4664278116925645E-3</v>
      </c>
      <c r="BB1446" s="19">
        <f t="shared" si="752"/>
        <v>7.2007724415229513E-4</v>
      </c>
      <c r="BC1446" s="19">
        <f t="shared" si="753"/>
        <v>7.9409430815343685E-3</v>
      </c>
      <c r="BD1446" s="19">
        <f t="shared" si="754"/>
        <v>1.6331055086931112E-3</v>
      </c>
      <c r="BE1446" s="19">
        <f t="shared" si="755"/>
        <v>3.3593246370893898E-3</v>
      </c>
      <c r="BF1446" s="19">
        <f t="shared" si="756"/>
        <v>6.1297406954912055E-4</v>
      </c>
      <c r="BG1446" s="19">
        <f t="shared" si="757"/>
        <v>7.8338399069311938E-3</v>
      </c>
      <c r="BH1446" s="11">
        <f t="shared" si="758"/>
        <v>1.5260023340899365E-3</v>
      </c>
    </row>
    <row r="1447" spans="1:60" x14ac:dyDescent="0.2">
      <c r="A1447" s="1">
        <v>43872</v>
      </c>
      <c r="B1447">
        <v>35.01</v>
      </c>
      <c r="C1447">
        <v>111.21</v>
      </c>
      <c r="D1447">
        <v>439.85</v>
      </c>
      <c r="F1447">
        <v>66.989999999999995</v>
      </c>
      <c r="G1447">
        <v>67.41</v>
      </c>
      <c r="H1447">
        <v>75.503</v>
      </c>
      <c r="I1447">
        <v>47.99</v>
      </c>
      <c r="J1447">
        <v>58.69</v>
      </c>
      <c r="K1447">
        <v>88.68</v>
      </c>
      <c r="L1447">
        <v>107.54</v>
      </c>
      <c r="M1447">
        <v>55.78</v>
      </c>
      <c r="N1447">
        <v>184.44</v>
      </c>
      <c r="O1447">
        <v>96</v>
      </c>
      <c r="P1447">
        <v>146.08000000000001</v>
      </c>
      <c r="Q1447">
        <v>28.825106089999998</v>
      </c>
      <c r="R1447">
        <v>189.11</v>
      </c>
      <c r="S1447">
        <v>79.902500000000003</v>
      </c>
      <c r="T1447">
        <v>41.27</v>
      </c>
      <c r="U1447">
        <v>49.274999999999999</v>
      </c>
      <c r="V1447">
        <v>59.59</v>
      </c>
      <c r="W1447">
        <v>60.53</v>
      </c>
      <c r="X1447">
        <v>7.5992217520000001</v>
      </c>
      <c r="Y1447">
        <v>135.82038374999999</v>
      </c>
      <c r="Z1447" s="59">
        <v>3357.75</v>
      </c>
      <c r="AA1447" s="11">
        <f t="shared" si="759"/>
        <v>-1.3524936601859827E-2</v>
      </c>
      <c r="AB1447" s="11">
        <f t="shared" si="760"/>
        <v>-7.4080685469476437E-3</v>
      </c>
      <c r="AC1447" s="11">
        <f t="shared" si="761"/>
        <v>7.4438845625286465E-3</v>
      </c>
      <c r="AD1447" s="11"/>
      <c r="AE1447" s="11">
        <f t="shared" si="762"/>
        <v>-1.4925373134333508E-4</v>
      </c>
      <c r="AF1447" s="11">
        <f t="shared" si="763"/>
        <v>-7.4117995849387608E-4</v>
      </c>
      <c r="AG1447" s="11">
        <f t="shared" si="764"/>
        <v>-5.6432442398740568E-3</v>
      </c>
      <c r="AH1447" s="11">
        <f t="shared" si="765"/>
        <v>4.1849759363883354E-3</v>
      </c>
      <c r="AI1447" s="11">
        <f t="shared" si="766"/>
        <v>7.8997080542675402E-3</v>
      </c>
      <c r="AJ1447" s="11">
        <f t="shared" si="767"/>
        <v>4.5310376076121983E-3</v>
      </c>
      <c r="AK1447" s="11">
        <f t="shared" si="768"/>
        <v>-4.2592592592591849E-3</v>
      </c>
      <c r="AL1447" s="11">
        <f t="shared" si="769"/>
        <v>-7.1199715201138991E-3</v>
      </c>
      <c r="AM1447" s="11">
        <f t="shared" si="770"/>
        <v>-1.4617508526880707E-3</v>
      </c>
      <c r="AN1447" s="11">
        <f t="shared" si="771"/>
        <v>-1.8304530115553774E-2</v>
      </c>
      <c r="AO1447" s="11">
        <f t="shared" si="772"/>
        <v>0</v>
      </c>
      <c r="AP1447" s="11">
        <f t="shared" si="773"/>
        <v>3.4174553101997684E-3</v>
      </c>
      <c r="AQ1447" s="11">
        <f t="shared" si="774"/>
        <v>-1.8473556423519444E-3</v>
      </c>
      <c r="AR1447" s="11">
        <f t="shared" si="775"/>
        <v>-2.3196821515892307E-2</v>
      </c>
      <c r="AS1447" s="11">
        <f t="shared" si="776"/>
        <v>4.8484848484853238E-4</v>
      </c>
      <c r="AT1447" s="11">
        <f t="shared" si="777"/>
        <v>-7.2470588235294175E-2</v>
      </c>
      <c r="AU1447" s="11">
        <f t="shared" si="778"/>
        <v>3.0297929641476262E-3</v>
      </c>
      <c r="AV1447" s="11">
        <f t="shared" si="779"/>
        <v>-1.2077688917904394E-2</v>
      </c>
      <c r="AW1447" s="11">
        <f t="shared" si="780"/>
        <v>-1.6990291199655339E-2</v>
      </c>
      <c r="AX1447" s="11">
        <f t="shared" si="781"/>
        <v>-8.2417582417583235E-3</v>
      </c>
      <c r="AY1447" s="11">
        <f t="shared" si="782"/>
        <v>-6.4211632070306779E-3</v>
      </c>
      <c r="BA1447" s="19">
        <f t="shared" si="751"/>
        <v>-2.2625460828002509E-3</v>
      </c>
      <c r="BB1447" s="19">
        <f t="shared" si="752"/>
        <v>-1.9121638469419278E-3</v>
      </c>
      <c r="BC1447" s="19">
        <f t="shared" si="753"/>
        <v>-1.6413732787982541E-2</v>
      </c>
      <c r="BD1447" s="19">
        <f t="shared" si="754"/>
        <v>-6.4211632070306779E-3</v>
      </c>
      <c r="BE1447" s="19">
        <f t="shared" si="755"/>
        <v>-2.3696492574034255E-3</v>
      </c>
      <c r="BF1447" s="19">
        <f t="shared" si="756"/>
        <v>-2.0192670215451024E-3</v>
      </c>
      <c r="BG1447" s="19">
        <f t="shared" si="757"/>
        <v>-1.6520835962585714E-2</v>
      </c>
      <c r="BH1447" s="11">
        <f t="shared" si="758"/>
        <v>-6.5282663816338526E-3</v>
      </c>
    </row>
    <row r="1448" spans="1:60" x14ac:dyDescent="0.2">
      <c r="A1448" s="1">
        <v>43871</v>
      </c>
      <c r="B1448">
        <v>34.25</v>
      </c>
      <c r="C1448">
        <v>109.79</v>
      </c>
      <c r="D1448">
        <v>439.76</v>
      </c>
      <c r="F1448">
        <v>66.91</v>
      </c>
      <c r="G1448">
        <v>66.39</v>
      </c>
      <c r="H1448">
        <v>75.433000000000007</v>
      </c>
      <c r="I1448">
        <v>47.77</v>
      </c>
      <c r="J1448">
        <v>60.24</v>
      </c>
      <c r="K1448">
        <v>89.67</v>
      </c>
      <c r="L1448">
        <v>106.6955</v>
      </c>
      <c r="M1448">
        <v>55.35</v>
      </c>
      <c r="N1448">
        <v>188.7</v>
      </c>
      <c r="O1448">
        <v>94.75</v>
      </c>
      <c r="P1448">
        <v>145.66</v>
      </c>
      <c r="Q1448">
        <v>28.953486179999999</v>
      </c>
      <c r="R1448">
        <v>189.12</v>
      </c>
      <c r="S1448">
        <v>80.387500000000003</v>
      </c>
      <c r="T1448">
        <v>40.01</v>
      </c>
      <c r="U1448">
        <v>49.168999999999997</v>
      </c>
      <c r="V1448">
        <v>59.75</v>
      </c>
      <c r="W1448">
        <v>59.96</v>
      </c>
      <c r="X1448">
        <v>7.5616947310000002</v>
      </c>
      <c r="Y1448">
        <v>133.89741125</v>
      </c>
      <c r="Z1448" s="59">
        <v>3352.09</v>
      </c>
      <c r="AA1448" s="11">
        <f t="shared" si="759"/>
        <v>-2.1708083404741396E-2</v>
      </c>
      <c r="AB1448" s="11">
        <f t="shared" si="760"/>
        <v>-1.276863591403643E-2</v>
      </c>
      <c r="AC1448" s="11">
        <f t="shared" si="761"/>
        <v>-2.0461520973069636E-4</v>
      </c>
      <c r="AD1448" s="11"/>
      <c r="AE1448" s="11">
        <f t="shared" si="762"/>
        <v>-1.194208090759763E-3</v>
      </c>
      <c r="AF1448" s="11">
        <f t="shared" si="763"/>
        <v>-1.5131286159323465E-2</v>
      </c>
      <c r="AG1448" s="11">
        <f t="shared" si="764"/>
        <v>-9.2711547885504508E-4</v>
      </c>
      <c r="AH1448" s="11">
        <f t="shared" si="765"/>
        <v>-4.5842883934152923E-3</v>
      </c>
      <c r="AI1448" s="11">
        <f t="shared" si="766"/>
        <v>2.6409950587834352E-2</v>
      </c>
      <c r="AJ1448" s="11">
        <f t="shared" si="767"/>
        <v>1.1163734776725276E-2</v>
      </c>
      <c r="AK1448" s="11">
        <f t="shared" si="768"/>
        <v>-7.8528919471825276E-3</v>
      </c>
      <c r="AL1448" s="11">
        <f t="shared" si="769"/>
        <v>-7.7088562208676992E-3</v>
      </c>
      <c r="AM1448" s="11">
        <f t="shared" si="770"/>
        <v>2.3096942094990247E-2</v>
      </c>
      <c r="AN1448" s="11">
        <f t="shared" si="771"/>
        <v>-1.302083333333337E-2</v>
      </c>
      <c r="AO1448" s="11">
        <f t="shared" si="772"/>
        <v>-2.8751369112816061E-3</v>
      </c>
      <c r="AP1448" s="11">
        <f t="shared" si="773"/>
        <v>4.4537594969871197E-3</v>
      </c>
      <c r="AQ1448" s="11">
        <f t="shared" si="774"/>
        <v>5.2879276611461634E-5</v>
      </c>
      <c r="AR1448" s="11">
        <f t="shared" si="775"/>
        <v>6.0698976878070798E-3</v>
      </c>
      <c r="AS1448" s="11">
        <f t="shared" si="776"/>
        <v>-3.0530651805185438E-2</v>
      </c>
      <c r="AT1448" s="11">
        <f t="shared" si="777"/>
        <v>-2.1511922881786161E-3</v>
      </c>
      <c r="AU1448" s="11">
        <f t="shared" si="778"/>
        <v>2.6850142641381414E-3</v>
      </c>
      <c r="AV1448" s="11">
        <f t="shared" si="779"/>
        <v>-9.416818106723901E-3</v>
      </c>
      <c r="AW1448" s="11">
        <f t="shared" si="780"/>
        <v>-4.938271605263167E-3</v>
      </c>
      <c r="AX1448" s="11">
        <f t="shared" si="781"/>
        <v>-1.4158202523853358E-2</v>
      </c>
      <c r="AY1448" s="11">
        <f t="shared" si="782"/>
        <v>-1.6856525947435141E-3</v>
      </c>
      <c r="BA1448" s="19">
        <f t="shared" si="751"/>
        <v>-8.0740332358374411E-3</v>
      </c>
      <c r="BB1448" s="19">
        <f t="shared" si="752"/>
        <v>4.208333567983974E-3</v>
      </c>
      <c r="BC1448" s="19">
        <f t="shared" si="753"/>
        <v>-6.5484181375809747E-3</v>
      </c>
      <c r="BD1448" s="19">
        <f t="shared" si="754"/>
        <v>-1.6856525947435141E-3</v>
      </c>
      <c r="BE1448" s="19">
        <f t="shared" si="755"/>
        <v>-8.1811364104406158E-3</v>
      </c>
      <c r="BF1448" s="19">
        <f t="shared" si="756"/>
        <v>4.1012303933807993E-3</v>
      </c>
      <c r="BG1448" s="19">
        <f t="shared" si="757"/>
        <v>-6.6555213121841494E-3</v>
      </c>
      <c r="BH1448" s="11">
        <f t="shared" si="758"/>
        <v>-1.7927557693466888E-3</v>
      </c>
    </row>
    <row r="1449" spans="1:60" x14ac:dyDescent="0.2">
      <c r="A1449" s="1">
        <v>43868</v>
      </c>
      <c r="B1449">
        <v>33.630000000000003</v>
      </c>
      <c r="C1449">
        <v>108.94</v>
      </c>
      <c r="D1449">
        <v>439.17</v>
      </c>
      <c r="F1449">
        <v>66.25</v>
      </c>
      <c r="G1449">
        <v>66.02</v>
      </c>
      <c r="H1449">
        <v>73.955500000000001</v>
      </c>
      <c r="I1449">
        <v>47.84</v>
      </c>
      <c r="J1449">
        <v>59.94</v>
      </c>
      <c r="K1449">
        <v>88.64</v>
      </c>
      <c r="L1449">
        <v>103.964</v>
      </c>
      <c r="M1449">
        <v>55.03</v>
      </c>
      <c r="N1449">
        <v>183.89</v>
      </c>
      <c r="O1449">
        <v>92.29</v>
      </c>
      <c r="P1449">
        <v>145.37</v>
      </c>
      <c r="Q1449">
        <v>29.03655565</v>
      </c>
      <c r="R1449">
        <v>185.72</v>
      </c>
      <c r="S1449">
        <v>80.007499999999993</v>
      </c>
      <c r="T1449">
        <v>40.630000000000003</v>
      </c>
      <c r="U1449">
        <v>47.869</v>
      </c>
      <c r="V1449">
        <v>59.19</v>
      </c>
      <c r="W1449">
        <v>61.47</v>
      </c>
      <c r="X1449">
        <v>7.6086035069999998</v>
      </c>
      <c r="Y1449">
        <v>133.838886</v>
      </c>
      <c r="Z1449" s="59">
        <v>3327.71</v>
      </c>
      <c r="AA1449" s="11">
        <f t="shared" si="759"/>
        <v>-1.8102189781021849E-2</v>
      </c>
      <c r="AB1449" s="11">
        <f t="shared" si="760"/>
        <v>-7.7420530102924046E-3</v>
      </c>
      <c r="AC1449" s="11">
        <f t="shared" si="761"/>
        <v>-1.3416408950336356E-3</v>
      </c>
      <c r="AD1449" s="11"/>
      <c r="AE1449" s="11">
        <f t="shared" si="762"/>
        <v>-9.8639964130922131E-3</v>
      </c>
      <c r="AF1449" s="11">
        <f t="shared" si="763"/>
        <v>-5.5731284832053474E-3</v>
      </c>
      <c r="AG1449" s="11">
        <f t="shared" si="764"/>
        <v>-1.9586918192303182E-2</v>
      </c>
      <c r="AH1449" s="11">
        <f t="shared" si="765"/>
        <v>1.4653548252041571E-3</v>
      </c>
      <c r="AI1449" s="11">
        <f t="shared" si="766"/>
        <v>-4.980079681275007E-3</v>
      </c>
      <c r="AJ1449" s="11">
        <f t="shared" si="767"/>
        <v>-1.1486561837849907E-2</v>
      </c>
      <c r="AK1449" s="11">
        <f t="shared" si="768"/>
        <v>-2.5600892258811236E-2</v>
      </c>
      <c r="AL1449" s="11">
        <f t="shared" si="769"/>
        <v>-5.781391147244852E-3</v>
      </c>
      <c r="AM1449" s="11">
        <f t="shared" si="770"/>
        <v>-2.5490196078431393E-2</v>
      </c>
      <c r="AN1449" s="11">
        <f t="shared" si="771"/>
        <v>-2.5963060686015726E-2</v>
      </c>
      <c r="AO1449" s="11">
        <f t="shared" si="772"/>
        <v>-1.9909378003569733E-3</v>
      </c>
      <c r="AP1449" s="11">
        <f t="shared" si="773"/>
        <v>2.8690662493480179E-3</v>
      </c>
      <c r="AQ1449" s="11">
        <f t="shared" si="774"/>
        <v>-1.7978003384094832E-2</v>
      </c>
      <c r="AR1449" s="11">
        <f t="shared" si="775"/>
        <v>-4.7271030943867309E-3</v>
      </c>
      <c r="AS1449" s="11">
        <f t="shared" si="776"/>
        <v>1.5496125968508023E-2</v>
      </c>
      <c r="AT1449" s="11">
        <f t="shared" si="777"/>
        <v>-2.643942321381354E-2</v>
      </c>
      <c r="AU1449" s="11">
        <f t="shared" si="778"/>
        <v>-9.3723849372385759E-3</v>
      </c>
      <c r="AV1449" s="11">
        <f t="shared" si="779"/>
        <v>2.5183455637091345E-2</v>
      </c>
      <c r="AW1449" s="11">
        <f t="shared" si="780"/>
        <v>6.2034739127581062E-3</v>
      </c>
      <c r="AX1449" s="11">
        <f t="shared" si="781"/>
        <v>-4.370902279113853E-4</v>
      </c>
      <c r="AY1449" s="11">
        <f t="shared" si="782"/>
        <v>-7.2730744102933453E-3</v>
      </c>
      <c r="BA1449" s="19">
        <f t="shared" si="751"/>
        <v>-8.6777959928206385E-3</v>
      </c>
      <c r="BB1449" s="19">
        <f t="shared" si="752"/>
        <v>-1.2303006655079635E-2</v>
      </c>
      <c r="BC1449" s="19">
        <f t="shared" si="753"/>
        <v>-1.5088686673859486E-3</v>
      </c>
      <c r="BD1449" s="19">
        <f t="shared" si="754"/>
        <v>-7.2730744102933453E-3</v>
      </c>
      <c r="BE1449" s="19">
        <f t="shared" si="755"/>
        <v>-8.7848991674238132E-3</v>
      </c>
      <c r="BF1449" s="19">
        <f t="shared" si="756"/>
        <v>-1.2410109829682809E-2</v>
      </c>
      <c r="BG1449" s="19">
        <f t="shared" si="757"/>
        <v>-1.6159718419891233E-3</v>
      </c>
      <c r="BH1449" s="11">
        <f t="shared" si="758"/>
        <v>-7.38017758489652E-3</v>
      </c>
    </row>
    <row r="1450" spans="1:60" x14ac:dyDescent="0.2">
      <c r="A1450" s="1">
        <v>43867</v>
      </c>
      <c r="B1450">
        <v>34.33</v>
      </c>
      <c r="C1450">
        <v>109.49</v>
      </c>
      <c r="D1450">
        <v>438.97</v>
      </c>
      <c r="F1450">
        <v>67.099999999999994</v>
      </c>
      <c r="G1450">
        <v>67.09</v>
      </c>
      <c r="H1450">
        <v>73.798500000000004</v>
      </c>
      <c r="I1450">
        <v>47.98</v>
      </c>
      <c r="J1450">
        <v>59.44</v>
      </c>
      <c r="K1450">
        <v>87.26</v>
      </c>
      <c r="L1450">
        <v>102.5115</v>
      </c>
      <c r="M1450">
        <v>55.01</v>
      </c>
      <c r="N1450">
        <v>183.63</v>
      </c>
      <c r="O1450">
        <v>87.18</v>
      </c>
      <c r="P1450">
        <v>144.33000000000001</v>
      </c>
      <c r="Q1450">
        <v>29.029003880000001</v>
      </c>
      <c r="R1450">
        <v>186.73</v>
      </c>
      <c r="S1450">
        <v>81.302499999999995</v>
      </c>
      <c r="T1450">
        <v>37.090000000000003</v>
      </c>
      <c r="U1450">
        <v>47.298000000000002</v>
      </c>
      <c r="V1450">
        <v>58.99</v>
      </c>
      <c r="W1450">
        <v>61.88</v>
      </c>
      <c r="X1450">
        <v>7.7399480799999996</v>
      </c>
      <c r="Y1450">
        <v>136.18825674999999</v>
      </c>
      <c r="Z1450" s="59">
        <v>3345.78</v>
      </c>
      <c r="AA1450" s="11">
        <f t="shared" si="759"/>
        <v>2.0814748736247335E-2</v>
      </c>
      <c r="AB1450" s="11">
        <f t="shared" si="760"/>
        <v>5.0486506333762282E-3</v>
      </c>
      <c r="AC1450" s="11">
        <f t="shared" si="761"/>
        <v>-4.5540451305869922E-4</v>
      </c>
      <c r="AD1450" s="11"/>
      <c r="AE1450" s="11">
        <f t="shared" si="762"/>
        <v>1.2830188679245236E-2</v>
      </c>
      <c r="AF1450" s="11">
        <f t="shared" si="763"/>
        <v>1.6207209936383027E-2</v>
      </c>
      <c r="AG1450" s="11">
        <f t="shared" si="764"/>
        <v>-2.1228982293405307E-3</v>
      </c>
      <c r="AH1450" s="11">
        <f t="shared" si="765"/>
        <v>2.9264214046822445E-3</v>
      </c>
      <c r="AI1450" s="11">
        <f t="shared" si="766"/>
        <v>-8.3416750083417091E-3</v>
      </c>
      <c r="AJ1450" s="11">
        <f t="shared" si="767"/>
        <v>-1.5568592057761732E-2</v>
      </c>
      <c r="AK1450" s="11">
        <f t="shared" si="768"/>
        <v>-1.3971182332345844E-2</v>
      </c>
      <c r="AL1450" s="11">
        <f t="shared" si="769"/>
        <v>-3.6343812465933212E-4</v>
      </c>
      <c r="AM1450" s="11">
        <f t="shared" si="770"/>
        <v>-1.413888737832325E-3</v>
      </c>
      <c r="AN1450" s="11">
        <f t="shared" si="771"/>
        <v>-5.5368945714595275E-2</v>
      </c>
      <c r="AO1450" s="11">
        <f t="shared" si="772"/>
        <v>-7.1541583545434717E-3</v>
      </c>
      <c r="AP1450" s="11">
        <f t="shared" si="773"/>
        <v>-2.6007802340699548E-4</v>
      </c>
      <c r="AQ1450" s="11">
        <f t="shared" si="774"/>
        <v>5.4382942063320172E-3</v>
      </c>
      <c r="AR1450" s="11">
        <f t="shared" si="775"/>
        <v>1.6185982564134616E-2</v>
      </c>
      <c r="AS1450" s="11">
        <f t="shared" si="776"/>
        <v>-8.7127738124538445E-2</v>
      </c>
      <c r="AT1450" s="11">
        <f t="shared" si="777"/>
        <v>-1.192838789195505E-2</v>
      </c>
      <c r="AU1450" s="11">
        <f t="shared" si="778"/>
        <v>-3.3789491468152466E-3</v>
      </c>
      <c r="AV1450" s="11">
        <f t="shared" si="779"/>
        <v>6.6699202863185203E-3</v>
      </c>
      <c r="AW1450" s="11">
        <f t="shared" si="780"/>
        <v>1.7262638653618989E-2</v>
      </c>
      <c r="AX1450" s="11">
        <f t="shared" si="781"/>
        <v>1.7553723138430621E-2</v>
      </c>
      <c r="AY1450" s="11">
        <f t="shared" si="782"/>
        <v>5.4301606810689407E-3</v>
      </c>
      <c r="BA1450" s="19">
        <f t="shared" si="751"/>
        <v>7.8927023782192629E-3</v>
      </c>
      <c r="BB1450" s="19">
        <f t="shared" si="752"/>
        <v>-1.2805244794185835E-2</v>
      </c>
      <c r="BC1450" s="19">
        <f t="shared" si="753"/>
        <v>-4.9155645393092473E-3</v>
      </c>
      <c r="BD1450" s="19">
        <f t="shared" si="754"/>
        <v>5.4301606810689407E-3</v>
      </c>
      <c r="BE1450" s="19">
        <f t="shared" si="755"/>
        <v>7.7855992036160882E-3</v>
      </c>
      <c r="BF1450" s="19">
        <f t="shared" si="756"/>
        <v>-1.291234796878901E-2</v>
      </c>
      <c r="BG1450" s="19">
        <f t="shared" si="757"/>
        <v>-5.022667713912422E-3</v>
      </c>
      <c r="BH1450" s="11">
        <f t="shared" si="758"/>
        <v>5.323057506465766E-3</v>
      </c>
    </row>
    <row r="1451" spans="1:60" x14ac:dyDescent="0.2">
      <c r="A1451" s="1">
        <v>43866</v>
      </c>
      <c r="B1451">
        <v>35.03</v>
      </c>
      <c r="C1451">
        <v>110.28</v>
      </c>
      <c r="D1451">
        <v>435.19</v>
      </c>
      <c r="F1451">
        <v>65.59</v>
      </c>
      <c r="G1451">
        <v>67.34</v>
      </c>
      <c r="H1451">
        <v>72.302499999999995</v>
      </c>
      <c r="I1451">
        <v>48.31</v>
      </c>
      <c r="J1451">
        <v>59.13</v>
      </c>
      <c r="K1451">
        <v>86.99</v>
      </c>
      <c r="L1451">
        <v>101.9935</v>
      </c>
      <c r="M1451">
        <v>54.99</v>
      </c>
      <c r="N1451">
        <v>179.9</v>
      </c>
      <c r="O1451">
        <v>86.63</v>
      </c>
      <c r="P1451">
        <v>144.30000000000001</v>
      </c>
      <c r="Q1451">
        <v>28.55324237</v>
      </c>
      <c r="R1451">
        <v>185.49</v>
      </c>
      <c r="S1451">
        <v>80.362499999999997</v>
      </c>
      <c r="T1451">
        <v>36.81</v>
      </c>
      <c r="U1451">
        <v>47.555999999999997</v>
      </c>
      <c r="V1451">
        <v>58.85</v>
      </c>
      <c r="W1451">
        <v>62.73</v>
      </c>
      <c r="X1451">
        <v>7.7962386119999998</v>
      </c>
      <c r="Y1451">
        <v>135.72005475</v>
      </c>
      <c r="Z1451" s="59">
        <v>3334.69</v>
      </c>
      <c r="AA1451" s="11">
        <f t="shared" si="759"/>
        <v>2.039032915817085E-2</v>
      </c>
      <c r="AB1451" s="11">
        <f t="shared" si="760"/>
        <v>7.2152708009864952E-3</v>
      </c>
      <c r="AC1451" s="11">
        <f t="shared" si="761"/>
        <v>-8.6110668154999459E-3</v>
      </c>
      <c r="AD1451" s="11"/>
      <c r="AE1451" s="11">
        <f t="shared" si="762"/>
        <v>-2.2503725782414219E-2</v>
      </c>
      <c r="AF1451" s="11">
        <f t="shared" si="763"/>
        <v>3.7263377552541055E-3</v>
      </c>
      <c r="AG1451" s="11">
        <f t="shared" si="764"/>
        <v>-2.027141473065186E-2</v>
      </c>
      <c r="AH1451" s="11">
        <f t="shared" si="765"/>
        <v>6.8778657774073437E-3</v>
      </c>
      <c r="AI1451" s="11">
        <f t="shared" si="766"/>
        <v>-5.2153432032300273E-3</v>
      </c>
      <c r="AJ1451" s="11">
        <f t="shared" si="767"/>
        <v>-3.0942012376805605E-3</v>
      </c>
      <c r="AK1451" s="11">
        <f t="shared" si="768"/>
        <v>-5.0530916043566299E-3</v>
      </c>
      <c r="AL1451" s="11">
        <f t="shared" si="769"/>
        <v>-3.6357025995270575E-4</v>
      </c>
      <c r="AM1451" s="11">
        <f t="shared" si="770"/>
        <v>-2.0312585089582225E-2</v>
      </c>
      <c r="AN1451" s="11">
        <f t="shared" si="771"/>
        <v>-6.3087864189035336E-3</v>
      </c>
      <c r="AO1451" s="11">
        <f t="shared" si="772"/>
        <v>-2.078569943878561E-4</v>
      </c>
      <c r="AP1451" s="11">
        <f t="shared" si="773"/>
        <v>-1.6389177939646227E-2</v>
      </c>
      <c r="AQ1451" s="11">
        <f t="shared" si="774"/>
        <v>-6.6406040807581723E-3</v>
      </c>
      <c r="AR1451" s="11">
        <f t="shared" si="775"/>
        <v>-1.156176009347798E-2</v>
      </c>
      <c r="AS1451" s="11">
        <f t="shared" si="776"/>
        <v>-7.5492046373686339E-3</v>
      </c>
      <c r="AT1451" s="11">
        <f t="shared" si="777"/>
        <v>5.4547761004692941E-3</v>
      </c>
      <c r="AU1451" s="11">
        <f t="shared" si="778"/>
        <v>-2.3732836073910857E-3</v>
      </c>
      <c r="AV1451" s="11">
        <f t="shared" si="779"/>
        <v>1.3736263736263687E-2</v>
      </c>
      <c r="AW1451" s="11">
        <f t="shared" si="780"/>
        <v>7.2727273385018165E-3</v>
      </c>
      <c r="AX1451" s="11">
        <f t="shared" si="781"/>
        <v>-3.437902879243615E-3</v>
      </c>
      <c r="AY1451" s="11">
        <f t="shared" si="782"/>
        <v>-3.3146231969825024E-3</v>
      </c>
      <c r="BA1451" s="19">
        <f t="shared" si="751"/>
        <v>-1.8823434052496044E-3</v>
      </c>
      <c r="BB1451" s="19">
        <f t="shared" si="752"/>
        <v>-7.1180765934674706E-3</v>
      </c>
      <c r="BC1451" s="19">
        <f t="shared" si="753"/>
        <v>-6.3737351537558606E-4</v>
      </c>
      <c r="BD1451" s="19">
        <f t="shared" si="754"/>
        <v>-3.3146231969825024E-3</v>
      </c>
      <c r="BE1451" s="19">
        <f t="shared" si="755"/>
        <v>-1.9894465798527788E-3</v>
      </c>
      <c r="BF1451" s="19">
        <f t="shared" si="756"/>
        <v>-7.2251797680706453E-3</v>
      </c>
      <c r="BG1451" s="19">
        <f t="shared" si="757"/>
        <v>-7.4447668997876064E-4</v>
      </c>
      <c r="BH1451" s="11">
        <f t="shared" si="758"/>
        <v>-3.4217263715856771E-3</v>
      </c>
    </row>
    <row r="1452" spans="1:60" x14ac:dyDescent="0.2">
      <c r="A1452" s="1">
        <v>43865</v>
      </c>
      <c r="B1452">
        <v>34.369999999999997</v>
      </c>
      <c r="C1452">
        <v>106.85</v>
      </c>
      <c r="D1452">
        <v>430.78</v>
      </c>
      <c r="F1452">
        <v>64.290000000000006</v>
      </c>
      <c r="G1452">
        <v>65.459999999999994</v>
      </c>
      <c r="H1452">
        <v>72.270499999999998</v>
      </c>
      <c r="I1452">
        <v>47.26</v>
      </c>
      <c r="J1452">
        <v>58.29</v>
      </c>
      <c r="K1452">
        <v>85.79</v>
      </c>
      <c r="L1452">
        <v>102.48350000000001</v>
      </c>
      <c r="M1452">
        <v>54.02</v>
      </c>
      <c r="N1452">
        <v>180.12</v>
      </c>
      <c r="O1452">
        <v>84.36</v>
      </c>
      <c r="P1452">
        <v>143.22</v>
      </c>
      <c r="Q1452">
        <v>28.41731051</v>
      </c>
      <c r="R1452">
        <v>188.34</v>
      </c>
      <c r="S1452">
        <v>79.712500000000006</v>
      </c>
      <c r="T1452">
        <v>38.53</v>
      </c>
      <c r="U1452">
        <v>48.545999999999999</v>
      </c>
      <c r="V1452">
        <v>58.84</v>
      </c>
      <c r="W1452">
        <v>59.97</v>
      </c>
      <c r="X1452">
        <v>8.6124513189999998</v>
      </c>
      <c r="Y1452">
        <v>131.46443300000001</v>
      </c>
      <c r="Z1452" s="59">
        <v>3297.59</v>
      </c>
      <c r="AA1452" s="11">
        <f t="shared" si="759"/>
        <v>-1.8840993434199316E-2</v>
      </c>
      <c r="AB1452" s="11">
        <f t="shared" si="760"/>
        <v>-3.1102647805585804E-2</v>
      </c>
      <c r="AC1452" s="11">
        <f t="shared" si="761"/>
        <v>-1.0133504905903257E-2</v>
      </c>
      <c r="AD1452" s="11"/>
      <c r="AE1452" s="11">
        <f t="shared" si="762"/>
        <v>-1.9820094526604604E-2</v>
      </c>
      <c r="AF1452" s="11">
        <f t="shared" si="763"/>
        <v>-2.791802791802811E-2</v>
      </c>
      <c r="AG1452" s="11">
        <f t="shared" si="764"/>
        <v>-4.425849728570963E-4</v>
      </c>
      <c r="AH1452" s="11">
        <f t="shared" si="765"/>
        <v>-2.1734630511281439E-2</v>
      </c>
      <c r="AI1452" s="11">
        <f t="shared" si="766"/>
        <v>-1.4205986808726645E-2</v>
      </c>
      <c r="AJ1452" s="11">
        <f t="shared" si="767"/>
        <v>-1.3794689044717701E-2</v>
      </c>
      <c r="AK1452" s="11">
        <f t="shared" si="768"/>
        <v>4.8042277203941275E-3</v>
      </c>
      <c r="AL1452" s="11">
        <f t="shared" si="769"/>
        <v>-1.7639570831060158E-2</v>
      </c>
      <c r="AM1452" s="11">
        <f t="shared" si="770"/>
        <v>1.222901612006666E-3</v>
      </c>
      <c r="AN1452" s="11">
        <f t="shared" si="771"/>
        <v>-2.6203393743506775E-2</v>
      </c>
      <c r="AO1452" s="11">
        <f t="shared" si="772"/>
        <v>-7.4844074844075958E-3</v>
      </c>
      <c r="AP1452" s="11">
        <f t="shared" si="773"/>
        <v>-4.7606453319227748E-3</v>
      </c>
      <c r="AQ1452" s="11">
        <f t="shared" si="774"/>
        <v>1.536470968785375E-2</v>
      </c>
      <c r="AR1452" s="11">
        <f t="shared" si="775"/>
        <v>-8.0883496655776987E-3</v>
      </c>
      <c r="AS1452" s="11">
        <f t="shared" si="776"/>
        <v>4.6726433034501413E-2</v>
      </c>
      <c r="AT1452" s="11">
        <f t="shared" si="777"/>
        <v>2.0817562452687399E-2</v>
      </c>
      <c r="AU1452" s="11">
        <f t="shared" si="778"/>
        <v>-1.6992353440947738E-4</v>
      </c>
      <c r="AV1452" s="11">
        <f t="shared" si="779"/>
        <v>-4.3998087039693878E-2</v>
      </c>
      <c r="AW1452" s="11">
        <f t="shared" si="780"/>
        <v>0.10469314083636205</v>
      </c>
      <c r="AX1452" s="11">
        <f t="shared" si="781"/>
        <v>-3.1355879997535752E-2</v>
      </c>
      <c r="AY1452" s="11">
        <f t="shared" si="782"/>
        <v>-1.1125471932923237E-2</v>
      </c>
      <c r="BA1452" s="19">
        <f t="shared" si="751"/>
        <v>-1.8570354867779946E-2</v>
      </c>
      <c r="BB1452" s="19">
        <f t="shared" si="752"/>
        <v>-9.7576954889926071E-3</v>
      </c>
      <c r="BC1452" s="19">
        <f t="shared" si="753"/>
        <v>1.2998700721773476E-2</v>
      </c>
      <c r="BD1452" s="19">
        <f t="shared" si="754"/>
        <v>-1.1125471932923237E-2</v>
      </c>
      <c r="BE1452" s="19">
        <f t="shared" si="755"/>
        <v>-1.8677458042383119E-2</v>
      </c>
      <c r="BF1452" s="19">
        <f t="shared" si="756"/>
        <v>-9.8647986635957818E-3</v>
      </c>
      <c r="BG1452" s="19">
        <f t="shared" si="757"/>
        <v>1.2891597547170302E-2</v>
      </c>
      <c r="BH1452" s="11">
        <f t="shared" si="758"/>
        <v>-1.1232575107526411E-2</v>
      </c>
    </row>
    <row r="1453" spans="1:60" x14ac:dyDescent="0.2">
      <c r="A1453" s="1">
        <v>43864</v>
      </c>
      <c r="B1453">
        <v>33.72</v>
      </c>
      <c r="C1453">
        <v>106.28</v>
      </c>
      <c r="D1453">
        <v>423.86</v>
      </c>
      <c r="F1453">
        <v>63.58</v>
      </c>
      <c r="G1453">
        <v>64.42</v>
      </c>
      <c r="H1453">
        <v>74.13</v>
      </c>
      <c r="I1453">
        <v>47.12</v>
      </c>
      <c r="J1453">
        <v>58.05</v>
      </c>
      <c r="K1453">
        <v>87.66</v>
      </c>
      <c r="L1453">
        <v>100.21</v>
      </c>
      <c r="M1453">
        <v>52.6</v>
      </c>
      <c r="N1453">
        <v>174.38</v>
      </c>
      <c r="O1453">
        <v>82.3</v>
      </c>
      <c r="P1453">
        <v>142.51</v>
      </c>
      <c r="Q1453">
        <v>27.911341920000002</v>
      </c>
      <c r="R1453">
        <v>185.42</v>
      </c>
      <c r="S1453">
        <v>77.165000000000006</v>
      </c>
      <c r="T1453">
        <v>37.590000000000003</v>
      </c>
      <c r="U1453">
        <v>46.939</v>
      </c>
      <c r="V1453">
        <v>58.58</v>
      </c>
      <c r="W1453">
        <v>60.73</v>
      </c>
      <c r="X1453">
        <v>8.4248162139999998</v>
      </c>
      <c r="Y1453">
        <v>130.92098425</v>
      </c>
      <c r="Z1453" s="59">
        <v>3248.92</v>
      </c>
      <c r="AA1453" s="11">
        <f t="shared" si="759"/>
        <v>-1.8911841722432321E-2</v>
      </c>
      <c r="AB1453" s="11">
        <f t="shared" si="760"/>
        <v>-5.3345811885820993E-3</v>
      </c>
      <c r="AC1453" s="11">
        <f t="shared" si="761"/>
        <v>-1.6063884117182736E-2</v>
      </c>
      <c r="AD1453" s="11"/>
      <c r="AE1453" s="11">
        <f t="shared" si="762"/>
        <v>-1.1043708197231439E-2</v>
      </c>
      <c r="AF1453" s="11">
        <f t="shared" si="763"/>
        <v>-1.5887564925144981E-2</v>
      </c>
      <c r="AG1453" s="11">
        <f t="shared" si="764"/>
        <v>2.5729723746203526E-2</v>
      </c>
      <c r="AH1453" s="11">
        <f t="shared" si="765"/>
        <v>-2.9623360135421217E-3</v>
      </c>
      <c r="AI1453" s="11">
        <f t="shared" si="766"/>
        <v>-4.1173443129182141E-3</v>
      </c>
      <c r="AJ1453" s="11">
        <f t="shared" si="767"/>
        <v>2.1797412285814E-2</v>
      </c>
      <c r="AK1453" s="11">
        <f t="shared" si="768"/>
        <v>-2.218405889728603E-2</v>
      </c>
      <c r="AL1453" s="11">
        <f t="shared" si="769"/>
        <v>-2.6286560533135939E-2</v>
      </c>
      <c r="AM1453" s="11">
        <f t="shared" si="770"/>
        <v>-3.1867643793026867E-2</v>
      </c>
      <c r="AN1453" s="11">
        <f t="shared" si="771"/>
        <v>-2.4419155998103403E-2</v>
      </c>
      <c r="AO1453" s="11">
        <f t="shared" si="772"/>
        <v>-4.9574081832146621E-3</v>
      </c>
      <c r="AP1453" s="11">
        <f t="shared" si="773"/>
        <v>-1.7804942864735551E-2</v>
      </c>
      <c r="AQ1453" s="11">
        <f t="shared" si="774"/>
        <v>-1.5503875968992387E-2</v>
      </c>
      <c r="AR1453" s="11">
        <f t="shared" si="775"/>
        <v>-3.1958601223145644E-2</v>
      </c>
      <c r="AS1453" s="11">
        <f t="shared" si="776"/>
        <v>-2.4396574098105361E-2</v>
      </c>
      <c r="AT1453" s="11">
        <f t="shared" si="777"/>
        <v>-3.3102624315082596E-2</v>
      </c>
      <c r="AU1453" s="11">
        <f t="shared" si="778"/>
        <v>-4.4187627464310486E-3</v>
      </c>
      <c r="AV1453" s="11">
        <f t="shared" si="779"/>
        <v>1.2673003168250707E-2</v>
      </c>
      <c r="AW1453" s="11">
        <f t="shared" si="780"/>
        <v>-2.1786492375992506E-2</v>
      </c>
      <c r="AX1453" s="11">
        <f t="shared" si="781"/>
        <v>-4.133808191300048E-3</v>
      </c>
      <c r="AY1453" s="11">
        <f t="shared" si="782"/>
        <v>-1.4759263583404847E-2</v>
      </c>
      <c r="BA1453" s="19">
        <f t="shared" si="751"/>
        <v>-6.3534560597017387E-3</v>
      </c>
      <c r="BB1453" s="19">
        <f t="shared" si="752"/>
        <v>-1.3729962787075833E-2</v>
      </c>
      <c r="BC1453" s="19">
        <f t="shared" si="753"/>
        <v>-1.532846696884986E-2</v>
      </c>
      <c r="BD1453" s="19">
        <f t="shared" si="754"/>
        <v>-1.4759263583404847E-2</v>
      </c>
      <c r="BE1453" s="19">
        <f t="shared" si="755"/>
        <v>-6.4605592343049134E-3</v>
      </c>
      <c r="BF1453" s="19">
        <f t="shared" si="756"/>
        <v>-1.3837065961679008E-2</v>
      </c>
      <c r="BG1453" s="19">
        <f t="shared" si="757"/>
        <v>-1.5435570143453035E-2</v>
      </c>
      <c r="BH1453" s="11">
        <f t="shared" si="758"/>
        <v>-1.4866366758008022E-2</v>
      </c>
    </row>
    <row r="1454" spans="1:60" x14ac:dyDescent="0.2">
      <c r="A1454" s="1">
        <v>43861</v>
      </c>
      <c r="B1454">
        <v>33.39</v>
      </c>
      <c r="C1454">
        <v>107.14</v>
      </c>
      <c r="D1454">
        <v>428.12</v>
      </c>
      <c r="F1454">
        <v>62.95</v>
      </c>
      <c r="G1454">
        <v>63.93</v>
      </c>
      <c r="H1454">
        <v>71.638999999999996</v>
      </c>
      <c r="I1454">
        <v>46.94</v>
      </c>
      <c r="J1454">
        <v>59.44</v>
      </c>
      <c r="K1454">
        <v>76.3</v>
      </c>
      <c r="L1454">
        <v>100.43600000000001</v>
      </c>
      <c r="M1454">
        <v>52.26</v>
      </c>
      <c r="N1454">
        <v>170.23</v>
      </c>
      <c r="O1454">
        <v>81.02</v>
      </c>
      <c r="P1454">
        <v>142.02000000000001</v>
      </c>
      <c r="Q1454">
        <v>28.409758740000001</v>
      </c>
      <c r="R1454">
        <v>182.31</v>
      </c>
      <c r="S1454">
        <v>77.377499999999998</v>
      </c>
      <c r="T1454">
        <v>36.29</v>
      </c>
      <c r="U1454">
        <v>46.566000000000003</v>
      </c>
      <c r="V1454">
        <v>58.4</v>
      </c>
      <c r="W1454">
        <v>62.12</v>
      </c>
      <c r="X1454">
        <v>8.2747081300000005</v>
      </c>
      <c r="Y1454">
        <v>132.65165949999999</v>
      </c>
      <c r="Z1454" s="59">
        <v>3225.52</v>
      </c>
      <c r="AA1454" s="11">
        <f t="shared" si="759"/>
        <v>-9.7864768683273429E-3</v>
      </c>
      <c r="AB1454" s="11">
        <f t="shared" si="760"/>
        <v>8.0918328942416462E-3</v>
      </c>
      <c r="AC1454" s="11">
        <f t="shared" si="761"/>
        <v>1.0050488368801069E-2</v>
      </c>
      <c r="AD1454" s="11"/>
      <c r="AE1454" s="11">
        <f t="shared" si="762"/>
        <v>-9.9087763447623933E-3</v>
      </c>
      <c r="AF1454" s="11">
        <f t="shared" si="763"/>
        <v>-7.6063334368209334E-3</v>
      </c>
      <c r="AG1454" s="11">
        <f t="shared" si="764"/>
        <v>-3.3603129637123974E-2</v>
      </c>
      <c r="AH1454" s="11">
        <f t="shared" si="765"/>
        <v>-3.8200339558573937E-3</v>
      </c>
      <c r="AI1454" s="11">
        <f t="shared" si="766"/>
        <v>2.3944875107665853E-2</v>
      </c>
      <c r="AJ1454" s="11">
        <f t="shared" si="767"/>
        <v>-0.12959160392425284</v>
      </c>
      <c r="AK1454" s="11">
        <f t="shared" si="768"/>
        <v>2.25526394571407E-3</v>
      </c>
      <c r="AL1454" s="11">
        <f t="shared" si="769"/>
        <v>-6.4638783269962419E-3</v>
      </c>
      <c r="AM1454" s="11">
        <f t="shared" si="770"/>
        <v>-2.3798600756967603E-2</v>
      </c>
      <c r="AN1454" s="11">
        <f t="shared" si="771"/>
        <v>-1.5552855407047428E-2</v>
      </c>
      <c r="AO1454" s="11">
        <f t="shared" si="772"/>
        <v>-3.4383552031435061E-3</v>
      </c>
      <c r="AP1454" s="11">
        <f t="shared" si="773"/>
        <v>1.7857142857142794E-2</v>
      </c>
      <c r="AQ1454" s="11">
        <f t="shared" si="774"/>
        <v>-1.6772732175601268E-2</v>
      </c>
      <c r="AR1454" s="11">
        <f t="shared" si="775"/>
        <v>2.7538391757919722E-3</v>
      </c>
      <c r="AS1454" s="11">
        <f t="shared" si="776"/>
        <v>-3.4583665868582192E-2</v>
      </c>
      <c r="AT1454" s="11">
        <f t="shared" si="777"/>
        <v>-7.9464837342081429E-3</v>
      </c>
      <c r="AU1454" s="11">
        <f t="shared" si="778"/>
        <v>-3.072721065209949E-3</v>
      </c>
      <c r="AV1454" s="11">
        <f t="shared" si="779"/>
        <v>2.2888193643997967E-2</v>
      </c>
      <c r="AW1454" s="11">
        <f t="shared" si="780"/>
        <v>-1.7817371938696591E-2</v>
      </c>
      <c r="AX1454" s="11">
        <f t="shared" si="781"/>
        <v>1.3219234944760183E-2</v>
      </c>
      <c r="AY1454" s="11">
        <f t="shared" si="782"/>
        <v>-7.2023934107334764E-3</v>
      </c>
      <c r="BA1454" s="19">
        <f t="shared" si="751"/>
        <v>-6.6546327114070459E-3</v>
      </c>
      <c r="BB1454" s="19">
        <f t="shared" si="752"/>
        <v>-1.6848501463485613E-2</v>
      </c>
      <c r="BC1454" s="19">
        <f t="shared" si="753"/>
        <v>-5.1664633772185026E-3</v>
      </c>
      <c r="BD1454" s="19">
        <f t="shared" si="754"/>
        <v>-7.2023934107334764E-3</v>
      </c>
      <c r="BE1454" s="19">
        <f t="shared" si="755"/>
        <v>-6.7617358860102205E-3</v>
      </c>
      <c r="BF1454" s="19">
        <f t="shared" si="756"/>
        <v>-1.6955604638088786E-2</v>
      </c>
      <c r="BG1454" s="19">
        <f t="shared" si="757"/>
        <v>-5.2735665518216773E-3</v>
      </c>
      <c r="BH1454" s="11">
        <f t="shared" si="758"/>
        <v>-7.3094965853366511E-3</v>
      </c>
    </row>
    <row r="1455" spans="1:60" x14ac:dyDescent="0.2">
      <c r="A1455" s="1">
        <v>43860</v>
      </c>
      <c r="B1455">
        <v>33.33</v>
      </c>
      <c r="C1455">
        <v>111.4</v>
      </c>
      <c r="D1455">
        <v>435.9</v>
      </c>
      <c r="F1455">
        <v>63.81</v>
      </c>
      <c r="G1455">
        <v>66.47</v>
      </c>
      <c r="H1455">
        <v>72.712500000000006</v>
      </c>
      <c r="I1455">
        <v>47.91</v>
      </c>
      <c r="J1455">
        <v>59.36</v>
      </c>
      <c r="K1455">
        <v>74.540000000000006</v>
      </c>
      <c r="L1455">
        <v>93.534000000000006</v>
      </c>
      <c r="M1455">
        <v>53.82</v>
      </c>
      <c r="N1455">
        <v>172.78</v>
      </c>
      <c r="O1455">
        <v>81.78</v>
      </c>
      <c r="P1455">
        <v>143.83000000000001</v>
      </c>
      <c r="Q1455">
        <v>28.266275109999999</v>
      </c>
      <c r="R1455">
        <v>185.67</v>
      </c>
      <c r="S1455">
        <v>80.967500000000001</v>
      </c>
      <c r="T1455">
        <v>36.68</v>
      </c>
      <c r="U1455">
        <v>47.688000000000002</v>
      </c>
      <c r="V1455">
        <v>58.86</v>
      </c>
      <c r="W1455">
        <v>64.790000000000006</v>
      </c>
      <c r="X1455">
        <v>8.2934716399999999</v>
      </c>
      <c r="Y1455">
        <v>135.87054825000001</v>
      </c>
      <c r="Z1455" s="59">
        <v>3283.66</v>
      </c>
      <c r="AA1455" s="11">
        <f t="shared" si="759"/>
        <v>-1.7969451931716396E-3</v>
      </c>
      <c r="AB1455" s="11">
        <f t="shared" si="760"/>
        <v>3.9761060294941197E-2</v>
      </c>
      <c r="AC1455" s="11">
        <f t="shared" si="761"/>
        <v>1.817247500700736E-2</v>
      </c>
      <c r="AD1455" s="11"/>
      <c r="AE1455" s="11">
        <f t="shared" si="762"/>
        <v>1.3661636219221673E-2</v>
      </c>
      <c r="AF1455" s="11">
        <f t="shared" si="763"/>
        <v>3.9730955732832696E-2</v>
      </c>
      <c r="AG1455" s="11">
        <f t="shared" si="764"/>
        <v>1.4984854618294685E-2</v>
      </c>
      <c r="AH1455" s="11">
        <f t="shared" si="765"/>
        <v>2.0664678312739548E-2</v>
      </c>
      <c r="AI1455" s="11">
        <f t="shared" si="766"/>
        <v>-1.3458950201884479E-3</v>
      </c>
      <c r="AJ1455" s="11">
        <f t="shared" si="767"/>
        <v>-2.3066841415465111E-2</v>
      </c>
      <c r="AK1455" s="11">
        <f t="shared" si="768"/>
        <v>-6.8720379146919419E-2</v>
      </c>
      <c r="AL1455" s="11">
        <f t="shared" si="769"/>
        <v>2.9850746268656803E-2</v>
      </c>
      <c r="AM1455" s="11">
        <f t="shared" si="770"/>
        <v>1.4979733302003195E-2</v>
      </c>
      <c r="AN1455" s="11">
        <f t="shared" si="771"/>
        <v>9.3803999012589401E-3</v>
      </c>
      <c r="AO1455" s="11">
        <f t="shared" si="772"/>
        <v>1.2744683847345506E-2</v>
      </c>
      <c r="AP1455" s="11">
        <f t="shared" si="773"/>
        <v>-5.050505050505083E-3</v>
      </c>
      <c r="AQ1455" s="11">
        <f t="shared" si="774"/>
        <v>1.8430146453842333E-2</v>
      </c>
      <c r="AR1455" s="11">
        <f t="shared" si="775"/>
        <v>4.6395916125488768E-2</v>
      </c>
      <c r="AS1455" s="11">
        <f t="shared" si="776"/>
        <v>1.0746762193441839E-2</v>
      </c>
      <c r="AT1455" s="11">
        <f t="shared" si="777"/>
        <v>2.4094833140059224E-2</v>
      </c>
      <c r="AU1455" s="11">
        <f t="shared" si="778"/>
        <v>7.8767123287670771E-3</v>
      </c>
      <c r="AV1455" s="11">
        <f t="shared" si="779"/>
        <v>4.2981326464906822E-2</v>
      </c>
      <c r="AW1455" s="11">
        <f t="shared" si="780"/>
        <v>2.2675736358570564E-3</v>
      </c>
      <c r="AX1455" s="11">
        <f t="shared" si="781"/>
        <v>2.4265725450649311E-2</v>
      </c>
      <c r="AY1455" s="11">
        <f t="shared" si="782"/>
        <v>1.8025000620055076E-2</v>
      </c>
      <c r="BA1455" s="19">
        <f t="shared" si="751"/>
        <v>2.0739816427409359E-2</v>
      </c>
      <c r="BB1455" s="19">
        <f t="shared" si="752"/>
        <v>-3.9035071642267022E-3</v>
      </c>
      <c r="BC1455" s="19">
        <f t="shared" si="753"/>
        <v>2.2132374474126554E-2</v>
      </c>
      <c r="BD1455" s="19">
        <f t="shared" si="754"/>
        <v>1.8025000620055076E-2</v>
      </c>
      <c r="BE1455" s="19">
        <f t="shared" si="755"/>
        <v>2.0632713252806186E-2</v>
      </c>
      <c r="BF1455" s="19">
        <f t="shared" si="756"/>
        <v>-4.0106103388298769E-3</v>
      </c>
      <c r="BG1455" s="19">
        <f t="shared" si="757"/>
        <v>2.2025271299523381E-2</v>
      </c>
      <c r="BH1455" s="11">
        <f t="shared" si="758"/>
        <v>1.7917897445451903E-2</v>
      </c>
    </row>
    <row r="1456" spans="1:60" x14ac:dyDescent="0.2">
      <c r="A1456" s="1">
        <v>43859</v>
      </c>
      <c r="B1456">
        <v>33.6</v>
      </c>
      <c r="C1456">
        <v>110.37</v>
      </c>
      <c r="D1456">
        <v>433.84</v>
      </c>
      <c r="F1456">
        <v>64.14</v>
      </c>
      <c r="G1456">
        <v>66.33</v>
      </c>
      <c r="H1456">
        <v>72.834999999999994</v>
      </c>
      <c r="I1456">
        <v>47.27</v>
      </c>
      <c r="J1456">
        <v>59.53</v>
      </c>
      <c r="K1456">
        <v>73.58</v>
      </c>
      <c r="L1456">
        <v>92.9</v>
      </c>
      <c r="M1456">
        <v>53.68</v>
      </c>
      <c r="N1456">
        <v>168.04</v>
      </c>
      <c r="O1456">
        <v>83.2</v>
      </c>
      <c r="P1456">
        <v>141.72999999999999</v>
      </c>
      <c r="Q1456">
        <v>27.979307850000001</v>
      </c>
      <c r="R1456">
        <v>181.77</v>
      </c>
      <c r="S1456">
        <v>81.084999999999994</v>
      </c>
      <c r="T1456">
        <v>36.99</v>
      </c>
      <c r="U1456">
        <v>47.167000000000002</v>
      </c>
      <c r="V1456">
        <v>57.01</v>
      </c>
      <c r="W1456">
        <v>64.11</v>
      </c>
      <c r="X1456">
        <v>8.3122351509999994</v>
      </c>
      <c r="Y1456">
        <v>135.44415000000001</v>
      </c>
      <c r="Z1456" s="59">
        <v>3273.4</v>
      </c>
      <c r="AA1456" s="11">
        <f t="shared" si="759"/>
        <v>8.1008100810082695E-3</v>
      </c>
      <c r="AB1456" s="11">
        <f t="shared" si="760"/>
        <v>-9.2459605026929959E-3</v>
      </c>
      <c r="AC1456" s="11">
        <f t="shared" si="761"/>
        <v>-4.7258545537967045E-3</v>
      </c>
      <c r="AD1456" s="11"/>
      <c r="AE1456" s="11">
        <f t="shared" si="762"/>
        <v>5.1716031969910592E-3</v>
      </c>
      <c r="AF1456" s="11">
        <f t="shared" si="763"/>
        <v>-2.1062133293214824E-3</v>
      </c>
      <c r="AG1456" s="11">
        <f t="shared" si="764"/>
        <v>1.68471720818264E-3</v>
      </c>
      <c r="AH1456" s="11">
        <f t="shared" si="765"/>
        <v>-1.3358380296388916E-2</v>
      </c>
      <c r="AI1456" s="11">
        <f t="shared" si="766"/>
        <v>2.8638814016173075E-3</v>
      </c>
      <c r="AJ1456" s="11">
        <f t="shared" si="767"/>
        <v>-1.2878991145693686E-2</v>
      </c>
      <c r="AK1456" s="11">
        <f t="shared" si="768"/>
        <v>-6.7782838326170269E-3</v>
      </c>
      <c r="AL1456" s="11">
        <f t="shared" si="769"/>
        <v>-2.6012634708286742E-3</v>
      </c>
      <c r="AM1456" s="11">
        <f t="shared" si="770"/>
        <v>-2.743373075587463E-2</v>
      </c>
      <c r="AN1456" s="11">
        <f t="shared" si="771"/>
        <v>1.7363658596233789E-2</v>
      </c>
      <c r="AO1456" s="11">
        <f t="shared" si="772"/>
        <v>-1.4600570117499934E-2</v>
      </c>
      <c r="AP1456" s="11">
        <f t="shared" si="773"/>
        <v>-1.015228426395931E-2</v>
      </c>
      <c r="AQ1456" s="11">
        <f t="shared" si="774"/>
        <v>-2.10050088867344E-2</v>
      </c>
      <c r="AR1456" s="11">
        <f t="shared" si="775"/>
        <v>1.4511995553769808E-3</v>
      </c>
      <c r="AS1456" s="11">
        <f t="shared" si="776"/>
        <v>8.4514721919302094E-3</v>
      </c>
      <c r="AT1456" s="11">
        <f t="shared" si="777"/>
        <v>-1.0925180338869356E-2</v>
      </c>
      <c r="AU1456" s="11">
        <f t="shared" si="778"/>
        <v>-3.1430513081889266E-2</v>
      </c>
      <c r="AV1456" s="11">
        <f t="shared" si="779"/>
        <v>-1.049544682821435E-2</v>
      </c>
      <c r="AW1456" s="11">
        <f t="shared" si="780"/>
        <v>2.2624434994751308E-3</v>
      </c>
      <c r="AX1456" s="11">
        <f t="shared" si="781"/>
        <v>-3.1382684142514661E-3</v>
      </c>
      <c r="AY1456" s="11">
        <f t="shared" si="782"/>
        <v>-3.1245622262962014E-3</v>
      </c>
      <c r="BA1456" s="19">
        <f t="shared" si="751"/>
        <v>-2.0684683137168758E-3</v>
      </c>
      <c r="BB1456" s="19">
        <f t="shared" si="752"/>
        <v>-6.7771979485777706E-3</v>
      </c>
      <c r="BC1456" s="19">
        <f t="shared" si="753"/>
        <v>-8.1036627878970646E-3</v>
      </c>
      <c r="BD1456" s="19">
        <f t="shared" si="754"/>
        <v>-3.1245622262962014E-3</v>
      </c>
      <c r="BE1456" s="19">
        <f t="shared" si="755"/>
        <v>-2.1755714883200505E-3</v>
      </c>
      <c r="BF1456" s="19">
        <f t="shared" si="756"/>
        <v>-6.8843011231809453E-3</v>
      </c>
      <c r="BG1456" s="19">
        <f t="shared" si="757"/>
        <v>-8.2107659625002393E-3</v>
      </c>
      <c r="BH1456" s="11">
        <f t="shared" si="758"/>
        <v>-3.2316654008993761E-3</v>
      </c>
    </row>
    <row r="1457" spans="1:60" x14ac:dyDescent="0.2">
      <c r="A1457" s="1">
        <v>43858</v>
      </c>
      <c r="B1457">
        <v>33.64</v>
      </c>
      <c r="C1457">
        <v>111.12</v>
      </c>
      <c r="D1457">
        <v>437.17</v>
      </c>
      <c r="F1457">
        <v>64.81</v>
      </c>
      <c r="G1457">
        <v>67.31</v>
      </c>
      <c r="H1457">
        <v>72.525000000000006</v>
      </c>
      <c r="I1457">
        <v>47.37</v>
      </c>
      <c r="J1457">
        <v>60.7</v>
      </c>
      <c r="K1457">
        <v>71.510000000000005</v>
      </c>
      <c r="L1457">
        <v>92.662499999999994</v>
      </c>
      <c r="M1457">
        <v>54.02</v>
      </c>
      <c r="N1457">
        <v>165.46</v>
      </c>
      <c r="O1457">
        <v>83.77</v>
      </c>
      <c r="P1457">
        <v>142.44</v>
      </c>
      <c r="Q1457">
        <v>29.13472866</v>
      </c>
      <c r="R1457">
        <v>182.85</v>
      </c>
      <c r="S1457">
        <v>79.422499999999999</v>
      </c>
      <c r="T1457">
        <v>37.01</v>
      </c>
      <c r="U1457">
        <v>46.765999999999998</v>
      </c>
      <c r="V1457">
        <v>57.01</v>
      </c>
      <c r="W1457">
        <v>64.650000000000006</v>
      </c>
      <c r="X1457">
        <v>8.415434458</v>
      </c>
      <c r="Y1457">
        <v>138.4372985</v>
      </c>
      <c r="Z1457" s="59">
        <v>3276.24</v>
      </c>
      <c r="AA1457" s="11">
        <f t="shared" si="759"/>
        <v>1.1904761904761862E-3</v>
      </c>
      <c r="AB1457" s="11">
        <f t="shared" si="760"/>
        <v>6.795324816526227E-3</v>
      </c>
      <c r="AC1457" s="11">
        <f t="shared" si="761"/>
        <v>7.6756407892311085E-3</v>
      </c>
      <c r="AD1457" s="11"/>
      <c r="AE1457" s="11">
        <f t="shared" si="762"/>
        <v>1.044589959463682E-2</v>
      </c>
      <c r="AF1457" s="11">
        <f t="shared" si="763"/>
        <v>1.4774611789537317E-2</v>
      </c>
      <c r="AG1457" s="11">
        <f t="shared" si="764"/>
        <v>-4.2561955104000182E-3</v>
      </c>
      <c r="AH1457" s="11">
        <f t="shared" si="765"/>
        <v>2.1155066638458564E-3</v>
      </c>
      <c r="AI1457" s="11">
        <f t="shared" si="766"/>
        <v>1.965395598857711E-2</v>
      </c>
      <c r="AJ1457" s="11">
        <f t="shared" si="767"/>
        <v>-2.8132644740418544E-2</v>
      </c>
      <c r="AK1457" s="11">
        <f t="shared" si="768"/>
        <v>-2.5565123789021982E-3</v>
      </c>
      <c r="AL1457" s="11">
        <f t="shared" si="769"/>
        <v>6.3338301043218692E-3</v>
      </c>
      <c r="AM1457" s="11">
        <f t="shared" si="770"/>
        <v>-1.5353487264936794E-2</v>
      </c>
      <c r="AN1457" s="11">
        <f t="shared" si="771"/>
        <v>6.8509615384615419E-3</v>
      </c>
      <c r="AO1457" s="11">
        <f t="shared" si="772"/>
        <v>5.0095251534607588E-3</v>
      </c>
      <c r="AP1457" s="11">
        <f t="shared" si="773"/>
        <v>4.1295546558704377E-2</v>
      </c>
      <c r="AQ1457" s="11">
        <f t="shared" si="774"/>
        <v>5.9415745172470835E-3</v>
      </c>
      <c r="AR1457" s="11">
        <f t="shared" si="775"/>
        <v>-2.0503175679842056E-2</v>
      </c>
      <c r="AS1457" s="11">
        <f t="shared" si="776"/>
        <v>5.4068667207340937E-4</v>
      </c>
      <c r="AT1457" s="11">
        <f t="shared" si="777"/>
        <v>-8.5017067017194581E-3</v>
      </c>
      <c r="AU1457" s="11">
        <f t="shared" si="778"/>
        <v>0</v>
      </c>
      <c r="AV1457" s="11">
        <f t="shared" si="779"/>
        <v>8.4230229293402736E-3</v>
      </c>
      <c r="AW1457" s="11">
        <f t="shared" si="780"/>
        <v>1.2415349797651576E-2</v>
      </c>
      <c r="AX1457" s="11">
        <f t="shared" si="781"/>
        <v>2.2098765432098766E-2</v>
      </c>
      <c r="AY1457" s="11">
        <f t="shared" si="782"/>
        <v>8.6759943789327387E-4</v>
      </c>
      <c r="BA1457" s="19">
        <f t="shared" si="751"/>
        <v>5.5344663334076427E-3</v>
      </c>
      <c r="BB1457" s="19">
        <f t="shared" si="752"/>
        <v>4.137646869908515E-3</v>
      </c>
      <c r="BC1457" s="19">
        <f t="shared" si="753"/>
        <v>2.5518146208561993E-3</v>
      </c>
      <c r="BD1457" s="19">
        <f t="shared" si="754"/>
        <v>8.6759943789327387E-4</v>
      </c>
      <c r="BE1457" s="19">
        <f t="shared" si="755"/>
        <v>5.427363158804468E-3</v>
      </c>
      <c r="BF1457" s="19">
        <f t="shared" si="756"/>
        <v>4.0305436953053404E-3</v>
      </c>
      <c r="BG1457" s="19">
        <f t="shared" si="757"/>
        <v>2.4447114462530246E-3</v>
      </c>
      <c r="BH1457" s="11">
        <f t="shared" si="758"/>
        <v>7.6049626329009929E-4</v>
      </c>
    </row>
    <row r="1458" spans="1:60" x14ac:dyDescent="0.2">
      <c r="A1458" s="1">
        <v>43857</v>
      </c>
      <c r="B1458">
        <v>33.409999999999997</v>
      </c>
      <c r="C1458">
        <v>110.39</v>
      </c>
      <c r="D1458">
        <v>432.38</v>
      </c>
      <c r="F1458">
        <v>63.7</v>
      </c>
      <c r="G1458">
        <v>65.69</v>
      </c>
      <c r="H1458">
        <v>71.586500000000001</v>
      </c>
      <c r="I1458">
        <v>47.1</v>
      </c>
      <c r="J1458">
        <v>59.91</v>
      </c>
      <c r="K1458">
        <v>70.44</v>
      </c>
      <c r="L1458">
        <v>91.417000000000002</v>
      </c>
      <c r="M1458">
        <v>53.11</v>
      </c>
      <c r="N1458">
        <v>162.28</v>
      </c>
      <c r="O1458">
        <v>84.02</v>
      </c>
      <c r="P1458">
        <v>142.13999999999999</v>
      </c>
      <c r="Q1458">
        <v>28.885520249999999</v>
      </c>
      <c r="R1458">
        <v>180.71</v>
      </c>
      <c r="S1458">
        <v>77.237499999999997</v>
      </c>
      <c r="T1458">
        <v>36.299999999999997</v>
      </c>
      <c r="U1458">
        <v>45.110999999999997</v>
      </c>
      <c r="V1458">
        <v>57.48</v>
      </c>
      <c r="W1458">
        <v>64.739999999999995</v>
      </c>
      <c r="X1458">
        <v>8.3403804160000004</v>
      </c>
      <c r="Y1458">
        <v>146.83985225000001</v>
      </c>
      <c r="Z1458" s="59">
        <v>3243.63</v>
      </c>
      <c r="AA1458" s="11">
        <f t="shared" si="759"/>
        <v>-6.8370986920334165E-3</v>
      </c>
      <c r="AB1458" s="11">
        <f t="shared" si="760"/>
        <v>-6.5694744420446982E-3</v>
      </c>
      <c r="AC1458" s="11">
        <f t="shared" si="761"/>
        <v>-1.0956836013450211E-2</v>
      </c>
      <c r="AD1458" s="11"/>
      <c r="AE1458" s="11">
        <f t="shared" si="762"/>
        <v>-1.7126986576145642E-2</v>
      </c>
      <c r="AF1458" s="11">
        <f t="shared" si="763"/>
        <v>-2.4067746248700117E-2</v>
      </c>
      <c r="AG1458" s="11">
        <f t="shared" si="764"/>
        <v>-1.2940365391244435E-2</v>
      </c>
      <c r="AH1458" s="11">
        <f t="shared" si="765"/>
        <v>-5.699810006333017E-3</v>
      </c>
      <c r="AI1458" s="11">
        <f t="shared" si="766"/>
        <v>-1.3014827018122066E-2</v>
      </c>
      <c r="AJ1458" s="11">
        <f t="shared" si="767"/>
        <v>-1.4962942245839828E-2</v>
      </c>
      <c r="AK1458" s="11">
        <f t="shared" si="768"/>
        <v>-1.3441251854849456E-2</v>
      </c>
      <c r="AL1458" s="11">
        <f t="shared" si="769"/>
        <v>-1.6845612736023807E-2</v>
      </c>
      <c r="AM1458" s="11">
        <f t="shared" si="770"/>
        <v>-1.9219146621540006E-2</v>
      </c>
      <c r="AN1458" s="11">
        <f t="shared" si="771"/>
        <v>2.984361943416447E-3</v>
      </c>
      <c r="AO1458" s="11">
        <f t="shared" si="772"/>
        <v>-2.1061499578770571E-3</v>
      </c>
      <c r="AP1458" s="11">
        <f t="shared" si="773"/>
        <v>-8.5536547433904264E-3</v>
      </c>
      <c r="AQ1458" s="11">
        <f t="shared" si="774"/>
        <v>-1.1703582171178506E-2</v>
      </c>
      <c r="AR1458" s="11">
        <f t="shared" si="775"/>
        <v>-2.7511095722244971E-2</v>
      </c>
      <c r="AS1458" s="11">
        <f t="shared" si="776"/>
        <v>-1.9184004323155923E-2</v>
      </c>
      <c r="AT1458" s="11">
        <f t="shared" si="777"/>
        <v>-3.5388957789847297E-2</v>
      </c>
      <c r="AU1458" s="11">
        <f t="shared" si="778"/>
        <v>8.2441676898790117E-3</v>
      </c>
      <c r="AV1458" s="11">
        <f t="shared" si="779"/>
        <v>1.3921113689092657E-3</v>
      </c>
      <c r="AW1458" s="11">
        <f t="shared" si="780"/>
        <v>-8.9186176155945374E-3</v>
      </c>
      <c r="AX1458" s="11">
        <f t="shared" si="781"/>
        <v>6.069573620002422E-2</v>
      </c>
      <c r="AY1458" s="11">
        <f t="shared" si="782"/>
        <v>-9.9534832612994117E-3</v>
      </c>
      <c r="BA1458" s="19">
        <f t="shared" si="751"/>
        <v>-1.2028331052850219E-2</v>
      </c>
      <c r="BB1458" s="19">
        <f t="shared" si="752"/>
        <v>-1.0644902904278275E-2</v>
      </c>
      <c r="BC1458" s="19">
        <f t="shared" si="753"/>
        <v>-4.0467802954010923E-3</v>
      </c>
      <c r="BD1458" s="19">
        <f t="shared" si="754"/>
        <v>-9.9534832612994117E-3</v>
      </c>
      <c r="BE1458" s="19">
        <f t="shared" si="755"/>
        <v>-1.2135434227453393E-2</v>
      </c>
      <c r="BF1458" s="19">
        <f t="shared" si="756"/>
        <v>-1.075200607888145E-2</v>
      </c>
      <c r="BG1458" s="19">
        <f t="shared" si="757"/>
        <v>-4.153883470004267E-3</v>
      </c>
      <c r="BH1458" s="11">
        <f t="shared" si="758"/>
        <v>-1.0060586435902586E-2</v>
      </c>
    </row>
    <row r="1459" spans="1:60" x14ac:dyDescent="0.2">
      <c r="A1459" s="1">
        <v>43854</v>
      </c>
      <c r="B1459">
        <v>34.31</v>
      </c>
      <c r="C1459">
        <v>111.85</v>
      </c>
      <c r="D1459">
        <v>432.5</v>
      </c>
      <c r="F1459">
        <v>64.16</v>
      </c>
      <c r="G1459">
        <v>68.47</v>
      </c>
      <c r="H1459">
        <v>73.308499999999995</v>
      </c>
      <c r="I1459">
        <v>47.57</v>
      </c>
      <c r="J1459">
        <v>60.28</v>
      </c>
      <c r="K1459">
        <v>73</v>
      </c>
      <c r="L1459">
        <v>93.081999999999994</v>
      </c>
      <c r="M1459">
        <v>54.55</v>
      </c>
      <c r="N1459">
        <v>165.04</v>
      </c>
      <c r="O1459">
        <v>83.54</v>
      </c>
      <c r="P1459">
        <v>142.91499999999999</v>
      </c>
      <c r="Q1459">
        <v>29.0743145</v>
      </c>
      <c r="R1459">
        <v>182.11</v>
      </c>
      <c r="S1459">
        <v>79.577500000000001</v>
      </c>
      <c r="T1459">
        <v>36.799999999999997</v>
      </c>
      <c r="U1459">
        <v>46.548000000000002</v>
      </c>
      <c r="V1459">
        <v>57.68</v>
      </c>
      <c r="W1459">
        <v>66.319999999999993</v>
      </c>
      <c r="X1459">
        <v>8.4435797239999992</v>
      </c>
      <c r="Y1459">
        <v>148.94676125000001</v>
      </c>
      <c r="Z1459" s="59">
        <v>3295.47</v>
      </c>
      <c r="AA1459" s="11">
        <f t="shared" si="759"/>
        <v>2.6938042502244963E-2</v>
      </c>
      <c r="AB1459" s="11">
        <f t="shared" si="760"/>
        <v>1.3225835673521091E-2</v>
      </c>
      <c r="AC1459" s="11">
        <f t="shared" si="761"/>
        <v>2.7753365095528615E-4</v>
      </c>
      <c r="AD1459" s="11"/>
      <c r="AE1459" s="11">
        <f t="shared" si="762"/>
        <v>7.2213500784927831E-3</v>
      </c>
      <c r="AF1459" s="11">
        <f t="shared" si="763"/>
        <v>4.2319987821586302E-2</v>
      </c>
      <c r="AG1459" s="11">
        <f t="shared" si="764"/>
        <v>2.4054814804467251E-2</v>
      </c>
      <c r="AH1459" s="11">
        <f t="shared" si="765"/>
        <v>9.9787685774945789E-3</v>
      </c>
      <c r="AI1459" s="11">
        <f t="shared" si="766"/>
        <v>6.1759305625104233E-3</v>
      </c>
      <c r="AJ1459" s="11">
        <f t="shared" si="767"/>
        <v>3.6342986939239097E-2</v>
      </c>
      <c r="AK1459" s="11">
        <f t="shared" si="768"/>
        <v>1.8213242613518199E-2</v>
      </c>
      <c r="AL1459" s="11">
        <f t="shared" si="769"/>
        <v>2.7113537940124166E-2</v>
      </c>
      <c r="AM1459" s="11">
        <f t="shared" si="770"/>
        <v>1.7007641114123784E-2</v>
      </c>
      <c r="AN1459" s="11">
        <f t="shared" si="771"/>
        <v>-5.7129254939298768E-3</v>
      </c>
      <c r="AO1459" s="11">
        <f t="shared" si="772"/>
        <v>5.4523709019276279E-3</v>
      </c>
      <c r="AP1459" s="11">
        <f t="shared" si="773"/>
        <v>6.5359477124182774E-3</v>
      </c>
      <c r="AQ1459" s="11">
        <f t="shared" si="774"/>
        <v>7.7472193016434598E-3</v>
      </c>
      <c r="AR1459" s="11">
        <f t="shared" si="775"/>
        <v>3.0296164427900951E-2</v>
      </c>
      <c r="AS1459" s="11">
        <f t="shared" si="776"/>
        <v>1.377410468319562E-2</v>
      </c>
      <c r="AT1459" s="11">
        <f t="shared" si="777"/>
        <v>3.1854758262951588E-2</v>
      </c>
      <c r="AU1459" s="11">
        <f t="shared" si="778"/>
        <v>3.479471120389821E-3</v>
      </c>
      <c r="AV1459" s="11">
        <f t="shared" si="779"/>
        <v>2.4405313561939979E-2</v>
      </c>
      <c r="AW1459" s="11">
        <f t="shared" si="780"/>
        <v>1.2373453350164265E-2</v>
      </c>
      <c r="AX1459" s="11">
        <f t="shared" si="781"/>
        <v>1.434834595456369E-2</v>
      </c>
      <c r="AY1459" s="11">
        <f t="shared" si="782"/>
        <v>1.5982094135274183E-2</v>
      </c>
      <c r="BA1459" s="19">
        <f t="shared" si="751"/>
        <v>1.7716619015537467E-2</v>
      </c>
      <c r="BB1459" s="19">
        <f t="shared" si="752"/>
        <v>1.3891091536241462E-2</v>
      </c>
      <c r="BC1459" s="19">
        <f t="shared" si="753"/>
        <v>1.7284853832843672E-2</v>
      </c>
      <c r="BD1459" s="19">
        <f t="shared" si="754"/>
        <v>1.5982094135274183E-2</v>
      </c>
      <c r="BE1459" s="19">
        <f t="shared" si="755"/>
        <v>1.7609515840934294E-2</v>
      </c>
      <c r="BF1459" s="19">
        <f t="shared" si="756"/>
        <v>1.3783988361638288E-2</v>
      </c>
      <c r="BG1459" s="19">
        <f t="shared" si="757"/>
        <v>1.7177750658240499E-2</v>
      </c>
      <c r="BH1459" s="11">
        <f t="shared" si="758"/>
        <v>1.587499096067101E-2</v>
      </c>
    </row>
    <row r="1460" spans="1:60" x14ac:dyDescent="0.2">
      <c r="A1460" s="1">
        <v>43853</v>
      </c>
      <c r="B1460">
        <v>34.880000000000003</v>
      </c>
      <c r="C1460">
        <v>113.1</v>
      </c>
      <c r="D1460">
        <v>428.78</v>
      </c>
      <c r="F1460">
        <v>66.87</v>
      </c>
      <c r="G1460">
        <v>63.32</v>
      </c>
      <c r="H1460">
        <v>74.234499999999997</v>
      </c>
      <c r="I1460">
        <v>48.22</v>
      </c>
      <c r="J1460">
        <v>60.51</v>
      </c>
      <c r="K1460">
        <v>74.47</v>
      </c>
      <c r="L1460">
        <v>94.228999999999999</v>
      </c>
      <c r="M1460">
        <v>55.53</v>
      </c>
      <c r="N1460">
        <v>166.72</v>
      </c>
      <c r="O1460">
        <v>85.27</v>
      </c>
      <c r="P1460">
        <v>143.65</v>
      </c>
      <c r="Q1460">
        <v>29.17248751</v>
      </c>
      <c r="R1460">
        <v>183.98</v>
      </c>
      <c r="S1460">
        <v>79.807500000000005</v>
      </c>
      <c r="T1460">
        <v>37.4</v>
      </c>
      <c r="U1460">
        <v>46.924999999999997</v>
      </c>
      <c r="V1460">
        <v>57.83</v>
      </c>
      <c r="W1460">
        <v>66.77</v>
      </c>
      <c r="X1460">
        <v>8.5749242979999991</v>
      </c>
      <c r="Y1460">
        <v>148.6039705</v>
      </c>
      <c r="Z1460" s="59">
        <v>3325.54</v>
      </c>
      <c r="AA1460" s="11">
        <f t="shared" si="759"/>
        <v>1.6613232293791969E-2</v>
      </c>
      <c r="AB1460" s="11">
        <f t="shared" si="760"/>
        <v>1.1175681716584673E-2</v>
      </c>
      <c r="AC1460" s="11">
        <f t="shared" si="761"/>
        <v>-8.6011560693641798E-3</v>
      </c>
      <c r="AD1460" s="11"/>
      <c r="AE1460" s="11">
        <f t="shared" si="762"/>
        <v>4.2238154613466472E-2</v>
      </c>
      <c r="AF1460" s="11">
        <f t="shared" si="763"/>
        <v>-7.5215422812910715E-2</v>
      </c>
      <c r="AG1460" s="11">
        <f t="shared" si="764"/>
        <v>1.2631550229509569E-2</v>
      </c>
      <c r="AH1460" s="11">
        <f t="shared" si="765"/>
        <v>1.3664073996216164E-2</v>
      </c>
      <c r="AI1460" s="11">
        <f t="shared" si="766"/>
        <v>3.8155275381552833E-3</v>
      </c>
      <c r="AJ1460" s="11">
        <f t="shared" si="767"/>
        <v>2.0136986301369841E-2</v>
      </c>
      <c r="AK1460" s="11">
        <f t="shared" si="768"/>
        <v>1.2322468361229966E-2</v>
      </c>
      <c r="AL1460" s="11">
        <f t="shared" si="769"/>
        <v>1.7965169569202688E-2</v>
      </c>
      <c r="AM1460" s="11">
        <f t="shared" si="770"/>
        <v>1.0179350460494563E-2</v>
      </c>
      <c r="AN1460" s="11">
        <f t="shared" si="771"/>
        <v>2.070864256643512E-2</v>
      </c>
      <c r="AO1460" s="11">
        <f t="shared" si="772"/>
        <v>5.1429171185670697E-3</v>
      </c>
      <c r="AP1460" s="11">
        <f t="shared" si="773"/>
        <v>3.3766233766234777E-3</v>
      </c>
      <c r="AQ1460" s="11">
        <f t="shared" si="774"/>
        <v>1.0268519026961576E-2</v>
      </c>
      <c r="AR1460" s="11">
        <f t="shared" si="775"/>
        <v>2.8902642078476593E-3</v>
      </c>
      <c r="AS1460" s="11">
        <f t="shared" si="776"/>
        <v>1.6304347826086918E-2</v>
      </c>
      <c r="AT1460" s="11">
        <f t="shared" si="777"/>
        <v>8.0991664518346163E-3</v>
      </c>
      <c r="AU1460" s="11">
        <f t="shared" si="778"/>
        <v>2.6005547850207478E-3</v>
      </c>
      <c r="AV1460" s="11">
        <f t="shared" si="779"/>
        <v>6.7852834740651513E-3</v>
      </c>
      <c r="AW1460" s="11">
        <f t="shared" si="780"/>
        <v>1.555555561661448E-2</v>
      </c>
      <c r="AX1460" s="11">
        <f t="shared" si="781"/>
        <v>-2.3014313780522766E-3</v>
      </c>
      <c r="AY1460" s="11">
        <f t="shared" si="782"/>
        <v>9.124646863725161E-3</v>
      </c>
      <c r="BA1460" s="19">
        <f t="shared" si="751"/>
        <v>1.7865877096134217E-3</v>
      </c>
      <c r="BB1460" s="19">
        <f t="shared" si="752"/>
        <v>1.1705960661509751E-2</v>
      </c>
      <c r="BC1460" s="19">
        <f t="shared" si="753"/>
        <v>7.525282501297359E-3</v>
      </c>
      <c r="BD1460" s="19">
        <f t="shared" si="754"/>
        <v>9.124646863725161E-3</v>
      </c>
      <c r="BE1460" s="19">
        <f t="shared" si="755"/>
        <v>1.679484535010247E-3</v>
      </c>
      <c r="BF1460" s="19">
        <f t="shared" si="756"/>
        <v>1.1598857486906576E-2</v>
      </c>
      <c r="BG1460" s="19">
        <f t="shared" si="757"/>
        <v>7.4181793266941843E-3</v>
      </c>
      <c r="BH1460" s="11">
        <f t="shared" si="758"/>
        <v>9.0175436891219863E-3</v>
      </c>
    </row>
    <row r="1461" spans="1:60" x14ac:dyDescent="0.2">
      <c r="A1461" s="1">
        <v>43852</v>
      </c>
      <c r="B1461">
        <v>34.909999999999997</v>
      </c>
      <c r="C1461">
        <v>112.9</v>
      </c>
      <c r="D1461">
        <v>424.42</v>
      </c>
      <c r="F1461">
        <v>67.430000000000007</v>
      </c>
      <c r="G1461">
        <v>62.73</v>
      </c>
      <c r="H1461">
        <v>74.208500000000001</v>
      </c>
      <c r="I1461">
        <v>48.56</v>
      </c>
      <c r="J1461">
        <v>60.48</v>
      </c>
      <c r="K1461">
        <v>75.61</v>
      </c>
      <c r="L1461">
        <v>94.373000000000005</v>
      </c>
      <c r="M1461">
        <v>55.86</v>
      </c>
      <c r="N1461">
        <v>165.7</v>
      </c>
      <c r="O1461">
        <v>87.21</v>
      </c>
      <c r="P1461">
        <v>143.38</v>
      </c>
      <c r="Q1461">
        <v>29.482110080000002</v>
      </c>
      <c r="R1461">
        <v>182.75</v>
      </c>
      <c r="S1461">
        <v>79.424999999999997</v>
      </c>
      <c r="T1461">
        <v>37.04</v>
      </c>
      <c r="U1461">
        <v>46.475999999999999</v>
      </c>
      <c r="V1461">
        <v>57.61</v>
      </c>
      <c r="W1461">
        <v>67.19</v>
      </c>
      <c r="X1461">
        <v>8.5936878080000003</v>
      </c>
      <c r="Y1461">
        <v>148.84643224999999</v>
      </c>
      <c r="Z1461" s="59">
        <v>3321.75</v>
      </c>
      <c r="AA1461" s="11">
        <f t="shared" si="759"/>
        <v>8.6009174311918457E-4</v>
      </c>
      <c r="AB1461" s="11">
        <f t="shared" si="760"/>
        <v>-1.7683465959327238E-3</v>
      </c>
      <c r="AC1461" s="11">
        <f t="shared" si="761"/>
        <v>-1.0168384719436485E-2</v>
      </c>
      <c r="AD1461" s="11"/>
      <c r="AE1461" s="11">
        <f t="shared" si="762"/>
        <v>8.3744579033946387E-3</v>
      </c>
      <c r="AF1461" s="11">
        <f t="shared" si="763"/>
        <v>-9.3177511054959306E-3</v>
      </c>
      <c r="AG1461" s="11">
        <f t="shared" si="764"/>
        <v>-3.5024146454809557E-4</v>
      </c>
      <c r="AH1461" s="11">
        <f t="shared" si="765"/>
        <v>7.0510161758607914E-3</v>
      </c>
      <c r="AI1461" s="11">
        <f t="shared" si="766"/>
        <v>-4.9578582052556275E-4</v>
      </c>
      <c r="AJ1461" s="11">
        <f t="shared" si="767"/>
        <v>1.5308177789713939E-2</v>
      </c>
      <c r="AK1461" s="11">
        <f t="shared" si="768"/>
        <v>1.5281919578897796E-3</v>
      </c>
      <c r="AL1461" s="11">
        <f t="shared" si="769"/>
        <v>5.9427336574824352E-3</v>
      </c>
      <c r="AM1461" s="11">
        <f t="shared" si="770"/>
        <v>-6.1180422264875967E-3</v>
      </c>
      <c r="AN1461" s="11">
        <f t="shared" si="771"/>
        <v>2.2751260701301623E-2</v>
      </c>
      <c r="AO1461" s="11">
        <f t="shared" si="772"/>
        <v>-1.8795683954055953E-3</v>
      </c>
      <c r="AP1461" s="11">
        <f t="shared" si="773"/>
        <v>1.0613512813875348E-2</v>
      </c>
      <c r="AQ1461" s="11">
        <f t="shared" si="774"/>
        <v>-6.685509294488523E-3</v>
      </c>
      <c r="AR1461" s="11">
        <f t="shared" si="775"/>
        <v>-4.7927826332112566E-3</v>
      </c>
      <c r="AS1461" s="11">
        <f t="shared" si="776"/>
        <v>-9.6256684491978772E-3</v>
      </c>
      <c r="AT1461" s="11">
        <f t="shared" si="777"/>
        <v>-9.5684603090037124E-3</v>
      </c>
      <c r="AU1461" s="11">
        <f t="shared" si="778"/>
        <v>-3.8042538474839516E-3</v>
      </c>
      <c r="AV1461" s="11">
        <f t="shared" si="779"/>
        <v>6.2902501123258681E-3</v>
      </c>
      <c r="AW1461" s="11">
        <f t="shared" si="780"/>
        <v>2.1881837492581102E-3</v>
      </c>
      <c r="AX1461" s="11">
        <f t="shared" si="781"/>
        <v>1.6315967143016863E-3</v>
      </c>
      <c r="AY1461" s="11">
        <f t="shared" si="782"/>
        <v>-1.1396645356843704E-3</v>
      </c>
      <c r="BA1461" s="19">
        <f t="shared" si="751"/>
        <v>-7.5987972329123147E-4</v>
      </c>
      <c r="BB1461" s="19">
        <f t="shared" si="752"/>
        <v>5.9563100597305463E-3</v>
      </c>
      <c r="BC1461" s="19">
        <f t="shared" si="753"/>
        <v>-3.045830494687457E-3</v>
      </c>
      <c r="BD1461" s="19">
        <f t="shared" si="754"/>
        <v>-1.1396645356843704E-3</v>
      </c>
      <c r="BE1461" s="19">
        <f t="shared" si="755"/>
        <v>-8.6698289789440604E-4</v>
      </c>
      <c r="BF1461" s="19">
        <f t="shared" si="756"/>
        <v>5.8492068851273716E-3</v>
      </c>
      <c r="BG1461" s="19">
        <f t="shared" si="757"/>
        <v>-3.1529336692906317E-3</v>
      </c>
      <c r="BH1461" s="11">
        <f t="shared" si="758"/>
        <v>-1.2467677102875451E-3</v>
      </c>
    </row>
    <row r="1462" spans="1:60" x14ac:dyDescent="0.2">
      <c r="A1462" s="1">
        <v>43851</v>
      </c>
      <c r="B1462">
        <v>34.99</v>
      </c>
      <c r="C1462">
        <v>113.31</v>
      </c>
      <c r="D1462">
        <v>426.15</v>
      </c>
      <c r="F1462">
        <v>67.430000000000007</v>
      </c>
      <c r="G1462">
        <v>60.55</v>
      </c>
      <c r="H1462">
        <v>74.112499999999997</v>
      </c>
      <c r="I1462">
        <v>48.94</v>
      </c>
      <c r="J1462">
        <v>60.32</v>
      </c>
      <c r="K1462">
        <v>76.73</v>
      </c>
      <c r="L1462">
        <v>94.6</v>
      </c>
      <c r="M1462">
        <v>55.92</v>
      </c>
      <c r="N1462">
        <v>166.5</v>
      </c>
      <c r="O1462">
        <v>87.99</v>
      </c>
      <c r="P1462">
        <v>141.86000000000001</v>
      </c>
      <c r="Q1462">
        <v>29.089418040000002</v>
      </c>
      <c r="R1462">
        <v>185.27</v>
      </c>
      <c r="S1462">
        <v>79.142499999999998</v>
      </c>
      <c r="T1462">
        <v>37.6</v>
      </c>
      <c r="U1462">
        <v>46.543999999999997</v>
      </c>
      <c r="V1462">
        <v>57.17</v>
      </c>
      <c r="W1462">
        <v>67.58</v>
      </c>
      <c r="X1462">
        <v>8.6405965840000007</v>
      </c>
      <c r="Y1462">
        <v>149.98349425000001</v>
      </c>
      <c r="Z1462" s="59">
        <v>3320.79</v>
      </c>
      <c r="AA1462" s="11">
        <f t="shared" si="759"/>
        <v>2.2916069894014512E-3</v>
      </c>
      <c r="AB1462" s="11">
        <f t="shared" si="760"/>
        <v>3.6315323294950907E-3</v>
      </c>
      <c r="AC1462" s="11">
        <f t="shared" si="761"/>
        <v>4.0761509825171238E-3</v>
      </c>
      <c r="AD1462" s="11"/>
      <c r="AE1462" s="11">
        <f t="shared" si="762"/>
        <v>0</v>
      </c>
      <c r="AF1462" s="11">
        <f t="shared" si="763"/>
        <v>-3.4752112227004583E-2</v>
      </c>
      <c r="AG1462" s="11">
        <f t="shared" si="764"/>
        <v>-1.2936523444080361E-3</v>
      </c>
      <c r="AH1462" s="11">
        <f t="shared" si="765"/>
        <v>7.8253706754529695E-3</v>
      </c>
      <c r="AI1462" s="11">
        <f t="shared" si="766"/>
        <v>-2.6455026455025621E-3</v>
      </c>
      <c r="AJ1462" s="11">
        <f t="shared" si="767"/>
        <v>1.4812855442401851E-2</v>
      </c>
      <c r="AK1462" s="11">
        <f t="shared" si="768"/>
        <v>2.4053489875281997E-3</v>
      </c>
      <c r="AL1462" s="11">
        <f t="shared" si="769"/>
        <v>1.0741138560688146E-3</v>
      </c>
      <c r="AM1462" s="11">
        <f t="shared" si="770"/>
        <v>4.8280024140012756E-3</v>
      </c>
      <c r="AN1462" s="11">
        <f t="shared" si="771"/>
        <v>8.9439284485723913E-3</v>
      </c>
      <c r="AO1462" s="11">
        <f t="shared" si="772"/>
        <v>-1.0601199609429401E-2</v>
      </c>
      <c r="AP1462" s="11">
        <f t="shared" si="773"/>
        <v>-1.3319672131147486E-2</v>
      </c>
      <c r="AQ1462" s="11">
        <f t="shared" si="774"/>
        <v>1.3789329685362617E-2</v>
      </c>
      <c r="AR1462" s="11">
        <f t="shared" si="775"/>
        <v>-3.5568146049732574E-3</v>
      </c>
      <c r="AS1462" s="11">
        <f t="shared" si="776"/>
        <v>1.5118790496760237E-2</v>
      </c>
      <c r="AT1462" s="11">
        <f t="shared" si="777"/>
        <v>1.4631207504949284E-3</v>
      </c>
      <c r="AU1462" s="11">
        <f t="shared" si="778"/>
        <v>-7.6375629231035802E-3</v>
      </c>
      <c r="AV1462" s="11">
        <f t="shared" si="779"/>
        <v>5.8044351838071329E-3</v>
      </c>
      <c r="AW1462" s="11">
        <f t="shared" si="780"/>
        <v>5.4585152553869865E-3</v>
      </c>
      <c r="AX1462" s="11">
        <f t="shared" si="781"/>
        <v>7.6391619389990506E-3</v>
      </c>
      <c r="AY1462" s="11">
        <f t="shared" si="782"/>
        <v>-2.89004289907413E-4</v>
      </c>
      <c r="BA1462" s="19">
        <f t="shared" si="751"/>
        <v>-2.6030147992208547E-3</v>
      </c>
      <c r="BB1462" s="19">
        <f t="shared" si="752"/>
        <v>6.872343453116353E-4</v>
      </c>
      <c r="BC1462" s="19">
        <f t="shared" si="753"/>
        <v>4.7598719728417643E-3</v>
      </c>
      <c r="BD1462" s="19">
        <f t="shared" si="754"/>
        <v>-2.89004289907413E-4</v>
      </c>
      <c r="BE1462" s="19">
        <f t="shared" si="755"/>
        <v>-2.7101179738240294E-3</v>
      </c>
      <c r="BF1462" s="19">
        <f t="shared" si="756"/>
        <v>5.8013117070846072E-4</v>
      </c>
      <c r="BG1462" s="19">
        <f t="shared" si="757"/>
        <v>4.6527687982385896E-3</v>
      </c>
      <c r="BH1462" s="11">
        <f t="shared" si="758"/>
        <v>-3.9610746451058764E-4</v>
      </c>
    </row>
    <row r="1463" spans="1:60" x14ac:dyDescent="0.2">
      <c r="A1463" s="1">
        <v>43847</v>
      </c>
      <c r="B1463">
        <v>35.6</v>
      </c>
      <c r="C1463">
        <v>115.58</v>
      </c>
      <c r="D1463">
        <v>425.66</v>
      </c>
      <c r="F1463">
        <v>66.72</v>
      </c>
      <c r="G1463">
        <v>59.6</v>
      </c>
      <c r="H1463">
        <v>73.975999999999999</v>
      </c>
      <c r="I1463">
        <v>49.18</v>
      </c>
      <c r="J1463">
        <v>60.13</v>
      </c>
      <c r="K1463">
        <v>75.56</v>
      </c>
      <c r="L1463">
        <v>93.236000000000004</v>
      </c>
      <c r="M1463">
        <v>57.51</v>
      </c>
      <c r="N1463">
        <v>167.1</v>
      </c>
      <c r="O1463">
        <v>88</v>
      </c>
      <c r="P1463">
        <v>141.26</v>
      </c>
      <c r="Q1463">
        <v>28.983693259999999</v>
      </c>
      <c r="R1463">
        <v>182.23</v>
      </c>
      <c r="S1463">
        <v>79.682500000000005</v>
      </c>
      <c r="T1463">
        <v>35.130000000000003</v>
      </c>
      <c r="U1463">
        <v>45.488</v>
      </c>
      <c r="V1463">
        <v>56.94</v>
      </c>
      <c r="W1463">
        <v>68.56</v>
      </c>
      <c r="X1463">
        <v>8.5936878080000003</v>
      </c>
      <c r="Y1463">
        <v>151.62220124999999</v>
      </c>
      <c r="Z1463" s="59">
        <v>3329.62</v>
      </c>
      <c r="AA1463" s="11">
        <f t="shared" si="759"/>
        <v>1.7433552443555378E-2</v>
      </c>
      <c r="AB1463" s="11">
        <f t="shared" si="760"/>
        <v>2.0033536316300449E-2</v>
      </c>
      <c r="AC1463" s="11">
        <f t="shared" si="761"/>
        <v>-1.1498298721106526E-3</v>
      </c>
      <c r="AD1463" s="11"/>
      <c r="AE1463" s="11">
        <f t="shared" si="762"/>
        <v>-1.0529437935637098E-2</v>
      </c>
      <c r="AF1463" s="11">
        <f t="shared" si="763"/>
        <v>-1.5689512799339278E-2</v>
      </c>
      <c r="AG1463" s="11">
        <f t="shared" si="764"/>
        <v>-1.841794569067301E-3</v>
      </c>
      <c r="AH1463" s="11">
        <f t="shared" si="765"/>
        <v>4.903964037597186E-3</v>
      </c>
      <c r="AI1463" s="11">
        <f t="shared" si="766"/>
        <v>-3.1498673740052441E-3</v>
      </c>
      <c r="AJ1463" s="11">
        <f t="shared" si="767"/>
        <v>-1.5248273165645809E-2</v>
      </c>
      <c r="AK1463" s="11">
        <f t="shared" si="768"/>
        <v>-1.4418604651162736E-2</v>
      </c>
      <c r="AL1463" s="11">
        <f t="shared" si="769"/>
        <v>2.8433476394849722E-2</v>
      </c>
      <c r="AM1463" s="11">
        <f t="shared" si="770"/>
        <v>3.6036036036035668E-3</v>
      </c>
      <c r="AN1463" s="11">
        <f t="shared" si="771"/>
        <v>1.1364927832713256E-4</v>
      </c>
      <c r="AO1463" s="11">
        <f t="shared" si="772"/>
        <v>-4.229522064006952E-3</v>
      </c>
      <c r="AP1463" s="11">
        <f t="shared" si="773"/>
        <v>-3.6344755970925124E-3</v>
      </c>
      <c r="AQ1463" s="11">
        <f t="shared" si="774"/>
        <v>-1.640848491390956E-2</v>
      </c>
      <c r="AR1463" s="11">
        <f t="shared" si="775"/>
        <v>6.8231354834633606E-3</v>
      </c>
      <c r="AS1463" s="11">
        <f t="shared" si="776"/>
        <v>-6.5691489361702105E-2</v>
      </c>
      <c r="AT1463" s="11">
        <f t="shared" si="777"/>
        <v>-2.2688209006531346E-2</v>
      </c>
      <c r="AU1463" s="11">
        <f t="shared" si="778"/>
        <v>-4.023089032709537E-3</v>
      </c>
      <c r="AV1463" s="11">
        <f t="shared" si="779"/>
        <v>1.4501331754957159E-2</v>
      </c>
      <c r="AW1463" s="11">
        <f t="shared" si="780"/>
        <v>-5.4288816222322067E-3</v>
      </c>
      <c r="AX1463" s="11">
        <f t="shared" si="781"/>
        <v>1.0925915602876257E-2</v>
      </c>
      <c r="AY1463" s="11">
        <f t="shared" si="782"/>
        <v>2.6590058389719395E-3</v>
      </c>
      <c r="BA1463" s="19">
        <f t="shared" si="751"/>
        <v>1.8800682316140976E-3</v>
      </c>
      <c r="BB1463" s="19">
        <f t="shared" si="752"/>
        <v>-1.0662516968916042E-3</v>
      </c>
      <c r="BC1463" s="19">
        <f t="shared" si="753"/>
        <v>-1.0248721386973497E-2</v>
      </c>
      <c r="BD1463" s="19">
        <f t="shared" si="754"/>
        <v>2.6590058389719395E-3</v>
      </c>
      <c r="BE1463" s="19">
        <f t="shared" si="755"/>
        <v>1.7729650570109229E-3</v>
      </c>
      <c r="BF1463" s="19">
        <f t="shared" si="756"/>
        <v>-1.1733548714947788E-3</v>
      </c>
      <c r="BG1463" s="19">
        <f t="shared" si="757"/>
        <v>-1.0355824561576672E-2</v>
      </c>
      <c r="BH1463" s="11">
        <f t="shared" si="758"/>
        <v>2.5519026643687649E-3</v>
      </c>
    </row>
    <row r="1464" spans="1:60" x14ac:dyDescent="0.2">
      <c r="A1464" s="1">
        <v>43846</v>
      </c>
      <c r="B1464">
        <v>35.549999999999997</v>
      </c>
      <c r="C1464">
        <v>116.89</v>
      </c>
      <c r="D1464">
        <v>425.7</v>
      </c>
      <c r="F1464">
        <v>66.78</v>
      </c>
      <c r="G1464">
        <v>59.66</v>
      </c>
      <c r="H1464">
        <v>72.507999999999996</v>
      </c>
      <c r="I1464">
        <v>49.25</v>
      </c>
      <c r="J1464">
        <v>59.67</v>
      </c>
      <c r="K1464">
        <v>76.11</v>
      </c>
      <c r="L1464">
        <v>93.897000000000006</v>
      </c>
      <c r="M1464">
        <v>56.44</v>
      </c>
      <c r="N1464">
        <v>166.17</v>
      </c>
      <c r="O1464">
        <v>89.26</v>
      </c>
      <c r="P1464">
        <v>139.61000000000001</v>
      </c>
      <c r="Q1464">
        <v>28.719381309999999</v>
      </c>
      <c r="R1464">
        <v>182.69</v>
      </c>
      <c r="S1464">
        <v>78.81</v>
      </c>
      <c r="T1464">
        <v>34.68</v>
      </c>
      <c r="U1464">
        <v>45.13</v>
      </c>
      <c r="V1464">
        <v>56.82</v>
      </c>
      <c r="W1464">
        <v>68.819999999999993</v>
      </c>
      <c r="X1464">
        <v>8.603069563</v>
      </c>
      <c r="Y1464">
        <v>151.33793575000001</v>
      </c>
      <c r="Z1464" s="59">
        <v>3316.81</v>
      </c>
      <c r="AA1464" s="11">
        <f t="shared" si="759"/>
        <v>-1.4044943820226141E-3</v>
      </c>
      <c r="AB1464" s="11">
        <f t="shared" si="760"/>
        <v>1.1334140854819097E-2</v>
      </c>
      <c r="AC1464" s="11">
        <f t="shared" si="761"/>
        <v>9.3971714513862992E-5</v>
      </c>
      <c r="AD1464" s="11"/>
      <c r="AE1464" s="11">
        <f t="shared" si="762"/>
        <v>8.9928057553967378E-4</v>
      </c>
      <c r="AF1464" s="11">
        <f t="shared" si="763"/>
        <v>1.0067114093958995E-3</v>
      </c>
      <c r="AG1464" s="11">
        <f t="shared" si="764"/>
        <v>-1.9844273818535818E-2</v>
      </c>
      <c r="AH1464" s="11">
        <f t="shared" si="765"/>
        <v>1.4233428222854005E-3</v>
      </c>
      <c r="AI1464" s="11">
        <f t="shared" si="766"/>
        <v>-7.650091468484943E-3</v>
      </c>
      <c r="AJ1464" s="11">
        <f t="shared" si="767"/>
        <v>7.2789835892006494E-3</v>
      </c>
      <c r="AK1464" s="11">
        <f t="shared" si="768"/>
        <v>7.0895362306404586E-3</v>
      </c>
      <c r="AL1464" s="11">
        <f t="shared" si="769"/>
        <v>-1.8605459920013945E-2</v>
      </c>
      <c r="AM1464" s="11">
        <f t="shared" si="770"/>
        <v>-5.565529622980292E-3</v>
      </c>
      <c r="AN1464" s="11">
        <f t="shared" si="771"/>
        <v>1.4318181818181897E-2</v>
      </c>
      <c r="AO1464" s="11">
        <f t="shared" si="772"/>
        <v>-1.1680588984850471E-2</v>
      </c>
      <c r="AP1464" s="11">
        <f t="shared" si="773"/>
        <v>-9.1193329859301508E-3</v>
      </c>
      <c r="AQ1464" s="11">
        <f t="shared" si="774"/>
        <v>2.5242825001372537E-3</v>
      </c>
      <c r="AR1464" s="11">
        <f t="shared" si="775"/>
        <v>-1.0949706648260338E-2</v>
      </c>
      <c r="AS1464" s="11">
        <f t="shared" si="776"/>
        <v>-1.2809564474807966E-2</v>
      </c>
      <c r="AT1464" s="11">
        <f t="shared" si="777"/>
        <v>-7.8702075272598648E-3</v>
      </c>
      <c r="AU1464" s="11">
        <f t="shared" si="778"/>
        <v>-2.1074815595363283E-3</v>
      </c>
      <c r="AV1464" s="11">
        <f t="shared" si="779"/>
        <v>3.7922987164527022E-3</v>
      </c>
      <c r="AW1464" s="11">
        <f t="shared" si="780"/>
        <v>1.0917030278043693E-3</v>
      </c>
      <c r="AX1464" s="11">
        <f t="shared" si="781"/>
        <v>-1.874827681279112E-3</v>
      </c>
      <c r="AY1464" s="11">
        <f t="shared" si="782"/>
        <v>-3.847285876466322E-3</v>
      </c>
      <c r="BA1464" s="19">
        <f t="shared" si="751"/>
        <v>-9.2733154628635696E-4</v>
      </c>
      <c r="BB1464" s="19">
        <f t="shared" si="752"/>
        <v>-2.9917876680295996E-3</v>
      </c>
      <c r="BC1464" s="19">
        <f t="shared" si="753"/>
        <v>-3.5254379558436605E-3</v>
      </c>
      <c r="BD1464" s="19">
        <f t="shared" si="754"/>
        <v>-3.847285876466322E-3</v>
      </c>
      <c r="BE1464" s="19">
        <f t="shared" si="755"/>
        <v>-1.0344347208895315E-3</v>
      </c>
      <c r="BF1464" s="19">
        <f t="shared" si="756"/>
        <v>-3.0988908426327743E-3</v>
      </c>
      <c r="BG1464" s="19">
        <f t="shared" si="757"/>
        <v>-3.6325411304468352E-3</v>
      </c>
      <c r="BH1464" s="11">
        <f t="shared" si="758"/>
        <v>-3.9543890510694967E-3</v>
      </c>
    </row>
    <row r="1465" spans="1:60" x14ac:dyDescent="0.2">
      <c r="A1465" s="1">
        <v>43845</v>
      </c>
      <c r="B1465">
        <v>35.15</v>
      </c>
      <c r="C1465">
        <v>116.13</v>
      </c>
      <c r="D1465">
        <v>420.95</v>
      </c>
      <c r="F1465">
        <v>66.58</v>
      </c>
      <c r="G1465">
        <v>58.94</v>
      </c>
      <c r="H1465">
        <v>71.959999999999994</v>
      </c>
      <c r="I1465">
        <v>48.32</v>
      </c>
      <c r="J1465">
        <v>59.1</v>
      </c>
      <c r="K1465">
        <v>76.94</v>
      </c>
      <c r="L1465">
        <v>93.100999999999999</v>
      </c>
      <c r="M1465">
        <v>52.94</v>
      </c>
      <c r="N1465">
        <v>163.18</v>
      </c>
      <c r="O1465">
        <v>89.26</v>
      </c>
      <c r="P1465">
        <v>139.19999999999999</v>
      </c>
      <c r="Q1465">
        <v>28.598552990000002</v>
      </c>
      <c r="R1465">
        <v>181.06</v>
      </c>
      <c r="S1465">
        <v>77.834999999999994</v>
      </c>
      <c r="T1465">
        <v>35.01</v>
      </c>
      <c r="U1465">
        <v>44.850999999999999</v>
      </c>
      <c r="V1465">
        <v>56.7</v>
      </c>
      <c r="W1465">
        <v>69.09</v>
      </c>
      <c r="X1465">
        <v>8.6218330739999995</v>
      </c>
      <c r="Y1465">
        <v>150.3095635</v>
      </c>
      <c r="Z1465" s="59">
        <v>3289.29</v>
      </c>
      <c r="AA1465" s="11">
        <f t="shared" si="759"/>
        <v>-1.1251758087201136E-2</v>
      </c>
      <c r="AB1465" s="11">
        <f t="shared" si="760"/>
        <v>-6.5018393361280236E-3</v>
      </c>
      <c r="AC1465" s="11">
        <f t="shared" si="761"/>
        <v>-1.1158092553441357E-2</v>
      </c>
      <c r="AD1465" s="11"/>
      <c r="AE1465" s="11">
        <f t="shared" si="762"/>
        <v>-2.994908655286066E-3</v>
      </c>
      <c r="AF1465" s="11">
        <f t="shared" si="763"/>
        <v>-1.2068387529332814E-2</v>
      </c>
      <c r="AG1465" s="11">
        <f t="shared" si="764"/>
        <v>-7.5577867269819299E-3</v>
      </c>
      <c r="AH1465" s="11">
        <f t="shared" si="765"/>
        <v>-1.8883248730964475E-2</v>
      </c>
      <c r="AI1465" s="11">
        <f t="shared" si="766"/>
        <v>-9.5525389643036362E-3</v>
      </c>
      <c r="AJ1465" s="11">
        <f t="shared" si="767"/>
        <v>1.0905268690053926E-2</v>
      </c>
      <c r="AK1465" s="11">
        <f t="shared" si="768"/>
        <v>-8.4773741440089534E-3</v>
      </c>
      <c r="AL1465" s="11">
        <f t="shared" si="769"/>
        <v>-6.2012756909992861E-2</v>
      </c>
      <c r="AM1465" s="11">
        <f t="shared" si="770"/>
        <v>-1.7993620990551684E-2</v>
      </c>
      <c r="AN1465" s="11">
        <f t="shared" si="771"/>
        <v>0</v>
      </c>
      <c r="AO1465" s="11">
        <f t="shared" si="772"/>
        <v>-2.9367523816347108E-3</v>
      </c>
      <c r="AP1465" s="11">
        <f t="shared" si="773"/>
        <v>-4.2072048382855165E-3</v>
      </c>
      <c r="AQ1465" s="11">
        <f t="shared" si="774"/>
        <v>-8.922217964858481E-3</v>
      </c>
      <c r="AR1465" s="11">
        <f t="shared" si="775"/>
        <v>-1.2371526456033566E-2</v>
      </c>
      <c r="AS1465" s="11">
        <f t="shared" si="776"/>
        <v>9.5155709342560346E-3</v>
      </c>
      <c r="AT1465" s="11">
        <f t="shared" si="777"/>
        <v>-6.1821404830489923E-3</v>
      </c>
      <c r="AU1465" s="11">
        <f t="shared" si="778"/>
        <v>-2.1119324181625432E-3</v>
      </c>
      <c r="AV1465" s="11">
        <f t="shared" si="779"/>
        <v>3.9232781168265785E-3</v>
      </c>
      <c r="AW1465" s="11">
        <f t="shared" si="780"/>
        <v>2.1810251402241132E-3</v>
      </c>
      <c r="AX1465" s="11">
        <f t="shared" si="781"/>
        <v>-6.7952046848241965E-3</v>
      </c>
      <c r="AY1465" s="11">
        <f t="shared" si="782"/>
        <v>-8.297128867797654E-3</v>
      </c>
      <c r="BA1465" s="19">
        <f t="shared" si="751"/>
        <v>-1.0059431659905114E-2</v>
      </c>
      <c r="BB1465" s="19">
        <f t="shared" si="752"/>
        <v>-1.1784372442340429E-2</v>
      </c>
      <c r="BC1465" s="19">
        <f t="shared" si="753"/>
        <v>-2.5953934769526316E-3</v>
      </c>
      <c r="BD1465" s="19">
        <f t="shared" si="754"/>
        <v>-8.297128867797654E-3</v>
      </c>
      <c r="BE1465" s="19">
        <f t="shared" si="755"/>
        <v>-1.0166534834508289E-2</v>
      </c>
      <c r="BF1465" s="19">
        <f t="shared" si="756"/>
        <v>-1.1891475616943604E-2</v>
      </c>
      <c r="BG1465" s="19">
        <f t="shared" si="757"/>
        <v>-2.7024966515558062E-3</v>
      </c>
      <c r="BH1465" s="11">
        <f t="shared" si="758"/>
        <v>-8.4042320424008287E-3</v>
      </c>
    </row>
    <row r="1466" spans="1:60" x14ac:dyDescent="0.2">
      <c r="A1466" s="1">
        <v>43844</v>
      </c>
      <c r="B1466">
        <v>35.15</v>
      </c>
      <c r="C1466">
        <v>116.3</v>
      </c>
      <c r="D1466">
        <v>416.14</v>
      </c>
      <c r="F1466">
        <v>66.44</v>
      </c>
      <c r="G1466">
        <v>59.43</v>
      </c>
      <c r="H1466">
        <v>71.529499999999999</v>
      </c>
      <c r="I1466">
        <v>49.3</v>
      </c>
      <c r="J1466">
        <v>59.04</v>
      </c>
      <c r="K1466">
        <v>73.16</v>
      </c>
      <c r="L1466">
        <v>93.471999999999994</v>
      </c>
      <c r="M1466">
        <v>52.86</v>
      </c>
      <c r="N1466">
        <v>162.13</v>
      </c>
      <c r="O1466">
        <v>88.2</v>
      </c>
      <c r="P1466">
        <v>136.85</v>
      </c>
      <c r="Q1466">
        <v>28.764691930000001</v>
      </c>
      <c r="R1466">
        <v>182.12</v>
      </c>
      <c r="S1466">
        <v>78.17</v>
      </c>
      <c r="T1466">
        <v>34.840000000000003</v>
      </c>
      <c r="U1466">
        <v>44.122</v>
      </c>
      <c r="V1466">
        <v>56</v>
      </c>
      <c r="W1466">
        <v>69.2</v>
      </c>
      <c r="X1466">
        <v>8.7156506260000004</v>
      </c>
      <c r="Y1466">
        <v>151.63892275000001</v>
      </c>
      <c r="Z1466" s="59">
        <v>3283.15</v>
      </c>
      <c r="AA1466" s="11">
        <f t="shared" si="759"/>
        <v>0</v>
      </c>
      <c r="AB1466" s="11">
        <f t="shared" si="760"/>
        <v>1.4638766899164324E-3</v>
      </c>
      <c r="AC1466" s="11">
        <f t="shared" si="761"/>
        <v>-1.1426535217959333E-2</v>
      </c>
      <c r="AD1466" s="11"/>
      <c r="AE1466" s="11">
        <f t="shared" si="762"/>
        <v>-2.1027335536196734E-3</v>
      </c>
      <c r="AF1466" s="11">
        <f t="shared" si="763"/>
        <v>8.3135391923991886E-3</v>
      </c>
      <c r="AG1466" s="11">
        <f t="shared" si="764"/>
        <v>-5.9824902723735196E-3</v>
      </c>
      <c r="AH1466" s="11">
        <f t="shared" si="765"/>
        <v>2.0281456953642252E-2</v>
      </c>
      <c r="AI1466" s="11">
        <f t="shared" si="766"/>
        <v>-1.0152284263960087E-3</v>
      </c>
      <c r="AJ1466" s="11">
        <f t="shared" si="767"/>
        <v>-4.9129191577852893E-2</v>
      </c>
      <c r="AK1466" s="11">
        <f t="shared" si="768"/>
        <v>3.9849196034413836E-3</v>
      </c>
      <c r="AL1466" s="11">
        <f t="shared" si="769"/>
        <v>-1.5111446921042271E-3</v>
      </c>
      <c r="AM1466" s="11">
        <f t="shared" si="770"/>
        <v>-6.4346120848144395E-3</v>
      </c>
      <c r="AN1466" s="11">
        <f t="shared" si="771"/>
        <v>-1.1875420120994851E-2</v>
      </c>
      <c r="AO1466" s="11">
        <f t="shared" si="772"/>
        <v>-1.6882183908045967E-2</v>
      </c>
      <c r="AP1466" s="11">
        <f t="shared" si="773"/>
        <v>5.8093477686822492E-3</v>
      </c>
      <c r="AQ1466" s="11">
        <f t="shared" si="774"/>
        <v>5.8544129018005542E-3</v>
      </c>
      <c r="AR1466" s="11">
        <f t="shared" si="775"/>
        <v>4.303976360249262E-3</v>
      </c>
      <c r="AS1466" s="11">
        <f t="shared" si="776"/>
        <v>-4.8557554984288709E-3</v>
      </c>
      <c r="AT1466" s="11">
        <f t="shared" si="777"/>
        <v>-1.6253818198033509E-2</v>
      </c>
      <c r="AU1466" s="11">
        <f t="shared" si="778"/>
        <v>-1.2345679012345734E-2</v>
      </c>
      <c r="AV1466" s="11">
        <f t="shared" si="779"/>
        <v>1.5921262121869617E-3</v>
      </c>
      <c r="AW1466" s="11">
        <f t="shared" si="780"/>
        <v>1.0881392761235009E-2</v>
      </c>
      <c r="AX1466" s="11">
        <f t="shared" si="781"/>
        <v>8.8441428412504575E-3</v>
      </c>
      <c r="AY1466" s="11">
        <f t="shared" si="782"/>
        <v>-1.8666642345308571E-3</v>
      </c>
      <c r="BA1466" s="19">
        <f t="shared" si="751"/>
        <v>1.5067305417150495E-3</v>
      </c>
      <c r="BB1466" s="19">
        <f t="shared" si="752"/>
        <v>-9.6316891797605941E-3</v>
      </c>
      <c r="BC1466" s="19">
        <f t="shared" si="753"/>
        <v>-2.474002040107337E-4</v>
      </c>
      <c r="BD1466" s="19">
        <f t="shared" si="754"/>
        <v>-1.8666642345308571E-3</v>
      </c>
      <c r="BE1466" s="19">
        <f t="shared" si="755"/>
        <v>1.3996273671118748E-3</v>
      </c>
      <c r="BF1466" s="19">
        <f t="shared" si="756"/>
        <v>-9.7387923543637688E-3</v>
      </c>
      <c r="BG1466" s="19">
        <f t="shared" si="757"/>
        <v>-3.5450337861390834E-4</v>
      </c>
      <c r="BH1466" s="11">
        <f t="shared" si="758"/>
        <v>-1.9737674091340317E-3</v>
      </c>
    </row>
    <row r="1467" spans="1:60" x14ac:dyDescent="0.2">
      <c r="A1467" s="1">
        <v>43843</v>
      </c>
      <c r="B1467">
        <v>34.979999999999997</v>
      </c>
      <c r="C1467">
        <v>116.66</v>
      </c>
      <c r="D1467">
        <v>419.02</v>
      </c>
      <c r="F1467">
        <v>66.150000000000006</v>
      </c>
      <c r="G1467">
        <v>59.59</v>
      </c>
      <c r="H1467">
        <v>72.001499999999993</v>
      </c>
      <c r="I1467">
        <v>52.11</v>
      </c>
      <c r="J1467">
        <v>59.15</v>
      </c>
      <c r="K1467">
        <v>74.03</v>
      </c>
      <c r="L1467">
        <v>94.564999999999998</v>
      </c>
      <c r="M1467">
        <v>52.78</v>
      </c>
      <c r="N1467">
        <v>163.28</v>
      </c>
      <c r="O1467">
        <v>88.52</v>
      </c>
      <c r="P1467">
        <v>136.53</v>
      </c>
      <c r="Q1467">
        <v>28.772243700000001</v>
      </c>
      <c r="R1467">
        <v>183.85</v>
      </c>
      <c r="S1467">
        <v>79.239999999999995</v>
      </c>
      <c r="T1467">
        <v>34.14</v>
      </c>
      <c r="U1467">
        <v>44.024999999999999</v>
      </c>
      <c r="V1467">
        <v>56.13</v>
      </c>
      <c r="W1467">
        <v>69.8</v>
      </c>
      <c r="X1467">
        <v>8.66874185</v>
      </c>
      <c r="Y1467">
        <v>151.26268899999999</v>
      </c>
      <c r="Z1467" s="59">
        <v>3288.13</v>
      </c>
      <c r="AA1467" s="11">
        <f t="shared" si="759"/>
        <v>-4.8364153627311612E-3</v>
      </c>
      <c r="AB1467" s="11">
        <f t="shared" si="760"/>
        <v>3.0954428202922823E-3</v>
      </c>
      <c r="AC1467" s="11">
        <f t="shared" si="761"/>
        <v>6.9207478252510946E-3</v>
      </c>
      <c r="AD1467" s="11"/>
      <c r="AE1467" s="11">
        <f t="shared" si="762"/>
        <v>-4.3648404575555855E-3</v>
      </c>
      <c r="AF1467" s="11">
        <f t="shared" si="763"/>
        <v>2.6922429749285381E-3</v>
      </c>
      <c r="AG1467" s="11">
        <f t="shared" si="764"/>
        <v>6.5986760707119618E-3</v>
      </c>
      <c r="AH1467" s="11">
        <f t="shared" si="765"/>
        <v>5.6997971602434028E-2</v>
      </c>
      <c r="AI1467" s="11">
        <f t="shared" si="766"/>
        <v>1.8631436314362482E-3</v>
      </c>
      <c r="AJ1467" s="11">
        <f t="shared" si="767"/>
        <v>1.1891744122471293E-2</v>
      </c>
      <c r="AK1467" s="11">
        <f t="shared" si="768"/>
        <v>1.1693341321465267E-2</v>
      </c>
      <c r="AL1467" s="11">
        <f t="shared" si="769"/>
        <v>-1.5134317063941749E-3</v>
      </c>
      <c r="AM1467" s="11">
        <f t="shared" si="770"/>
        <v>7.0930734595695544E-3</v>
      </c>
      <c r="AN1467" s="11">
        <f t="shared" si="771"/>
        <v>3.6281179138322184E-3</v>
      </c>
      <c r="AO1467" s="11">
        <f t="shared" si="772"/>
        <v>-2.3383266350017751E-3</v>
      </c>
      <c r="AP1467" s="11">
        <f t="shared" si="773"/>
        <v>2.6253609871362826E-4</v>
      </c>
      <c r="AQ1467" s="11">
        <f t="shared" si="774"/>
        <v>9.4992312760815434E-3</v>
      </c>
      <c r="AR1467" s="11">
        <f t="shared" si="775"/>
        <v>1.3688115645388077E-2</v>
      </c>
      <c r="AS1467" s="11">
        <f t="shared" si="776"/>
        <v>-2.0091848450057515E-2</v>
      </c>
      <c r="AT1467" s="11">
        <f t="shared" si="777"/>
        <v>-2.1984497529576874E-3</v>
      </c>
      <c r="AU1467" s="11">
        <f t="shared" si="778"/>
        <v>2.3214285714285854E-3</v>
      </c>
      <c r="AV1467" s="11">
        <f t="shared" si="779"/>
        <v>8.6705202312138407E-3</v>
      </c>
      <c r="AW1467" s="11">
        <f t="shared" si="780"/>
        <v>-5.3821312960922185E-3</v>
      </c>
      <c r="AX1467" s="11">
        <f t="shared" si="781"/>
        <v>-2.4811159508187908E-3</v>
      </c>
      <c r="AY1467" s="11">
        <f t="shared" si="782"/>
        <v>1.5168359654600394E-3</v>
      </c>
      <c r="BA1467" s="19">
        <f t="shared" si="751"/>
        <v>9.5862607819044519E-3</v>
      </c>
      <c r="BB1467" s="19">
        <f t="shared" si="752"/>
        <v>4.0725247757615324E-3</v>
      </c>
      <c r="BC1467" s="19">
        <f t="shared" si="753"/>
        <v>5.0321878427322941E-4</v>
      </c>
      <c r="BD1467" s="19">
        <f t="shared" si="754"/>
        <v>1.5168359654600394E-3</v>
      </c>
      <c r="BE1467" s="19">
        <f t="shared" si="755"/>
        <v>9.4791576073012772E-3</v>
      </c>
      <c r="BF1467" s="19">
        <f t="shared" si="756"/>
        <v>3.9654216011583577E-3</v>
      </c>
      <c r="BG1467" s="19">
        <f t="shared" si="757"/>
        <v>3.9611560967005478E-4</v>
      </c>
      <c r="BH1467" s="11">
        <f t="shared" si="758"/>
        <v>1.4097327908568647E-3</v>
      </c>
    </row>
    <row r="1468" spans="1:60" x14ac:dyDescent="0.2">
      <c r="A1468" s="1">
        <v>43840</v>
      </c>
      <c r="B1468">
        <v>34.65</v>
      </c>
      <c r="C1468">
        <v>116.44</v>
      </c>
      <c r="D1468">
        <v>413.83</v>
      </c>
      <c r="F1468">
        <v>65.23</v>
      </c>
      <c r="G1468">
        <v>58.94</v>
      </c>
      <c r="H1468">
        <v>71.447999999999993</v>
      </c>
      <c r="I1468">
        <v>52.5</v>
      </c>
      <c r="J1468">
        <v>58.99</v>
      </c>
      <c r="K1468">
        <v>73.09</v>
      </c>
      <c r="L1468">
        <v>94.158000000000001</v>
      </c>
      <c r="M1468">
        <v>52.21</v>
      </c>
      <c r="N1468">
        <v>161.34</v>
      </c>
      <c r="O1468">
        <v>89.06</v>
      </c>
      <c r="P1468">
        <v>134.53</v>
      </c>
      <c r="Q1468">
        <v>29.127176890000001</v>
      </c>
      <c r="R1468">
        <v>180.2</v>
      </c>
      <c r="S1468">
        <v>77.582499999999996</v>
      </c>
      <c r="T1468">
        <v>34.01</v>
      </c>
      <c r="U1468">
        <v>42.917000000000002</v>
      </c>
      <c r="V1468">
        <v>55.53</v>
      </c>
      <c r="W1468">
        <v>69.14</v>
      </c>
      <c r="X1468">
        <v>8.6781236049999997</v>
      </c>
      <c r="Y1468">
        <v>150.88645525000001</v>
      </c>
      <c r="Z1468" s="59">
        <v>3265.35</v>
      </c>
      <c r="AA1468" s="11">
        <f t="shared" si="759"/>
        <v>-9.4339622641509413E-3</v>
      </c>
      <c r="AB1468" s="11">
        <f t="shared" si="760"/>
        <v>-1.8858220469740727E-3</v>
      </c>
      <c r="AC1468" s="11">
        <f t="shared" si="761"/>
        <v>-1.2386043625602583E-2</v>
      </c>
      <c r="AD1468" s="11"/>
      <c r="AE1468" s="11">
        <f t="shared" si="762"/>
        <v>-1.3907785336356837E-2</v>
      </c>
      <c r="AF1468" s="11">
        <f t="shared" si="763"/>
        <v>-1.0907870448061852E-2</v>
      </c>
      <c r="AG1468" s="11">
        <f t="shared" si="764"/>
        <v>-7.6873398470864718E-3</v>
      </c>
      <c r="AH1468" s="11">
        <f t="shared" si="765"/>
        <v>7.4841681059296672E-3</v>
      </c>
      <c r="AI1468" s="11">
        <f t="shared" si="766"/>
        <v>-2.7049873203718322E-3</v>
      </c>
      <c r="AJ1468" s="11">
        <f t="shared" si="767"/>
        <v>-1.269755504525194E-2</v>
      </c>
      <c r="AK1468" s="11">
        <f t="shared" si="768"/>
        <v>-4.3039179400412575E-3</v>
      </c>
      <c r="AL1468" s="11">
        <f t="shared" si="769"/>
        <v>-1.0799545282303868E-2</v>
      </c>
      <c r="AM1468" s="11">
        <f t="shared" si="770"/>
        <v>-1.188143067123959E-2</v>
      </c>
      <c r="AN1468" s="11">
        <f t="shared" si="771"/>
        <v>6.1003163126978066E-3</v>
      </c>
      <c r="AO1468" s="11">
        <f t="shared" si="772"/>
        <v>-1.4648795136600001E-2</v>
      </c>
      <c r="AP1468" s="11">
        <f t="shared" si="773"/>
        <v>1.2335958005249337E-2</v>
      </c>
      <c r="AQ1468" s="11">
        <f t="shared" si="774"/>
        <v>-1.985314114767478E-2</v>
      </c>
      <c r="AR1468" s="11">
        <f t="shared" si="775"/>
        <v>-2.0917465926299839E-2</v>
      </c>
      <c r="AS1468" s="11">
        <f t="shared" si="776"/>
        <v>-3.8078500292911821E-3</v>
      </c>
      <c r="AT1468" s="11">
        <f t="shared" si="777"/>
        <v>-2.5167518455422977E-2</v>
      </c>
      <c r="AU1468" s="11">
        <f t="shared" si="778"/>
        <v>-1.0689470871191875E-2</v>
      </c>
      <c r="AV1468" s="11">
        <f t="shared" si="779"/>
        <v>-9.4555873925501466E-3</v>
      </c>
      <c r="AW1468" s="11">
        <f t="shared" si="780"/>
        <v>1.0822510535366536E-3</v>
      </c>
      <c r="AX1468" s="11">
        <f t="shared" si="781"/>
        <v>-2.4872871987617895E-3</v>
      </c>
      <c r="AY1468" s="11">
        <f t="shared" si="782"/>
        <v>-6.9279499289870428E-3</v>
      </c>
      <c r="BA1468" s="19">
        <f t="shared" si="751"/>
        <v>-6.9606650660432989E-3</v>
      </c>
      <c r="BB1468" s="19">
        <f t="shared" si="752"/>
        <v>-4.8249946347326683E-3</v>
      </c>
      <c r="BC1468" s="19">
        <f t="shared" si="753"/>
        <v>-1.1412008745956992E-2</v>
      </c>
      <c r="BD1468" s="19">
        <f t="shared" si="754"/>
        <v>-6.9279499289870428E-3</v>
      </c>
      <c r="BE1468" s="19">
        <f t="shared" si="755"/>
        <v>-7.0677682406464735E-3</v>
      </c>
      <c r="BF1468" s="19">
        <f t="shared" si="756"/>
        <v>-4.932097809335843E-3</v>
      </c>
      <c r="BG1468" s="19">
        <f t="shared" si="757"/>
        <v>-1.1519111920560167E-2</v>
      </c>
      <c r="BH1468" s="11">
        <f t="shared" si="758"/>
        <v>-7.0350531035902174E-3</v>
      </c>
    </row>
    <row r="1469" spans="1:60" x14ac:dyDescent="0.2">
      <c r="A1469" s="1">
        <v>43839</v>
      </c>
      <c r="B1469">
        <v>35.08</v>
      </c>
      <c r="C1469">
        <v>117.51</v>
      </c>
      <c r="D1469">
        <v>414.93</v>
      </c>
      <c r="F1469">
        <v>65.45</v>
      </c>
      <c r="G1469">
        <v>59.3</v>
      </c>
      <c r="H1469">
        <v>70.989500000000007</v>
      </c>
      <c r="I1469">
        <v>52.73</v>
      </c>
      <c r="J1469">
        <v>58.85</v>
      </c>
      <c r="K1469">
        <v>72.62</v>
      </c>
      <c r="L1469">
        <v>95.052499999999995</v>
      </c>
      <c r="M1469">
        <v>52.06</v>
      </c>
      <c r="N1469">
        <v>162.09</v>
      </c>
      <c r="O1469">
        <v>90.21</v>
      </c>
      <c r="P1469">
        <v>134.79</v>
      </c>
      <c r="Q1469">
        <v>29.3008676</v>
      </c>
      <c r="R1469">
        <v>179.6</v>
      </c>
      <c r="S1469">
        <v>77.407499999999999</v>
      </c>
      <c r="T1469">
        <v>33.97</v>
      </c>
      <c r="U1469">
        <v>43.02</v>
      </c>
      <c r="V1469">
        <v>55.34</v>
      </c>
      <c r="W1469">
        <v>69.760000000000005</v>
      </c>
      <c r="X1469">
        <v>8.6875053609999995</v>
      </c>
      <c r="Y1469">
        <v>151.49679</v>
      </c>
      <c r="Z1469" s="59">
        <v>3274.7</v>
      </c>
      <c r="AA1469" s="11">
        <f t="shared" si="759"/>
        <v>1.2409812409812426E-2</v>
      </c>
      <c r="AB1469" s="11">
        <f t="shared" si="760"/>
        <v>9.1892820336654246E-3</v>
      </c>
      <c r="AC1469" s="11">
        <f t="shared" si="761"/>
        <v>2.6580963197448959E-3</v>
      </c>
      <c r="AD1469" s="11"/>
      <c r="AE1469" s="11">
        <f t="shared" si="762"/>
        <v>3.3726812816188279E-3</v>
      </c>
      <c r="AF1469" s="11">
        <f t="shared" si="763"/>
        <v>6.1079063454361204E-3</v>
      </c>
      <c r="AG1469" s="11">
        <f t="shared" si="764"/>
        <v>-6.417254506773995E-3</v>
      </c>
      <c r="AH1469" s="11">
        <f t="shared" si="765"/>
        <v>4.3809523809523743E-3</v>
      </c>
      <c r="AI1469" s="11">
        <f t="shared" si="766"/>
        <v>-2.3732836073910857E-3</v>
      </c>
      <c r="AJ1469" s="11">
        <f t="shared" si="767"/>
        <v>-6.4304282391571821E-3</v>
      </c>
      <c r="AK1469" s="11">
        <f t="shared" si="768"/>
        <v>9.4999893795535417E-3</v>
      </c>
      <c r="AL1469" s="11">
        <f t="shared" si="769"/>
        <v>-2.8730128327906224E-3</v>
      </c>
      <c r="AM1469" s="11">
        <f t="shared" si="770"/>
        <v>4.6485682409818097E-3</v>
      </c>
      <c r="AN1469" s="11">
        <f t="shared" si="771"/>
        <v>1.2912643161913318E-2</v>
      </c>
      <c r="AO1469" s="11">
        <f t="shared" si="772"/>
        <v>1.932654426521907E-3</v>
      </c>
      <c r="AP1469" s="11">
        <f t="shared" si="773"/>
        <v>5.9631838216229749E-3</v>
      </c>
      <c r="AQ1469" s="11">
        <f t="shared" si="774"/>
        <v>-3.3296337402884957E-3</v>
      </c>
      <c r="AR1469" s="11">
        <f t="shared" si="775"/>
        <v>-2.2556633261366921E-3</v>
      </c>
      <c r="AS1469" s="11">
        <f t="shared" si="776"/>
        <v>-1.1761246692149063E-3</v>
      </c>
      <c r="AT1469" s="11">
        <f t="shared" si="777"/>
        <v>2.3999813593680308E-3</v>
      </c>
      <c r="AU1469" s="11">
        <f t="shared" si="778"/>
        <v>-3.4215739240049947E-3</v>
      </c>
      <c r="AV1469" s="11">
        <f t="shared" si="779"/>
        <v>8.9673126988718543E-3</v>
      </c>
      <c r="AW1469" s="11">
        <f t="shared" si="780"/>
        <v>1.0810811676609244E-3</v>
      </c>
      <c r="AX1469" s="11">
        <f t="shared" si="781"/>
        <v>4.0449936277497933E-3</v>
      </c>
      <c r="AY1469" s="11">
        <f t="shared" si="782"/>
        <v>2.8633990230755302E-3</v>
      </c>
      <c r="BA1469" s="19">
        <f t="shared" si="751"/>
        <v>4.5287823234937252E-3</v>
      </c>
      <c r="BB1469" s="19">
        <f t="shared" si="752"/>
        <v>2.9100392939068326E-3</v>
      </c>
      <c r="BC1469" s="19">
        <f t="shared" si="753"/>
        <v>7.8879664925068926E-4</v>
      </c>
      <c r="BD1469" s="19">
        <f t="shared" si="754"/>
        <v>2.8633990230755302E-3</v>
      </c>
      <c r="BE1469" s="19">
        <f t="shared" si="755"/>
        <v>4.4216791488905505E-3</v>
      </c>
      <c r="BF1469" s="19">
        <f t="shared" si="756"/>
        <v>2.8029361193036579E-3</v>
      </c>
      <c r="BG1469" s="19">
        <f t="shared" si="757"/>
        <v>6.8169347464751469E-4</v>
      </c>
      <c r="BH1469" s="11">
        <f t="shared" si="758"/>
        <v>2.7562958484723555E-3</v>
      </c>
    </row>
    <row r="1470" spans="1:60" x14ac:dyDescent="0.2">
      <c r="A1470" s="1">
        <v>43838</v>
      </c>
      <c r="B1470">
        <v>34.65</v>
      </c>
      <c r="C1470">
        <v>117.7</v>
      </c>
      <c r="D1470">
        <v>411.03</v>
      </c>
      <c r="F1470">
        <v>63.86</v>
      </c>
      <c r="G1470">
        <v>58.97</v>
      </c>
      <c r="H1470">
        <v>70.251999999999995</v>
      </c>
      <c r="I1470">
        <v>52.82</v>
      </c>
      <c r="J1470">
        <v>59.71</v>
      </c>
      <c r="K1470">
        <v>72.55</v>
      </c>
      <c r="L1470">
        <v>94.598500000000001</v>
      </c>
      <c r="M1470">
        <v>51.57</v>
      </c>
      <c r="N1470">
        <v>160.09</v>
      </c>
      <c r="O1470">
        <v>89.52</v>
      </c>
      <c r="P1470">
        <v>134.69999999999999</v>
      </c>
      <c r="Q1470">
        <v>29.73131849</v>
      </c>
      <c r="R1470">
        <v>177.33</v>
      </c>
      <c r="S1470">
        <v>75.797499999999999</v>
      </c>
      <c r="T1470">
        <v>33.93</v>
      </c>
      <c r="U1470">
        <v>41.81</v>
      </c>
      <c r="V1470">
        <v>54.35</v>
      </c>
      <c r="W1470">
        <v>69.23</v>
      </c>
      <c r="X1470">
        <v>8.6781236049999997</v>
      </c>
      <c r="Y1470">
        <v>151.02022725</v>
      </c>
      <c r="Z1470" s="59">
        <v>3253.05</v>
      </c>
      <c r="AA1470" s="11">
        <f t="shared" si="759"/>
        <v>-1.225769669327248E-2</v>
      </c>
      <c r="AB1470" s="11">
        <f t="shared" si="760"/>
        <v>1.6168836694749888E-3</v>
      </c>
      <c r="AC1470" s="11">
        <f t="shared" si="761"/>
        <v>-9.3991757645869312E-3</v>
      </c>
      <c r="AD1470" s="11"/>
      <c r="AE1470" s="11">
        <f t="shared" si="762"/>
        <v>-2.4293353705118426E-2</v>
      </c>
      <c r="AF1470" s="11">
        <f t="shared" si="763"/>
        <v>-5.5649241146711326E-3</v>
      </c>
      <c r="AG1470" s="11">
        <f t="shared" si="764"/>
        <v>-1.0388860324414328E-2</v>
      </c>
      <c r="AH1470" s="11">
        <f t="shared" si="765"/>
        <v>1.7068082685378627E-3</v>
      </c>
      <c r="AI1470" s="11">
        <f t="shared" si="766"/>
        <v>1.4613423959218386E-2</v>
      </c>
      <c r="AJ1470" s="11">
        <f t="shared" si="767"/>
        <v>-9.6392178463244882E-4</v>
      </c>
      <c r="AK1470" s="11">
        <f t="shared" si="768"/>
        <v>-4.7763078298833639E-3</v>
      </c>
      <c r="AL1470" s="11">
        <f t="shared" si="769"/>
        <v>-9.4122166730695733E-3</v>
      </c>
      <c r="AM1470" s="11">
        <f t="shared" si="770"/>
        <v>-1.2338824110062263E-2</v>
      </c>
      <c r="AN1470" s="11">
        <f t="shared" si="771"/>
        <v>-7.6488194213502059E-3</v>
      </c>
      <c r="AO1470" s="11">
        <f t="shared" si="772"/>
        <v>-6.677053193857585E-4</v>
      </c>
      <c r="AP1470" s="11">
        <f t="shared" si="773"/>
        <v>1.4690721649484484E-2</v>
      </c>
      <c r="AQ1470" s="11">
        <f t="shared" si="774"/>
        <v>-1.2639198218262759E-2</v>
      </c>
      <c r="AR1470" s="11">
        <f t="shared" si="775"/>
        <v>-2.0799018182992568E-2</v>
      </c>
      <c r="AS1470" s="11">
        <f t="shared" si="776"/>
        <v>-1.1775095672652558E-3</v>
      </c>
      <c r="AT1470" s="11">
        <f t="shared" si="777"/>
        <v>-2.8126452812645253E-2</v>
      </c>
      <c r="AU1470" s="11">
        <f t="shared" si="778"/>
        <v>-1.7889410914347703E-2</v>
      </c>
      <c r="AV1470" s="11">
        <f t="shared" si="779"/>
        <v>-7.5974770642202039E-3</v>
      </c>
      <c r="AW1470" s="11">
        <f t="shared" si="780"/>
        <v>-1.0799136933045128E-3</v>
      </c>
      <c r="AX1470" s="11">
        <f t="shared" si="781"/>
        <v>-3.1456953642383656E-3</v>
      </c>
      <c r="AY1470" s="11">
        <f t="shared" si="782"/>
        <v>-6.6112926374933823E-3</v>
      </c>
      <c r="BA1470" s="19">
        <f t="shared" si="751"/>
        <v>-8.3686169520072063E-3</v>
      </c>
      <c r="BB1470" s="19">
        <f t="shared" si="752"/>
        <v>-8.1295619121009299E-4</v>
      </c>
      <c r="BC1470" s="19">
        <f t="shared" si="753"/>
        <v>-1.1556834477159578E-2</v>
      </c>
      <c r="BD1470" s="19">
        <f t="shared" si="754"/>
        <v>-6.6112926374933823E-3</v>
      </c>
      <c r="BE1470" s="19">
        <f t="shared" si="755"/>
        <v>-8.475720126610381E-3</v>
      </c>
      <c r="BF1470" s="19">
        <f t="shared" si="756"/>
        <v>-9.2005936581326757E-4</v>
      </c>
      <c r="BG1470" s="19">
        <f t="shared" si="757"/>
        <v>-1.1663937651762752E-2</v>
      </c>
      <c r="BH1470" s="11">
        <f t="shared" si="758"/>
        <v>-6.7183958120965569E-3</v>
      </c>
    </row>
    <row r="1471" spans="1:60" x14ac:dyDescent="0.2">
      <c r="A1471" s="1">
        <v>43837</v>
      </c>
      <c r="B1471">
        <v>35.15</v>
      </c>
      <c r="C1471">
        <v>119.06</v>
      </c>
      <c r="D1471">
        <v>414.5</v>
      </c>
      <c r="F1471">
        <v>63.93</v>
      </c>
      <c r="G1471">
        <v>58.93</v>
      </c>
      <c r="H1471">
        <v>69.755499999999998</v>
      </c>
      <c r="I1471">
        <v>52.66</v>
      </c>
      <c r="J1471">
        <v>59.6</v>
      </c>
      <c r="K1471">
        <v>71.900000000000006</v>
      </c>
      <c r="L1471">
        <v>95.343000000000004</v>
      </c>
      <c r="M1471">
        <v>50.92</v>
      </c>
      <c r="N1471">
        <v>157.58000000000001</v>
      </c>
      <c r="O1471">
        <v>88.89</v>
      </c>
      <c r="P1471">
        <v>134.01</v>
      </c>
      <c r="Q1471">
        <v>29.640697249999999</v>
      </c>
      <c r="R1471">
        <v>176</v>
      </c>
      <c r="S1471">
        <v>74.597499999999997</v>
      </c>
      <c r="T1471">
        <v>32.81</v>
      </c>
      <c r="U1471">
        <v>41.45</v>
      </c>
      <c r="V1471">
        <v>54.25</v>
      </c>
      <c r="W1471">
        <v>70.290000000000006</v>
      </c>
      <c r="X1471">
        <v>8.6781236049999997</v>
      </c>
      <c r="Y1471">
        <v>148.7377425</v>
      </c>
      <c r="Z1471" s="59">
        <v>3237.18</v>
      </c>
      <c r="AA1471" s="11">
        <f t="shared" si="759"/>
        <v>1.4430014430014459E-2</v>
      </c>
      <c r="AB1471" s="11">
        <f t="shared" si="760"/>
        <v>1.1554800339847127E-2</v>
      </c>
      <c r="AC1471" s="11">
        <f t="shared" si="761"/>
        <v>8.4422061650002433E-3</v>
      </c>
      <c r="AD1471" s="11"/>
      <c r="AE1471" s="11">
        <f t="shared" si="762"/>
        <v>1.0961478233635358E-3</v>
      </c>
      <c r="AF1471" s="11">
        <f t="shared" si="763"/>
        <v>-6.7831100559601065E-4</v>
      </c>
      <c r="AG1471" s="11">
        <f t="shared" si="764"/>
        <v>-7.0674144508341419E-3</v>
      </c>
      <c r="AH1471" s="11">
        <f t="shared" si="765"/>
        <v>-3.0291556228702055E-3</v>
      </c>
      <c r="AI1471" s="11">
        <f t="shared" si="766"/>
        <v>-1.8422374811589703E-3</v>
      </c>
      <c r="AJ1471" s="11">
        <f t="shared" si="767"/>
        <v>-8.9593383873189936E-3</v>
      </c>
      <c r="AK1471" s="11">
        <f t="shared" si="768"/>
        <v>7.8701036485779863E-3</v>
      </c>
      <c r="AL1471" s="11">
        <f t="shared" si="769"/>
        <v>-1.2604227263913081E-2</v>
      </c>
      <c r="AM1471" s="11">
        <f t="shared" si="770"/>
        <v>-1.5678680742082562E-2</v>
      </c>
      <c r="AN1471" s="11">
        <f t="shared" si="771"/>
        <v>-7.0375335120642646E-3</v>
      </c>
      <c r="AO1471" s="11">
        <f t="shared" si="772"/>
        <v>-5.1224944320712451E-3</v>
      </c>
      <c r="AP1471" s="11">
        <f t="shared" si="773"/>
        <v>-3.0480060960121902E-3</v>
      </c>
      <c r="AQ1471" s="11">
        <f t="shared" si="774"/>
        <v>-7.5001409800936614E-3</v>
      </c>
      <c r="AR1471" s="11">
        <f t="shared" si="775"/>
        <v>-1.5831656716910225E-2</v>
      </c>
      <c r="AS1471" s="11">
        <f t="shared" si="776"/>
        <v>-3.3009136457412214E-2</v>
      </c>
      <c r="AT1471" s="11">
        <f t="shared" si="777"/>
        <v>-8.6103802917961714E-3</v>
      </c>
      <c r="AU1471" s="11">
        <f t="shared" si="778"/>
        <v>-1.8399264029439477E-3</v>
      </c>
      <c r="AV1471" s="11">
        <f t="shared" si="779"/>
        <v>1.5311281236458196E-2</v>
      </c>
      <c r="AW1471" s="11">
        <f t="shared" si="780"/>
        <v>0</v>
      </c>
      <c r="AX1471" s="11">
        <f t="shared" si="781"/>
        <v>-1.5113768476997191E-2</v>
      </c>
      <c r="AY1471" s="11">
        <f t="shared" si="782"/>
        <v>-4.8784986397382157E-3</v>
      </c>
      <c r="BA1471" s="19">
        <f t="shared" si="751"/>
        <v>3.5354696684178582E-3</v>
      </c>
      <c r="BB1471" s="19">
        <f t="shared" si="752"/>
        <v>-5.8028017832554152E-3</v>
      </c>
      <c r="BC1471" s="19">
        <f t="shared" si="753"/>
        <v>-8.3242160112119018E-3</v>
      </c>
      <c r="BD1471" s="19">
        <f t="shared" si="754"/>
        <v>-4.8784986397382157E-3</v>
      </c>
      <c r="BE1471" s="19">
        <f t="shared" si="755"/>
        <v>3.4283664938146836E-3</v>
      </c>
      <c r="BF1471" s="19">
        <f t="shared" si="756"/>
        <v>-5.9099049578585899E-3</v>
      </c>
      <c r="BG1471" s="19">
        <f t="shared" si="757"/>
        <v>-8.4313191858150765E-3</v>
      </c>
      <c r="BH1471" s="11">
        <f t="shared" si="758"/>
        <v>-4.9856018143413904E-3</v>
      </c>
    </row>
    <row r="1472" spans="1:60" x14ac:dyDescent="0.2">
      <c r="A1472" s="1">
        <v>43836</v>
      </c>
      <c r="B1472">
        <v>35.840000000000003</v>
      </c>
      <c r="C1472">
        <v>120.6</v>
      </c>
      <c r="D1472">
        <v>413.11</v>
      </c>
      <c r="F1472">
        <v>62.98</v>
      </c>
      <c r="G1472">
        <v>59.93</v>
      </c>
      <c r="H1472">
        <v>69.890500000000003</v>
      </c>
      <c r="I1472">
        <v>53.1</v>
      </c>
      <c r="J1472">
        <v>60.27</v>
      </c>
      <c r="K1472">
        <v>70.319999999999993</v>
      </c>
      <c r="L1472">
        <v>95.144000000000005</v>
      </c>
      <c r="M1472">
        <v>51.02</v>
      </c>
      <c r="N1472">
        <v>159.03</v>
      </c>
      <c r="O1472">
        <v>89.4</v>
      </c>
      <c r="P1472">
        <v>136.15</v>
      </c>
      <c r="Q1472">
        <v>29.5274207</v>
      </c>
      <c r="R1472">
        <v>173.45</v>
      </c>
      <c r="S1472">
        <v>74.95</v>
      </c>
      <c r="T1472">
        <v>31.58</v>
      </c>
      <c r="U1472">
        <v>41.332999999999998</v>
      </c>
      <c r="V1472">
        <v>54.67</v>
      </c>
      <c r="W1472">
        <v>70.87</v>
      </c>
      <c r="X1472">
        <v>8.5936878080000003</v>
      </c>
      <c r="Y1472">
        <v>149.33971650000001</v>
      </c>
      <c r="Z1472" s="59">
        <v>3246.28</v>
      </c>
      <c r="AA1472" s="11">
        <f t="shared" si="759"/>
        <v>1.963015647226185E-2</v>
      </c>
      <c r="AB1472" s="11">
        <f t="shared" si="760"/>
        <v>1.2934654795901057E-2</v>
      </c>
      <c r="AC1472" s="11">
        <f t="shared" si="761"/>
        <v>-3.3534378769601858E-3</v>
      </c>
      <c r="AD1472" s="11"/>
      <c r="AE1472" s="11">
        <f t="shared" si="762"/>
        <v>-1.4860003128421728E-2</v>
      </c>
      <c r="AF1472" s="11">
        <f t="shared" si="763"/>
        <v>1.6969285593076533E-2</v>
      </c>
      <c r="AG1472" s="11">
        <f t="shared" si="764"/>
        <v>1.9353312642014231E-3</v>
      </c>
      <c r="AH1472" s="11">
        <f t="shared" si="765"/>
        <v>8.3554880364604678E-3</v>
      </c>
      <c r="AI1472" s="11">
        <f t="shared" si="766"/>
        <v>1.1241610738255137E-2</v>
      </c>
      <c r="AJ1472" s="11">
        <f t="shared" si="767"/>
        <v>-2.197496522948561E-2</v>
      </c>
      <c r="AK1472" s="11">
        <f t="shared" si="768"/>
        <v>-2.0872009481556208E-3</v>
      </c>
      <c r="AL1472" s="11">
        <f t="shared" si="769"/>
        <v>1.9638648860957897E-3</v>
      </c>
      <c r="AM1472" s="11">
        <f t="shared" si="770"/>
        <v>9.201675339510107E-3</v>
      </c>
      <c r="AN1472" s="11">
        <f t="shared" si="771"/>
        <v>5.7374282821465172E-3</v>
      </c>
      <c r="AO1472" s="11">
        <f t="shared" si="772"/>
        <v>1.596895754048222E-2</v>
      </c>
      <c r="AP1472" s="11">
        <f t="shared" si="773"/>
        <v>-3.8216560509554132E-3</v>
      </c>
      <c r="AQ1472" s="11">
        <f t="shared" si="774"/>
        <v>-1.4488636363636398E-2</v>
      </c>
      <c r="AR1472" s="11">
        <f t="shared" si="775"/>
        <v>4.7253594289353718E-3</v>
      </c>
      <c r="AS1472" s="11">
        <f t="shared" si="776"/>
        <v>-3.7488570557756895E-2</v>
      </c>
      <c r="AT1472" s="11">
        <f t="shared" si="777"/>
        <v>-2.8226779252111811E-3</v>
      </c>
      <c r="AU1472" s="11">
        <f t="shared" si="778"/>
        <v>7.7419354838710319E-3</v>
      </c>
      <c r="AV1472" s="11">
        <f t="shared" si="779"/>
        <v>8.2515293782898791E-3</v>
      </c>
      <c r="AW1472" s="11">
        <f t="shared" si="780"/>
        <v>-9.7297297023231089E-3</v>
      </c>
      <c r="AX1472" s="11">
        <f t="shared" si="781"/>
        <v>4.0472175379426822E-3</v>
      </c>
      <c r="AY1472" s="11">
        <f t="shared" si="782"/>
        <v>2.8110886635899224E-3</v>
      </c>
      <c r="BA1472" s="19">
        <f t="shared" si="751"/>
        <v>5.9444964509313457E-3</v>
      </c>
      <c r="BB1472" s="19">
        <f t="shared" si="752"/>
        <v>2.0287143197366408E-3</v>
      </c>
      <c r="BC1472" s="19">
        <f t="shared" si="753"/>
        <v>-4.9704465899860772E-3</v>
      </c>
      <c r="BD1472" s="19">
        <f t="shared" si="754"/>
        <v>2.8110886635899224E-3</v>
      </c>
      <c r="BE1472" s="19">
        <f t="shared" si="755"/>
        <v>5.837393276328171E-3</v>
      </c>
      <c r="BF1472" s="19">
        <f t="shared" si="756"/>
        <v>1.9216111451334662E-3</v>
      </c>
      <c r="BG1472" s="19">
        <f t="shared" si="757"/>
        <v>-5.0775497645892519E-3</v>
      </c>
      <c r="BH1472" s="11">
        <f t="shared" si="758"/>
        <v>2.7039854889867477E-3</v>
      </c>
    </row>
    <row r="1473" spans="1:60" x14ac:dyDescent="0.2">
      <c r="A1473" s="1">
        <v>43833</v>
      </c>
      <c r="B1473">
        <v>36.32</v>
      </c>
      <c r="C1473">
        <v>121.01</v>
      </c>
      <c r="D1473">
        <v>413.74</v>
      </c>
      <c r="F1473">
        <v>62.78</v>
      </c>
      <c r="G1473">
        <v>60.1</v>
      </c>
      <c r="H1473">
        <v>68.075999999999993</v>
      </c>
      <c r="I1473">
        <v>53.42</v>
      </c>
      <c r="J1473">
        <v>60.4</v>
      </c>
      <c r="K1473">
        <v>67.28</v>
      </c>
      <c r="L1473">
        <v>93.748500000000007</v>
      </c>
      <c r="M1473">
        <v>51.2</v>
      </c>
      <c r="N1473">
        <v>158.62</v>
      </c>
      <c r="O1473">
        <v>88.7</v>
      </c>
      <c r="P1473">
        <v>135.63</v>
      </c>
      <c r="Q1473">
        <v>29.49721362</v>
      </c>
      <c r="R1473">
        <v>166.17</v>
      </c>
      <c r="S1473">
        <v>74.357500000000002</v>
      </c>
      <c r="T1473">
        <v>31.37</v>
      </c>
      <c r="U1473">
        <v>40.429000000000002</v>
      </c>
      <c r="V1473">
        <v>54.69</v>
      </c>
      <c r="W1473">
        <v>70.33</v>
      </c>
      <c r="X1473">
        <v>8.6405965840000007</v>
      </c>
      <c r="Y1473">
        <v>149.19758375000001</v>
      </c>
      <c r="Z1473" s="59">
        <v>3234.85</v>
      </c>
      <c r="AA1473" s="11">
        <f t="shared" si="759"/>
        <v>1.3392857142856984E-2</v>
      </c>
      <c r="AB1473" s="11">
        <f t="shared" si="760"/>
        <v>3.3996683250414605E-3</v>
      </c>
      <c r="AC1473" s="11">
        <f t="shared" si="761"/>
        <v>1.5250175498051632E-3</v>
      </c>
      <c r="AD1473" s="11"/>
      <c r="AE1473" s="11">
        <f t="shared" si="762"/>
        <v>-3.1756113051761847E-3</v>
      </c>
      <c r="AF1473" s="11">
        <f t="shared" si="763"/>
        <v>2.8366427498749403E-3</v>
      </c>
      <c r="AG1473" s="11">
        <f t="shared" si="764"/>
        <v>-2.59620406206853E-2</v>
      </c>
      <c r="AH1473" s="11">
        <f t="shared" si="765"/>
        <v>6.0263653483991764E-3</v>
      </c>
      <c r="AI1473" s="11">
        <f t="shared" si="766"/>
        <v>2.1569603451134789E-3</v>
      </c>
      <c r="AJ1473" s="11">
        <f t="shared" si="767"/>
        <v>-4.323094425483498E-2</v>
      </c>
      <c r="AK1473" s="11">
        <f t="shared" si="768"/>
        <v>-1.466724123433949E-2</v>
      </c>
      <c r="AL1473" s="11">
        <f t="shared" si="769"/>
        <v>3.528028224225821E-3</v>
      </c>
      <c r="AM1473" s="11">
        <f t="shared" si="770"/>
        <v>-2.5781299125950952E-3</v>
      </c>
      <c r="AN1473" s="11">
        <f t="shared" si="771"/>
        <v>-7.829977628635354E-3</v>
      </c>
      <c r="AO1473" s="11">
        <f t="shared" si="772"/>
        <v>-3.8193169298568197E-3</v>
      </c>
      <c r="AP1473" s="11">
        <f t="shared" si="773"/>
        <v>-1.023017902813339E-3</v>
      </c>
      <c r="AQ1473" s="11">
        <f t="shared" si="774"/>
        <v>-4.1971749783799361E-2</v>
      </c>
      <c r="AR1473" s="11">
        <f t="shared" si="775"/>
        <v>-7.9052701801201053E-3</v>
      </c>
      <c r="AS1473" s="11">
        <f t="shared" si="776"/>
        <v>-6.6497783407218902E-3</v>
      </c>
      <c r="AT1473" s="11">
        <f t="shared" si="777"/>
        <v>-2.1871144122129982E-2</v>
      </c>
      <c r="AU1473" s="11">
        <f t="shared" si="778"/>
        <v>3.6583135174672599E-4</v>
      </c>
      <c r="AV1473" s="11">
        <f t="shared" si="779"/>
        <v>-7.6195851559194283E-3</v>
      </c>
      <c r="AW1473" s="11">
        <f t="shared" si="780"/>
        <v>5.4585152553869865E-3</v>
      </c>
      <c r="AX1473" s="11">
        <f t="shared" si="781"/>
        <v>-9.5174112641360775E-4</v>
      </c>
      <c r="AY1473" s="11">
        <f t="shared" si="782"/>
        <v>-3.5209532141405875E-3</v>
      </c>
      <c r="BA1473" s="19">
        <f t="shared" si="751"/>
        <v>-2.7958582998339435E-4</v>
      </c>
      <c r="BB1473" s="19">
        <f t="shared" si="752"/>
        <v>-8.4329549117169722E-3</v>
      </c>
      <c r="BC1473" s="19">
        <f t="shared" si="753"/>
        <v>-1.0143115262746333E-2</v>
      </c>
      <c r="BD1473" s="19">
        <f t="shared" si="754"/>
        <v>-3.5209532141405875E-3</v>
      </c>
      <c r="BE1473" s="19">
        <f t="shared" si="755"/>
        <v>-3.8668900458656898E-4</v>
      </c>
      <c r="BF1473" s="19">
        <f t="shared" si="756"/>
        <v>-8.5400580863201469E-3</v>
      </c>
      <c r="BG1473" s="19">
        <f t="shared" si="757"/>
        <v>-1.0250218437349507E-2</v>
      </c>
      <c r="BH1473" s="11">
        <f t="shared" si="758"/>
        <v>-3.6280563887437622E-3</v>
      </c>
    </row>
    <row r="1474" spans="1:60" x14ac:dyDescent="0.2">
      <c r="A1474" s="1">
        <v>43832</v>
      </c>
      <c r="B1474">
        <v>37.380000000000003</v>
      </c>
      <c r="C1474">
        <v>121.43</v>
      </c>
      <c r="D1474">
        <v>399.37</v>
      </c>
      <c r="F1474">
        <v>63.34</v>
      </c>
      <c r="G1474">
        <v>60.84</v>
      </c>
      <c r="H1474">
        <v>68.433999999999997</v>
      </c>
      <c r="I1474">
        <v>53.75</v>
      </c>
      <c r="J1474">
        <v>61.05</v>
      </c>
      <c r="K1474">
        <v>68.72</v>
      </c>
      <c r="L1474">
        <v>94.900499999999994</v>
      </c>
      <c r="M1474">
        <v>52.04</v>
      </c>
      <c r="N1474">
        <v>160.62</v>
      </c>
      <c r="O1474">
        <v>89.55</v>
      </c>
      <c r="P1474">
        <v>135.82</v>
      </c>
      <c r="Q1474">
        <v>29.346178219999999</v>
      </c>
      <c r="R1474">
        <v>166.99</v>
      </c>
      <c r="S1474">
        <v>75.087500000000006</v>
      </c>
      <c r="T1474">
        <v>30.99</v>
      </c>
      <c r="U1474">
        <v>40.780999999999999</v>
      </c>
      <c r="V1474">
        <v>54.99</v>
      </c>
      <c r="W1474">
        <v>70.900000000000006</v>
      </c>
      <c r="X1474">
        <v>8.8376134450000006</v>
      </c>
      <c r="Y1474">
        <v>150.49350000000001</v>
      </c>
      <c r="Z1474" s="59">
        <v>3257.85</v>
      </c>
      <c r="AA1474" s="11">
        <f t="shared" si="759"/>
        <v>2.9185022026431806E-2</v>
      </c>
      <c r="AB1474" s="11">
        <f t="shared" si="760"/>
        <v>3.4707875382200548E-3</v>
      </c>
      <c r="AC1474" s="11">
        <f t="shared" si="761"/>
        <v>-3.4731957267849389E-2</v>
      </c>
      <c r="AD1474" s="11"/>
      <c r="AE1474" s="11">
        <f t="shared" si="762"/>
        <v>8.9200382287353275E-3</v>
      </c>
      <c r="AF1474" s="11">
        <f t="shared" si="763"/>
        <v>1.2312811980033311E-2</v>
      </c>
      <c r="AG1474" s="11">
        <f t="shared" si="764"/>
        <v>5.2588283682943882E-3</v>
      </c>
      <c r="AH1474" s="11">
        <f t="shared" si="765"/>
        <v>6.1774616248595482E-3</v>
      </c>
      <c r="AI1474" s="11">
        <f t="shared" si="766"/>
        <v>1.0761589403973426E-2</v>
      </c>
      <c r="AJ1474" s="11">
        <f t="shared" si="767"/>
        <v>2.1403091557669507E-2</v>
      </c>
      <c r="AK1474" s="11">
        <f t="shared" si="768"/>
        <v>1.2288196611145663E-2</v>
      </c>
      <c r="AL1474" s="11">
        <f t="shared" si="769"/>
        <v>1.6406249999999956E-2</v>
      </c>
      <c r="AM1474" s="11">
        <f t="shared" si="770"/>
        <v>1.2608750472828056E-2</v>
      </c>
      <c r="AN1474" s="11">
        <f t="shared" si="771"/>
        <v>9.5828635851182842E-3</v>
      </c>
      <c r="AO1474" s="11">
        <f t="shared" si="772"/>
        <v>1.4008700140086816E-3</v>
      </c>
      <c r="AP1474" s="11">
        <f t="shared" si="773"/>
        <v>-5.1203277009729264E-3</v>
      </c>
      <c r="AQ1474" s="11">
        <f t="shared" si="774"/>
        <v>4.9347054221582365E-3</v>
      </c>
      <c r="AR1474" s="11">
        <f t="shared" si="775"/>
        <v>9.8174360353697754E-3</v>
      </c>
      <c r="AS1474" s="11">
        <f t="shared" si="776"/>
        <v>-1.2113484220592996E-2</v>
      </c>
      <c r="AT1474" s="11">
        <f t="shared" si="777"/>
        <v>8.7066214845779033E-3</v>
      </c>
      <c r="AU1474" s="11">
        <f t="shared" si="778"/>
        <v>5.4854635216676773E-3</v>
      </c>
      <c r="AV1474" s="11">
        <f t="shared" si="779"/>
        <v>8.1046495094554416E-3</v>
      </c>
      <c r="AW1474" s="11">
        <f t="shared" si="780"/>
        <v>2.2801303021694252E-2</v>
      </c>
      <c r="AX1474" s="11">
        <f t="shared" si="781"/>
        <v>8.6859064163631317E-3</v>
      </c>
      <c r="AY1474" s="11">
        <f t="shared" si="782"/>
        <v>7.1100669273691519E-3</v>
      </c>
      <c r="BA1474" s="19">
        <f t="shared" si="751"/>
        <v>4.3704274998178638E-3</v>
      </c>
      <c r="BB1474" s="19">
        <f t="shared" si="752"/>
        <v>9.9164104929713309E-3</v>
      </c>
      <c r="BC1474" s="19">
        <f t="shared" si="753"/>
        <v>7.0528251488366778E-3</v>
      </c>
      <c r="BD1474" s="19">
        <f t="shared" si="754"/>
        <v>7.1100669273691519E-3</v>
      </c>
      <c r="BE1474" s="19">
        <f t="shared" si="755"/>
        <v>4.2633243252146891E-3</v>
      </c>
      <c r="BF1474" s="19">
        <f t="shared" si="756"/>
        <v>9.8093073183681562E-3</v>
      </c>
      <c r="BG1474" s="19">
        <f t="shared" si="757"/>
        <v>6.9457219742335031E-3</v>
      </c>
      <c r="BH1474" s="11">
        <f t="shared" si="758"/>
        <v>7.0029637527659772E-3</v>
      </c>
    </row>
    <row r="1475" spans="1:60" x14ac:dyDescent="0.2">
      <c r="A1475" s="1">
        <v>43830</v>
      </c>
      <c r="B1475">
        <v>36.6</v>
      </c>
      <c r="C1475">
        <v>120.51</v>
      </c>
      <c r="D1475">
        <v>389.38</v>
      </c>
      <c r="F1475">
        <v>64.19</v>
      </c>
      <c r="G1475">
        <v>59.85</v>
      </c>
      <c r="H1475">
        <v>66.969499999999996</v>
      </c>
      <c r="I1475">
        <v>53.8</v>
      </c>
      <c r="J1475">
        <v>61.4</v>
      </c>
      <c r="K1475">
        <v>68.040000000000006</v>
      </c>
      <c r="L1475">
        <v>92.391999999999996</v>
      </c>
      <c r="M1475">
        <v>51.12</v>
      </c>
      <c r="N1475">
        <v>157.69999999999999</v>
      </c>
      <c r="O1475">
        <v>88.54</v>
      </c>
      <c r="P1475">
        <v>136.66999999999999</v>
      </c>
      <c r="Q1475">
        <v>29.512317159999998</v>
      </c>
      <c r="R1475">
        <v>162.63999999999999</v>
      </c>
      <c r="S1475">
        <v>73.412499999999994</v>
      </c>
      <c r="T1475">
        <v>29.74</v>
      </c>
      <c r="U1475">
        <v>39.758000000000003</v>
      </c>
      <c r="V1475">
        <v>55.35</v>
      </c>
      <c r="W1475">
        <v>69.78</v>
      </c>
      <c r="X1475">
        <v>8.7250323820000002</v>
      </c>
      <c r="Y1475">
        <v>147.50035149999999</v>
      </c>
      <c r="Z1475" s="59">
        <v>3230.78</v>
      </c>
      <c r="AA1475" s="11">
        <f t="shared" si="759"/>
        <v>-2.0866773675762507E-2</v>
      </c>
      <c r="AB1475" s="11">
        <f t="shared" si="760"/>
        <v>-7.5763814543358121E-3</v>
      </c>
      <c r="AC1475" s="11">
        <f t="shared" si="761"/>
        <v>-2.5014397676340283E-2</v>
      </c>
      <c r="AD1475" s="11"/>
      <c r="AE1475" s="11">
        <f t="shared" si="762"/>
        <v>1.3419640037890757E-2</v>
      </c>
      <c r="AF1475" s="11">
        <f t="shared" si="763"/>
        <v>-1.6272189349112454E-2</v>
      </c>
      <c r="AG1475" s="11">
        <f t="shared" si="764"/>
        <v>-2.1400181196481349E-2</v>
      </c>
      <c r="AH1475" s="11">
        <f t="shared" si="765"/>
        <v>9.3023255813950989E-4</v>
      </c>
      <c r="AI1475" s="11">
        <f t="shared" si="766"/>
        <v>5.7330057330058359E-3</v>
      </c>
      <c r="AJ1475" s="11">
        <f t="shared" si="767"/>
        <v>-9.8952270081489324E-3</v>
      </c>
      <c r="AK1475" s="11">
        <f t="shared" si="768"/>
        <v>-2.6432948193107486E-2</v>
      </c>
      <c r="AL1475" s="11">
        <f t="shared" si="769"/>
        <v>-1.7678708685626487E-2</v>
      </c>
      <c r="AM1475" s="11">
        <f t="shared" si="770"/>
        <v>-1.8179554227369055E-2</v>
      </c>
      <c r="AN1475" s="11">
        <f t="shared" si="771"/>
        <v>-1.1278615298715655E-2</v>
      </c>
      <c r="AO1475" s="11">
        <f t="shared" si="772"/>
        <v>6.258283021646216E-3</v>
      </c>
      <c r="AP1475" s="11">
        <f t="shared" si="773"/>
        <v>5.6613484302625583E-3</v>
      </c>
      <c r="AQ1475" s="11">
        <f t="shared" si="774"/>
        <v>-2.6049464039763048E-2</v>
      </c>
      <c r="AR1475" s="11">
        <f t="shared" si="775"/>
        <v>-2.2307308140502857E-2</v>
      </c>
      <c r="AS1475" s="11">
        <f t="shared" si="776"/>
        <v>-4.0335592126492403E-2</v>
      </c>
      <c r="AT1475" s="11">
        <f t="shared" si="777"/>
        <v>-2.5085211250337025E-2</v>
      </c>
      <c r="AU1475" s="11">
        <f t="shared" si="778"/>
        <v>6.5466448445172798E-3</v>
      </c>
      <c r="AV1475" s="11">
        <f t="shared" si="779"/>
        <v>-1.5796897038081847E-2</v>
      </c>
      <c r="AW1475" s="11">
        <f t="shared" si="780"/>
        <v>-1.2738853503905467E-2</v>
      </c>
      <c r="AX1475" s="11">
        <f t="shared" si="781"/>
        <v>-1.9888888888888956E-2</v>
      </c>
      <c r="AY1475" s="11">
        <f t="shared" si="782"/>
        <v>-8.3091609497060182E-3</v>
      </c>
      <c r="BA1475" s="19">
        <f t="shared" si="751"/>
        <v>-1.0968578679428877E-2</v>
      </c>
      <c r="BB1475" s="19">
        <f t="shared" si="752"/>
        <v>-8.2265520285066257E-3</v>
      </c>
      <c r="BC1475" s="19">
        <f t="shared" si="753"/>
        <v>-1.9456946267931791E-2</v>
      </c>
      <c r="BD1475" s="19">
        <f t="shared" si="754"/>
        <v>-8.3091609497060182E-3</v>
      </c>
      <c r="BE1475" s="19">
        <f t="shared" si="755"/>
        <v>-1.1075681854032052E-2</v>
      </c>
      <c r="BF1475" s="19">
        <f t="shared" si="756"/>
        <v>-8.3336552031098004E-3</v>
      </c>
      <c r="BG1475" s="19">
        <f t="shared" si="757"/>
        <v>-1.9564049442534964E-2</v>
      </c>
      <c r="BH1475" s="11">
        <f t="shared" si="758"/>
        <v>-8.4162641243091928E-3</v>
      </c>
    </row>
    <row r="1476" spans="1:60" x14ac:dyDescent="0.2">
      <c r="A1476" s="1">
        <v>43829</v>
      </c>
      <c r="B1476">
        <v>36.44</v>
      </c>
      <c r="C1476">
        <v>119.85</v>
      </c>
      <c r="D1476">
        <v>391.9</v>
      </c>
      <c r="F1476">
        <v>63.73</v>
      </c>
      <c r="G1476">
        <v>59.62</v>
      </c>
      <c r="H1476">
        <v>66.985500000000002</v>
      </c>
      <c r="I1476">
        <v>53.6</v>
      </c>
      <c r="J1476">
        <v>61.21</v>
      </c>
      <c r="K1476">
        <v>66.790000000000006</v>
      </c>
      <c r="L1476">
        <v>92.344499999999996</v>
      </c>
      <c r="M1476">
        <v>50.96</v>
      </c>
      <c r="N1476">
        <v>157.59</v>
      </c>
      <c r="O1476">
        <v>88.52</v>
      </c>
      <c r="P1476">
        <v>136.81</v>
      </c>
      <c r="Q1476">
        <v>29.482110080000002</v>
      </c>
      <c r="R1476">
        <v>162.44</v>
      </c>
      <c r="S1476">
        <v>72.88</v>
      </c>
      <c r="T1476">
        <v>29.74</v>
      </c>
      <c r="U1476">
        <v>39.636000000000003</v>
      </c>
      <c r="V1476">
        <v>55.27</v>
      </c>
      <c r="W1476">
        <v>69.48</v>
      </c>
      <c r="X1476">
        <v>8.6781236049999997</v>
      </c>
      <c r="Y1476">
        <v>147.00706725000001</v>
      </c>
      <c r="Z1476" s="59">
        <v>3221.29</v>
      </c>
      <c r="AA1476" s="11">
        <f t="shared" si="759"/>
        <v>-4.3715846994536456E-3</v>
      </c>
      <c r="AB1476" s="11">
        <f t="shared" si="760"/>
        <v>-5.4767239233259879E-3</v>
      </c>
      <c r="AC1476" s="11">
        <f t="shared" si="761"/>
        <v>6.4718270070367456E-3</v>
      </c>
      <c r="AD1476" s="11"/>
      <c r="AE1476" s="11">
        <f t="shared" si="762"/>
        <v>-7.1662252687334504E-3</v>
      </c>
      <c r="AF1476" s="11">
        <f t="shared" si="763"/>
        <v>-3.8429406850459813E-3</v>
      </c>
      <c r="AG1476" s="11">
        <f t="shared" si="764"/>
        <v>2.3891472983983419E-4</v>
      </c>
      <c r="AH1476" s="11">
        <f t="shared" si="765"/>
        <v>-3.7174721189590088E-3</v>
      </c>
      <c r="AI1476" s="11">
        <f t="shared" si="766"/>
        <v>-3.0944625407165471E-3</v>
      </c>
      <c r="AJ1476" s="11">
        <f t="shared" si="767"/>
        <v>-1.8371546149323903E-2</v>
      </c>
      <c r="AK1476" s="11">
        <f t="shared" si="768"/>
        <v>-5.1411377608445719E-4</v>
      </c>
      <c r="AL1476" s="11">
        <f t="shared" si="769"/>
        <v>-3.12989045383405E-3</v>
      </c>
      <c r="AM1476" s="11">
        <f t="shared" si="770"/>
        <v>-6.9752694990476982E-4</v>
      </c>
      <c r="AN1476" s="11">
        <f t="shared" si="771"/>
        <v>-2.2588660492439683E-4</v>
      </c>
      <c r="AO1476" s="11">
        <f t="shared" si="772"/>
        <v>1.0243652593839858E-3</v>
      </c>
      <c r="AP1476" s="11">
        <f t="shared" si="773"/>
        <v>-1.0235414534287557E-3</v>
      </c>
      <c r="AQ1476" s="11">
        <f t="shared" si="774"/>
        <v>-1.2297097884897967E-3</v>
      </c>
      <c r="AR1476" s="11">
        <f t="shared" si="775"/>
        <v>-7.253533117657085E-3</v>
      </c>
      <c r="AS1476" s="11">
        <f t="shared" si="776"/>
        <v>0</v>
      </c>
      <c r="AT1476" s="11">
        <f t="shared" si="777"/>
        <v>-3.0685648171436819E-3</v>
      </c>
      <c r="AU1476" s="11">
        <f t="shared" si="778"/>
        <v>-1.4453477868111575E-3</v>
      </c>
      <c r="AV1476" s="11">
        <f t="shared" si="779"/>
        <v>-4.2992261392948983E-3</v>
      </c>
      <c r="AW1476" s="11">
        <f t="shared" si="780"/>
        <v>-5.3763441722892713E-3</v>
      </c>
      <c r="AX1476" s="11">
        <f t="shared" si="781"/>
        <v>-3.3442920303820012E-3</v>
      </c>
      <c r="AY1476" s="11">
        <f t="shared" si="782"/>
        <v>-2.9373711611437869E-3</v>
      </c>
      <c r="BA1476" s="19">
        <f t="shared" si="751"/>
        <v>-2.5520292798059279E-3</v>
      </c>
      <c r="BB1476" s="19">
        <f t="shared" si="752"/>
        <v>-3.2540753336041117E-3</v>
      </c>
      <c r="BC1476" s="19">
        <f t="shared" si="753"/>
        <v>-3.2521272315084865E-3</v>
      </c>
      <c r="BD1476" s="19">
        <f t="shared" si="754"/>
        <v>-2.9373711611437869E-3</v>
      </c>
      <c r="BE1476" s="19">
        <f t="shared" si="755"/>
        <v>-2.6591324544091026E-3</v>
      </c>
      <c r="BF1476" s="19">
        <f t="shared" si="756"/>
        <v>-3.3611785082072864E-3</v>
      </c>
      <c r="BG1476" s="19">
        <f t="shared" si="757"/>
        <v>-3.3592304061116612E-3</v>
      </c>
      <c r="BH1476" s="11">
        <f t="shared" si="758"/>
        <v>-3.0444743357469616E-3</v>
      </c>
    </row>
    <row r="1477" spans="1:60" x14ac:dyDescent="0.2">
      <c r="A1477" s="1">
        <v>43826</v>
      </c>
      <c r="B1477">
        <v>36.56</v>
      </c>
      <c r="C1477">
        <v>120.3</v>
      </c>
      <c r="D1477">
        <v>393.6</v>
      </c>
      <c r="F1477">
        <v>64.14</v>
      </c>
      <c r="G1477">
        <v>60.08</v>
      </c>
      <c r="H1477">
        <v>67.731999999999999</v>
      </c>
      <c r="I1477">
        <v>53.92</v>
      </c>
      <c r="J1477">
        <v>61.53</v>
      </c>
      <c r="K1477">
        <v>66.64</v>
      </c>
      <c r="L1477">
        <v>93.49</v>
      </c>
      <c r="M1477">
        <v>51.09</v>
      </c>
      <c r="N1477">
        <v>158.96</v>
      </c>
      <c r="O1477">
        <v>89.2</v>
      </c>
      <c r="P1477">
        <v>137.54</v>
      </c>
      <c r="Q1477">
        <v>29.63314548</v>
      </c>
      <c r="R1477">
        <v>164.98</v>
      </c>
      <c r="S1477">
        <v>72.45</v>
      </c>
      <c r="T1477">
        <v>30.17</v>
      </c>
      <c r="U1477">
        <v>40.799999999999997</v>
      </c>
      <c r="V1477">
        <v>55.35</v>
      </c>
      <c r="W1477">
        <v>69.89</v>
      </c>
      <c r="X1477">
        <v>8.7813229130000003</v>
      </c>
      <c r="Y1477">
        <v>148.20265449999999</v>
      </c>
      <c r="Z1477" s="59">
        <v>3240.02</v>
      </c>
      <c r="AA1477" s="11">
        <f t="shared" si="759"/>
        <v>3.293084522502765E-3</v>
      </c>
      <c r="AB1477" s="11">
        <f t="shared" si="760"/>
        <v>3.754693366708306E-3</v>
      </c>
      <c r="AC1477" s="11">
        <f t="shared" si="761"/>
        <v>4.3378412860424209E-3</v>
      </c>
      <c r="AD1477" s="11"/>
      <c r="AE1477" s="11">
        <f t="shared" si="762"/>
        <v>6.4333908677232099E-3</v>
      </c>
      <c r="AF1477" s="11">
        <f t="shared" si="763"/>
        <v>7.7155317007715496E-3</v>
      </c>
      <c r="AG1477" s="11">
        <f t="shared" si="764"/>
        <v>1.1144202849870499E-2</v>
      </c>
      <c r="AH1477" s="11">
        <f t="shared" si="765"/>
        <v>5.9701492537314049E-3</v>
      </c>
      <c r="AI1477" s="11">
        <f t="shared" si="766"/>
        <v>5.2279039372651326E-3</v>
      </c>
      <c r="AJ1477" s="11">
        <f t="shared" si="767"/>
        <v>-2.2458451864052487E-3</v>
      </c>
      <c r="AK1477" s="11">
        <f t="shared" si="768"/>
        <v>1.2404636984335804E-2</v>
      </c>
      <c r="AL1477" s="11">
        <f t="shared" si="769"/>
        <v>2.5510204081633514E-3</v>
      </c>
      <c r="AM1477" s="11">
        <f t="shared" si="770"/>
        <v>8.6934450155466969E-3</v>
      </c>
      <c r="AN1477" s="11">
        <f t="shared" si="771"/>
        <v>7.6818798011748513E-3</v>
      </c>
      <c r="AO1477" s="11">
        <f t="shared" si="772"/>
        <v>5.3358672611649727E-3</v>
      </c>
      <c r="AP1477" s="11">
        <f t="shared" si="773"/>
        <v>5.1229508196719564E-3</v>
      </c>
      <c r="AQ1477" s="11">
        <f t="shared" si="774"/>
        <v>1.563654272346704E-2</v>
      </c>
      <c r="AR1477" s="11">
        <f t="shared" si="775"/>
        <v>-5.9001097694839633E-3</v>
      </c>
      <c r="AS1477" s="11">
        <f t="shared" si="776"/>
        <v>1.445864156018839E-2</v>
      </c>
      <c r="AT1477" s="11">
        <f t="shared" si="777"/>
        <v>2.9367241901301799E-2</v>
      </c>
      <c r="AU1477" s="11">
        <f t="shared" si="778"/>
        <v>1.4474398407815503E-3</v>
      </c>
      <c r="AV1477" s="11">
        <f t="shared" si="779"/>
        <v>5.9009786989061563E-3</v>
      </c>
      <c r="AW1477" s="11">
        <f t="shared" si="780"/>
        <v>1.1891891922412912E-2</v>
      </c>
      <c r="AX1477" s="11">
        <f t="shared" si="781"/>
        <v>8.1328555991582174E-3</v>
      </c>
      <c r="AY1477" s="11">
        <f t="shared" si="782"/>
        <v>5.8144407985620816E-3</v>
      </c>
      <c r="BA1477" s="19">
        <f t="shared" si="751"/>
        <v>6.0926991210500225E-3</v>
      </c>
      <c r="BB1477" s="19">
        <f t="shared" si="752"/>
        <v>5.5964823801146896E-3</v>
      </c>
      <c r="BC1477" s="19">
        <f t="shared" si="753"/>
        <v>1.0116935309591513E-2</v>
      </c>
      <c r="BD1477" s="19">
        <f t="shared" si="754"/>
        <v>5.8144407985620816E-3</v>
      </c>
      <c r="BE1477" s="19">
        <f t="shared" si="755"/>
        <v>5.9855959464468478E-3</v>
      </c>
      <c r="BF1477" s="19">
        <f t="shared" si="756"/>
        <v>5.4893792055115149E-3</v>
      </c>
      <c r="BG1477" s="19">
        <f t="shared" si="757"/>
        <v>1.0009832134988338E-2</v>
      </c>
      <c r="BH1477" s="11">
        <f t="shared" si="758"/>
        <v>5.7073376239589069E-3</v>
      </c>
    </row>
    <row r="1478" spans="1:60" x14ac:dyDescent="0.2">
      <c r="A1478" s="1">
        <v>43825</v>
      </c>
      <c r="B1478">
        <v>36.479999999999997</v>
      </c>
      <c r="C1478">
        <v>120.6</v>
      </c>
      <c r="D1478">
        <v>392.3</v>
      </c>
      <c r="F1478">
        <v>63.96</v>
      </c>
      <c r="G1478">
        <v>59.82</v>
      </c>
      <c r="H1478">
        <v>68.123500000000007</v>
      </c>
      <c r="I1478">
        <v>54.15</v>
      </c>
      <c r="J1478">
        <v>61.29</v>
      </c>
      <c r="K1478">
        <v>67.45</v>
      </c>
      <c r="L1478">
        <v>93.438500000000005</v>
      </c>
      <c r="M1478">
        <v>51.11</v>
      </c>
      <c r="N1478">
        <v>158.66999999999999</v>
      </c>
      <c r="O1478">
        <v>89.83</v>
      </c>
      <c r="P1478">
        <v>136.69</v>
      </c>
      <c r="Q1478">
        <v>29.572731319999999</v>
      </c>
      <c r="R1478">
        <v>164.51</v>
      </c>
      <c r="S1478">
        <v>72.477500000000006</v>
      </c>
      <c r="T1478">
        <v>30.67</v>
      </c>
      <c r="U1478">
        <v>40.875</v>
      </c>
      <c r="V1478">
        <v>55.02</v>
      </c>
      <c r="W1478">
        <v>70.13</v>
      </c>
      <c r="X1478">
        <v>8.8657587099999997</v>
      </c>
      <c r="Y1478">
        <v>147.64248425</v>
      </c>
      <c r="Z1478" s="59">
        <v>3239.91</v>
      </c>
      <c r="AA1478" s="11">
        <f t="shared" si="759"/>
        <v>-2.188183807440014E-3</v>
      </c>
      <c r="AB1478" s="11">
        <f t="shared" si="760"/>
        <v>2.4937655860348684E-3</v>
      </c>
      <c r="AC1478" s="11">
        <f t="shared" si="761"/>
        <v>-3.3028455284552782E-3</v>
      </c>
      <c r="AD1478" s="11"/>
      <c r="AE1478" s="11">
        <f t="shared" si="762"/>
        <v>-2.8063610851263299E-3</v>
      </c>
      <c r="AF1478" s="11">
        <f t="shared" si="763"/>
        <v>-4.3275632490012983E-3</v>
      </c>
      <c r="AG1478" s="11">
        <f t="shared" si="764"/>
        <v>5.7801334671943039E-3</v>
      </c>
      <c r="AH1478" s="11">
        <f t="shared" si="765"/>
        <v>4.2655786350147551E-3</v>
      </c>
      <c r="AI1478" s="11">
        <f t="shared" si="766"/>
        <v>-3.9005363237445412E-3</v>
      </c>
      <c r="AJ1478" s="11">
        <f t="shared" si="767"/>
        <v>1.2154861944777995E-2</v>
      </c>
      <c r="AK1478" s="11">
        <f t="shared" si="768"/>
        <v>-5.5086105465818047E-4</v>
      </c>
      <c r="AL1478" s="11">
        <f t="shared" si="769"/>
        <v>3.9146604032103127E-4</v>
      </c>
      <c r="AM1478" s="11">
        <f t="shared" si="770"/>
        <v>-1.8243583291395193E-3</v>
      </c>
      <c r="AN1478" s="11">
        <f t="shared" si="771"/>
        <v>7.0627802690581554E-3</v>
      </c>
      <c r="AO1478" s="11">
        <f t="shared" si="772"/>
        <v>-6.1800203577140334E-3</v>
      </c>
      <c r="AP1478" s="11">
        <f t="shared" si="773"/>
        <v>-2.0387359836900876E-3</v>
      </c>
      <c r="AQ1478" s="11">
        <f t="shared" si="774"/>
        <v>-2.848830161231608E-3</v>
      </c>
      <c r="AR1478" s="11">
        <f t="shared" si="775"/>
        <v>3.7957211870254248E-4</v>
      </c>
      <c r="AS1478" s="11">
        <f t="shared" si="776"/>
        <v>1.6572754391779965E-2</v>
      </c>
      <c r="AT1478" s="11">
        <f t="shared" si="777"/>
        <v>1.8382352941177516E-3</v>
      </c>
      <c r="AU1478" s="11">
        <f t="shared" si="778"/>
        <v>-5.9620596205961496E-3</v>
      </c>
      <c r="AV1478" s="11">
        <f t="shared" si="779"/>
        <v>3.4339676634711491E-3</v>
      </c>
      <c r="AW1478" s="11">
        <f t="shared" si="780"/>
        <v>9.6153845880100342E-3</v>
      </c>
      <c r="AX1478" s="11">
        <f t="shared" si="781"/>
        <v>-3.7797585467674866E-3</v>
      </c>
      <c r="AY1478" s="11">
        <f t="shared" si="782"/>
        <v>-3.3950407713589925E-5</v>
      </c>
      <c r="BA1478" s="19">
        <f t="shared" si="751"/>
        <v>-1.2210854539856137E-5</v>
      </c>
      <c r="BB1478" s="19">
        <f t="shared" si="752"/>
        <v>6.3932452565135245E-4</v>
      </c>
      <c r="BC1478" s="19">
        <f t="shared" si="753"/>
        <v>2.4061582159357747E-3</v>
      </c>
      <c r="BD1478" s="19">
        <f t="shared" si="754"/>
        <v>-3.3950407713589925E-5</v>
      </c>
      <c r="BE1478" s="19">
        <f t="shared" si="755"/>
        <v>-1.1931402914303075E-4</v>
      </c>
      <c r="BF1478" s="19">
        <f t="shared" si="756"/>
        <v>5.3222135104817787E-4</v>
      </c>
      <c r="BG1478" s="19">
        <f t="shared" si="757"/>
        <v>2.2990550413326E-3</v>
      </c>
      <c r="BH1478" s="11">
        <f t="shared" si="758"/>
        <v>-1.4105358231676456E-4</v>
      </c>
    </row>
    <row r="1479" spans="1:60" x14ac:dyDescent="0.2">
      <c r="A1479" s="1">
        <v>43823</v>
      </c>
      <c r="B1479">
        <v>36.58</v>
      </c>
      <c r="C1479">
        <v>120.34</v>
      </c>
      <c r="D1479">
        <v>390.17</v>
      </c>
      <c r="F1479">
        <v>63.16</v>
      </c>
      <c r="G1479">
        <v>59.41</v>
      </c>
      <c r="H1479">
        <v>67.221500000000006</v>
      </c>
      <c r="I1479">
        <v>53.82</v>
      </c>
      <c r="J1479">
        <v>61.28</v>
      </c>
      <c r="K1479">
        <v>66.459999999999994</v>
      </c>
      <c r="L1479">
        <v>89.460499999999996</v>
      </c>
      <c r="M1479">
        <v>50.69</v>
      </c>
      <c r="N1479">
        <v>157.38</v>
      </c>
      <c r="O1479">
        <v>89.85</v>
      </c>
      <c r="P1479">
        <v>136.88999999999999</v>
      </c>
      <c r="Q1479">
        <v>29.421695920000001</v>
      </c>
      <c r="R1479">
        <v>163.25</v>
      </c>
      <c r="S1479">
        <v>71.067499999999995</v>
      </c>
      <c r="T1479">
        <v>30.44</v>
      </c>
      <c r="U1479">
        <v>39.939</v>
      </c>
      <c r="V1479">
        <v>54.71</v>
      </c>
      <c r="W1479">
        <v>70.02</v>
      </c>
      <c r="X1479">
        <v>8.8845222209999992</v>
      </c>
      <c r="Y1479">
        <v>147.71773099999999</v>
      </c>
      <c r="Z1479" s="59">
        <v>3223.38</v>
      </c>
      <c r="AA1479" s="11">
        <f t="shared" si="759"/>
        <v>2.7412280701755165E-3</v>
      </c>
      <c r="AB1479" s="11">
        <f t="shared" si="760"/>
        <v>-2.1558872305140753E-3</v>
      </c>
      <c r="AC1479" s="11">
        <f t="shared" si="761"/>
        <v>-5.4295182258475849E-3</v>
      </c>
      <c r="AD1479" s="11"/>
      <c r="AE1479" s="11">
        <f t="shared" si="762"/>
        <v>-1.250781738586626E-2</v>
      </c>
      <c r="AF1479" s="11">
        <f t="shared" si="763"/>
        <v>-6.8538950183885117E-3</v>
      </c>
      <c r="AG1479" s="11">
        <f t="shared" si="764"/>
        <v>-1.3240658509912184E-2</v>
      </c>
      <c r="AH1479" s="11">
        <f t="shared" si="765"/>
        <v>-6.0941828254846842E-3</v>
      </c>
      <c r="AI1479" s="11">
        <f t="shared" si="766"/>
        <v>-1.631587534670631E-4</v>
      </c>
      <c r="AJ1479" s="11">
        <f t="shared" si="767"/>
        <v>-1.4677538917716948E-2</v>
      </c>
      <c r="AK1479" s="11">
        <f t="shared" si="768"/>
        <v>-4.2573457407813819E-2</v>
      </c>
      <c r="AL1479" s="11">
        <f t="shared" si="769"/>
        <v>-8.2175699471728203E-3</v>
      </c>
      <c r="AM1479" s="11">
        <f t="shared" si="770"/>
        <v>-8.1300813008129413E-3</v>
      </c>
      <c r="AN1479" s="11">
        <f t="shared" si="771"/>
        <v>2.2264276967609575E-4</v>
      </c>
      <c r="AO1479" s="11">
        <f t="shared" si="772"/>
        <v>1.463164825517449E-3</v>
      </c>
      <c r="AP1479" s="11">
        <f t="shared" si="773"/>
        <v>-5.107252298263476E-3</v>
      </c>
      <c r="AQ1479" s="11">
        <f t="shared" si="774"/>
        <v>-7.6591088687617548E-3</v>
      </c>
      <c r="AR1479" s="11">
        <f t="shared" si="775"/>
        <v>-1.9454313407609392E-2</v>
      </c>
      <c r="AS1479" s="11">
        <f t="shared" si="776"/>
        <v>-7.4991848712097076E-3</v>
      </c>
      <c r="AT1479" s="11">
        <f t="shared" si="777"/>
        <v>-2.289908256880735E-2</v>
      </c>
      <c r="AU1479" s="11">
        <f t="shared" si="778"/>
        <v>-5.6343147946201766E-3</v>
      </c>
      <c r="AV1479" s="11">
        <f t="shared" si="779"/>
        <v>-1.5685156138599554E-3</v>
      </c>
      <c r="AW1479" s="11">
        <f t="shared" si="780"/>
        <v>2.116402173097276E-3</v>
      </c>
      <c r="AX1479" s="11">
        <f t="shared" si="781"/>
        <v>5.096551333596544E-4</v>
      </c>
      <c r="AY1479" s="11">
        <f t="shared" si="782"/>
        <v>-5.1019935738955136E-3</v>
      </c>
      <c r="BA1479" s="19">
        <f t="shared" ref="BA1479:BA1542" si="783">AVERAGE(AA1479:AH1479)</f>
        <v>-6.2201044465482547E-3</v>
      </c>
      <c r="BB1479" s="19">
        <f t="shared" ref="BB1479:BB1542" si="784">AVERAGE(AI1479:AP1479)</f>
        <v>-9.6479063787566904E-3</v>
      </c>
      <c r="BC1479" s="19">
        <f t="shared" ref="BC1479:BC1542" si="785">AVERAGE(AQ1479:AX1479)</f>
        <v>-7.7610578523014256E-3</v>
      </c>
      <c r="BD1479" s="19">
        <f t="shared" ref="BD1479:BD1542" si="786">AY1479</f>
        <v>-5.1019935738955136E-3</v>
      </c>
      <c r="BE1479" s="19">
        <f t="shared" ref="BE1479:BE1542" si="787">BA1479-$BF$2</f>
        <v>-6.3272076211514294E-3</v>
      </c>
      <c r="BF1479" s="19">
        <f t="shared" ref="BF1479:BF1542" si="788">BB1479-$BF$2</f>
        <v>-9.7550095533598651E-3</v>
      </c>
      <c r="BG1479" s="19">
        <f t="shared" ref="BG1479:BG1542" si="789">BC1479-$BF$2</f>
        <v>-7.8681610269046003E-3</v>
      </c>
      <c r="BH1479" s="11">
        <f t="shared" ref="BH1479:BH1542" si="790">BD1479-$BF$2</f>
        <v>-5.2090967484986882E-3</v>
      </c>
    </row>
    <row r="1480" spans="1:60" x14ac:dyDescent="0.2">
      <c r="A1480" s="1">
        <v>43822</v>
      </c>
      <c r="B1480">
        <v>36.770000000000003</v>
      </c>
      <c r="C1480">
        <v>120.33</v>
      </c>
      <c r="D1480">
        <v>391.9</v>
      </c>
      <c r="F1480">
        <v>63.21</v>
      </c>
      <c r="G1480">
        <v>59.23</v>
      </c>
      <c r="H1480">
        <v>67.531499999999994</v>
      </c>
      <c r="I1480">
        <v>53.81</v>
      </c>
      <c r="J1480">
        <v>61.4</v>
      </c>
      <c r="K1480">
        <v>66.150000000000006</v>
      </c>
      <c r="L1480">
        <v>89.65</v>
      </c>
      <c r="M1480">
        <v>50.72</v>
      </c>
      <c r="N1480">
        <v>157.41</v>
      </c>
      <c r="O1480">
        <v>90.25</v>
      </c>
      <c r="P1480">
        <v>137.04</v>
      </c>
      <c r="Q1480">
        <v>29.504765389999999</v>
      </c>
      <c r="R1480">
        <v>163.74</v>
      </c>
      <c r="S1480">
        <v>71</v>
      </c>
      <c r="T1480">
        <v>30.33</v>
      </c>
      <c r="U1480">
        <v>38.912999999999997</v>
      </c>
      <c r="V1480">
        <v>54.91</v>
      </c>
      <c r="W1480">
        <v>70.290000000000006</v>
      </c>
      <c r="X1480">
        <v>8.856376955</v>
      </c>
      <c r="Y1480">
        <v>149.21430525</v>
      </c>
      <c r="Z1480" s="59">
        <v>3224.01</v>
      </c>
      <c r="AA1480" s="11">
        <f t="shared" ref="AA1480:AA1543" si="791">B1480/B1479-1</f>
        <v>5.1940951339530805E-3</v>
      </c>
      <c r="AB1480" s="11">
        <f t="shared" ref="AB1480:AB1543" si="792">C1480/C1479-1</f>
        <v>-8.3097889313599183E-5</v>
      </c>
      <c r="AC1480" s="11">
        <f t="shared" ref="AC1480:AC1543" si="793">D1480/D1479-1</f>
        <v>4.4339646820614753E-3</v>
      </c>
      <c r="AD1480" s="11"/>
      <c r="AE1480" s="11">
        <f t="shared" ref="AE1480:AE1543" si="794">F1480/F1479-1</f>
        <v>7.9164027865741282E-4</v>
      </c>
      <c r="AF1480" s="11">
        <f t="shared" ref="AF1480:AF1543" si="795">G1480/G1479-1</f>
        <v>-3.0297929641474042E-3</v>
      </c>
      <c r="AG1480" s="11">
        <f t="shared" ref="AG1480:AG1543" si="796">H1480/H1479-1</f>
        <v>4.6116197942620563E-3</v>
      </c>
      <c r="AH1480" s="11">
        <f t="shared" ref="AH1480:AH1543" si="797">I1480/I1479-1</f>
        <v>-1.8580453363059579E-4</v>
      </c>
      <c r="AI1480" s="11">
        <f t="shared" ref="AI1480:AI1543" si="798">J1480/J1479-1</f>
        <v>1.958224543080922E-3</v>
      </c>
      <c r="AJ1480" s="11">
        <f t="shared" ref="AJ1480:AJ1543" si="799">K1480/K1479-1</f>
        <v>-4.6644598254587111E-3</v>
      </c>
      <c r="AK1480" s="11">
        <f t="shared" ref="AK1480:AK1543" si="800">L1480/L1479-1</f>
        <v>2.1182533073256238E-3</v>
      </c>
      <c r="AL1480" s="11">
        <f t="shared" ref="AL1480:AL1543" si="801">M1480/M1479-1</f>
        <v>5.9183270862095405E-4</v>
      </c>
      <c r="AM1480" s="11">
        <f t="shared" ref="AM1480:AM1543" si="802">N1480/N1479-1</f>
        <v>1.9062142584824748E-4</v>
      </c>
      <c r="AN1480" s="11">
        <f t="shared" ref="AN1480:AN1543" si="803">O1480/O1479-1</f>
        <v>4.4518642181414769E-3</v>
      </c>
      <c r="AO1480" s="11">
        <f t="shared" ref="AO1480:AO1543" si="804">P1480/P1479-1</f>
        <v>1.0957703265395136E-3</v>
      </c>
      <c r="AP1480" s="11">
        <f t="shared" ref="AP1480:AP1543" si="805">Q1480/Q1479-1</f>
        <v>2.8234086242298062E-3</v>
      </c>
      <c r="AQ1480" s="11">
        <f t="shared" ref="AQ1480:AQ1543" si="806">R1480/R1479-1</f>
        <v>3.0015313935682908E-3</v>
      </c>
      <c r="AR1480" s="11">
        <f t="shared" ref="AR1480:AR1543" si="807">S1480/S1479-1</f>
        <v>-9.4980124529486787E-4</v>
      </c>
      <c r="AS1480" s="11">
        <f t="shared" ref="AS1480:AS1543" si="808">T1480/T1479-1</f>
        <v>-3.6136662286465615E-3</v>
      </c>
      <c r="AT1480" s="11">
        <f t="shared" ref="AT1480:AT1543" si="809">U1480/U1479-1</f>
        <v>-2.5689175993390045E-2</v>
      </c>
      <c r="AU1480" s="11">
        <f t="shared" ref="AU1480:AU1543" si="810">V1480/V1479-1</f>
        <v>3.6556388228841108E-3</v>
      </c>
      <c r="AV1480" s="11">
        <f t="shared" ref="AV1480:AV1543" si="811">W1480/W1479-1</f>
        <v>3.8560411311054921E-3</v>
      </c>
      <c r="AW1480" s="11">
        <f t="shared" ref="AW1480:AW1543" si="812">X1480/X1479-1</f>
        <v>-3.1678986556500366E-3</v>
      </c>
      <c r="AX1480" s="11">
        <f t="shared" si="781"/>
        <v>1.0131310844464725E-2</v>
      </c>
      <c r="AY1480" s="11">
        <f t="shared" si="782"/>
        <v>1.954470152449872E-4</v>
      </c>
      <c r="BA1480" s="19">
        <f t="shared" si="783"/>
        <v>1.6760892145489179E-3</v>
      </c>
      <c r="BB1480" s="19">
        <f t="shared" si="784"/>
        <v>1.0706894160409791E-3</v>
      </c>
      <c r="BC1480" s="19">
        <f t="shared" si="785"/>
        <v>-1.5970024913698616E-3</v>
      </c>
      <c r="BD1480" s="19">
        <f t="shared" si="786"/>
        <v>1.954470152449872E-4</v>
      </c>
      <c r="BE1480" s="19">
        <f t="shared" si="787"/>
        <v>1.5689860399457432E-3</v>
      </c>
      <c r="BF1480" s="19">
        <f t="shared" si="788"/>
        <v>9.6358624143780454E-4</v>
      </c>
      <c r="BG1480" s="19">
        <f t="shared" si="789"/>
        <v>-1.7041056659730363E-3</v>
      </c>
      <c r="BH1480" s="11">
        <f t="shared" si="790"/>
        <v>8.834384064181258E-5</v>
      </c>
    </row>
    <row r="1481" spans="1:60" x14ac:dyDescent="0.2">
      <c r="A1481" s="1">
        <v>43819</v>
      </c>
      <c r="B1481">
        <v>37.25</v>
      </c>
      <c r="C1481">
        <v>119.68</v>
      </c>
      <c r="D1481">
        <v>386.47</v>
      </c>
      <c r="F1481">
        <v>63.51</v>
      </c>
      <c r="G1481">
        <v>58.95</v>
      </c>
      <c r="H1481">
        <v>67.561000000000007</v>
      </c>
      <c r="I1481">
        <v>53.33</v>
      </c>
      <c r="J1481">
        <v>62.07</v>
      </c>
      <c r="K1481">
        <v>66.930000000000007</v>
      </c>
      <c r="L1481">
        <v>89.325000000000003</v>
      </c>
      <c r="M1481">
        <v>50.69</v>
      </c>
      <c r="N1481">
        <v>157.41</v>
      </c>
      <c r="O1481">
        <v>89.29</v>
      </c>
      <c r="P1481">
        <v>137.91999999999999</v>
      </c>
      <c r="Q1481">
        <v>29.56517955</v>
      </c>
      <c r="R1481">
        <v>164.55</v>
      </c>
      <c r="S1481">
        <v>69.86</v>
      </c>
      <c r="T1481">
        <v>30.45</v>
      </c>
      <c r="U1481">
        <v>39.006999999999998</v>
      </c>
      <c r="V1481">
        <v>54.97</v>
      </c>
      <c r="W1481">
        <v>69.94</v>
      </c>
      <c r="X1481">
        <v>8.8939039760000007</v>
      </c>
      <c r="Y1481">
        <v>146.62247274999999</v>
      </c>
      <c r="Z1481" s="59">
        <v>3221.22</v>
      </c>
      <c r="AA1481" s="11">
        <f t="shared" si="791"/>
        <v>1.3054120206690056E-2</v>
      </c>
      <c r="AB1481" s="11">
        <f t="shared" si="792"/>
        <v>-5.4018116845341302E-3</v>
      </c>
      <c r="AC1481" s="11">
        <f t="shared" si="793"/>
        <v>-1.3855575401888087E-2</v>
      </c>
      <c r="AD1481" s="11"/>
      <c r="AE1481" s="11">
        <f t="shared" si="794"/>
        <v>4.7460844803037805E-3</v>
      </c>
      <c r="AF1481" s="11">
        <f t="shared" si="795"/>
        <v>-4.7273341212222819E-3</v>
      </c>
      <c r="AG1481" s="11">
        <f t="shared" si="796"/>
        <v>4.368331815525206E-4</v>
      </c>
      <c r="AH1481" s="11">
        <f t="shared" si="797"/>
        <v>-8.9202750418138077E-3</v>
      </c>
      <c r="AI1481" s="11">
        <f t="shared" si="798"/>
        <v>1.0912052117263871E-2</v>
      </c>
      <c r="AJ1481" s="11">
        <f t="shared" si="799"/>
        <v>1.1791383219954765E-2</v>
      </c>
      <c r="AK1481" s="11">
        <f t="shared" si="800"/>
        <v>-3.6252091466815184E-3</v>
      </c>
      <c r="AL1481" s="11">
        <f t="shared" si="801"/>
        <v>-5.9148264984232313E-4</v>
      </c>
      <c r="AM1481" s="11">
        <f t="shared" si="802"/>
        <v>0</v>
      </c>
      <c r="AN1481" s="11">
        <f t="shared" si="803"/>
        <v>-1.0637119113573346E-2</v>
      </c>
      <c r="AO1481" s="11">
        <f t="shared" si="804"/>
        <v>6.4214827787507645E-3</v>
      </c>
      <c r="AP1481" s="11">
        <f t="shared" si="805"/>
        <v>2.0476068594830199E-3</v>
      </c>
      <c r="AQ1481" s="11">
        <f t="shared" si="806"/>
        <v>4.9468669842434032E-3</v>
      </c>
      <c r="AR1481" s="11">
        <f t="shared" si="807"/>
        <v>-1.605633802816897E-2</v>
      </c>
      <c r="AS1481" s="11">
        <f t="shared" si="808"/>
        <v>3.9564787339267937E-3</v>
      </c>
      <c r="AT1481" s="11">
        <f t="shared" si="809"/>
        <v>2.4156451571455406E-3</v>
      </c>
      <c r="AU1481" s="11">
        <f t="shared" si="810"/>
        <v>1.0926971407758668E-3</v>
      </c>
      <c r="AV1481" s="11">
        <f t="shared" si="811"/>
        <v>-4.9793711765544479E-3</v>
      </c>
      <c r="AW1481" s="11">
        <f t="shared" si="812"/>
        <v>4.2372881360717152E-3</v>
      </c>
      <c r="AX1481" s="11">
        <f t="shared" si="781"/>
        <v>-1.7369866083935759E-2</v>
      </c>
      <c r="AY1481" s="11">
        <f t="shared" si="782"/>
        <v>-8.653819311975619E-4</v>
      </c>
      <c r="BA1481" s="19">
        <f t="shared" si="783"/>
        <v>-2.0954226258445641E-3</v>
      </c>
      <c r="BB1481" s="19">
        <f t="shared" si="784"/>
        <v>2.0398392581694041E-3</v>
      </c>
      <c r="BC1481" s="19">
        <f t="shared" si="785"/>
        <v>-2.7195748920619822E-3</v>
      </c>
      <c r="BD1481" s="19">
        <f t="shared" si="786"/>
        <v>-8.653819311975619E-4</v>
      </c>
      <c r="BE1481" s="19">
        <f t="shared" si="787"/>
        <v>-2.2025258004477388E-3</v>
      </c>
      <c r="BF1481" s="19">
        <f t="shared" si="788"/>
        <v>1.9327360835662295E-3</v>
      </c>
      <c r="BG1481" s="19">
        <f t="shared" si="789"/>
        <v>-2.8266780666651569E-3</v>
      </c>
      <c r="BH1481" s="11">
        <f t="shared" si="790"/>
        <v>-9.7248510580073648E-4</v>
      </c>
    </row>
    <row r="1482" spans="1:60" x14ac:dyDescent="0.2">
      <c r="A1482" s="1">
        <v>43818</v>
      </c>
      <c r="B1482">
        <v>37.26</v>
      </c>
      <c r="C1482">
        <v>118.13</v>
      </c>
      <c r="D1482">
        <v>383.15</v>
      </c>
      <c r="F1482">
        <v>62.85</v>
      </c>
      <c r="G1482">
        <v>57.96</v>
      </c>
      <c r="H1482">
        <v>67.822000000000003</v>
      </c>
      <c r="I1482">
        <v>53.63</v>
      </c>
      <c r="J1482">
        <v>60.8</v>
      </c>
      <c r="K1482">
        <v>68.180000000000007</v>
      </c>
      <c r="L1482">
        <v>89.614000000000004</v>
      </c>
      <c r="M1482">
        <v>50.86</v>
      </c>
      <c r="N1482">
        <v>155.71</v>
      </c>
      <c r="O1482">
        <v>88.77</v>
      </c>
      <c r="P1482">
        <v>136.47</v>
      </c>
      <c r="Q1482">
        <v>29.39904061</v>
      </c>
      <c r="R1482">
        <v>163.33000000000001</v>
      </c>
      <c r="S1482">
        <v>70.004999999999995</v>
      </c>
      <c r="T1482">
        <v>29.99</v>
      </c>
      <c r="U1482">
        <v>39.305999999999997</v>
      </c>
      <c r="V1482">
        <v>54.32</v>
      </c>
      <c r="W1482">
        <v>69.39</v>
      </c>
      <c r="X1482">
        <v>8.8282316890000008</v>
      </c>
      <c r="Y1482">
        <v>143.93031124999999</v>
      </c>
      <c r="Z1482" s="59">
        <v>3205.37</v>
      </c>
      <c r="AA1482" s="11">
        <f t="shared" si="791"/>
        <v>2.6845637583883253E-4</v>
      </c>
      <c r="AB1482" s="11">
        <f t="shared" si="792"/>
        <v>-1.295120320855625E-2</v>
      </c>
      <c r="AC1482" s="11">
        <f t="shared" si="793"/>
        <v>-8.5905762413642783E-3</v>
      </c>
      <c r="AD1482" s="11"/>
      <c r="AE1482" s="11">
        <f t="shared" si="794"/>
        <v>-1.0392064241851573E-2</v>
      </c>
      <c r="AF1482" s="11">
        <f t="shared" si="795"/>
        <v>-1.6793893129770976E-2</v>
      </c>
      <c r="AG1482" s="11">
        <f t="shared" si="796"/>
        <v>3.8631755006586221E-3</v>
      </c>
      <c r="AH1482" s="11">
        <f t="shared" si="797"/>
        <v>5.6253515844741919E-3</v>
      </c>
      <c r="AI1482" s="11">
        <f t="shared" si="798"/>
        <v>-2.0460770098276182E-2</v>
      </c>
      <c r="AJ1482" s="11">
        <f t="shared" si="799"/>
        <v>1.8676228895861291E-2</v>
      </c>
      <c r="AK1482" s="11">
        <f t="shared" si="800"/>
        <v>3.2353764343688862E-3</v>
      </c>
      <c r="AL1482" s="11">
        <f t="shared" si="801"/>
        <v>3.3537186821859244E-3</v>
      </c>
      <c r="AM1482" s="11">
        <f t="shared" si="802"/>
        <v>-1.079982212057673E-2</v>
      </c>
      <c r="AN1482" s="11">
        <f t="shared" si="803"/>
        <v>-5.8237204614179916E-3</v>
      </c>
      <c r="AO1482" s="11">
        <f t="shared" si="804"/>
        <v>-1.0513341067285298E-2</v>
      </c>
      <c r="AP1482" s="11">
        <f t="shared" si="805"/>
        <v>-5.6194125159642061E-3</v>
      </c>
      <c r="AQ1482" s="11">
        <f t="shared" si="806"/>
        <v>-7.4141598298389511E-3</v>
      </c>
      <c r="AR1482" s="11">
        <f t="shared" si="807"/>
        <v>2.0755797308902313E-3</v>
      </c>
      <c r="AS1482" s="11">
        <f t="shared" si="808"/>
        <v>-1.5106732348111662E-2</v>
      </c>
      <c r="AT1482" s="11">
        <f t="shared" si="809"/>
        <v>7.6652908452328194E-3</v>
      </c>
      <c r="AU1482" s="11">
        <f t="shared" si="810"/>
        <v>-1.1824631617245784E-2</v>
      </c>
      <c r="AV1482" s="11">
        <f t="shared" si="811"/>
        <v>-7.8638833285673559E-3</v>
      </c>
      <c r="AW1482" s="11">
        <f t="shared" si="812"/>
        <v>-7.3839662736651102E-3</v>
      </c>
      <c r="AX1482" s="11">
        <f t="shared" si="781"/>
        <v>-1.8361179221075385E-2</v>
      </c>
      <c r="AY1482" s="11">
        <f t="shared" si="782"/>
        <v>-4.9204959611575116E-3</v>
      </c>
      <c r="BA1482" s="19">
        <f t="shared" si="783"/>
        <v>-5.5672504800816326E-3</v>
      </c>
      <c r="BB1482" s="19">
        <f t="shared" si="784"/>
        <v>-3.4939677813880382E-3</v>
      </c>
      <c r="BC1482" s="19">
        <f t="shared" si="785"/>
        <v>-7.2767102552976498E-3</v>
      </c>
      <c r="BD1482" s="19">
        <f t="shared" si="786"/>
        <v>-4.9204959611575116E-3</v>
      </c>
      <c r="BE1482" s="19">
        <f t="shared" si="787"/>
        <v>-5.6743536546848073E-3</v>
      </c>
      <c r="BF1482" s="19">
        <f t="shared" si="788"/>
        <v>-3.6010709559912129E-3</v>
      </c>
      <c r="BG1482" s="19">
        <f t="shared" si="789"/>
        <v>-7.3838134299008245E-3</v>
      </c>
      <c r="BH1482" s="11">
        <f t="shared" si="790"/>
        <v>-5.0275991357606863E-3</v>
      </c>
    </row>
    <row r="1483" spans="1:60" x14ac:dyDescent="0.2">
      <c r="A1483" s="1">
        <v>43817</v>
      </c>
      <c r="B1483">
        <v>37.31</v>
      </c>
      <c r="C1483">
        <v>118.55</v>
      </c>
      <c r="D1483">
        <v>380.57</v>
      </c>
      <c r="F1483">
        <v>63.15</v>
      </c>
      <c r="G1483">
        <v>57.17</v>
      </c>
      <c r="H1483">
        <v>67.595500000000001</v>
      </c>
      <c r="I1483">
        <v>53.67</v>
      </c>
      <c r="J1483">
        <v>60.86</v>
      </c>
      <c r="K1483">
        <v>67.599999999999994</v>
      </c>
      <c r="L1483">
        <v>89.201499999999996</v>
      </c>
      <c r="M1483">
        <v>50.66</v>
      </c>
      <c r="N1483">
        <v>154.37</v>
      </c>
      <c r="O1483">
        <v>89.33</v>
      </c>
      <c r="P1483">
        <v>135.97</v>
      </c>
      <c r="Q1483">
        <v>29.255556980000001</v>
      </c>
      <c r="R1483">
        <v>161.47999999999999</v>
      </c>
      <c r="S1483">
        <v>69.935000000000002</v>
      </c>
      <c r="T1483">
        <v>30.13</v>
      </c>
      <c r="U1483">
        <v>39.694000000000003</v>
      </c>
      <c r="V1483">
        <v>53.91</v>
      </c>
      <c r="W1483">
        <v>69.87</v>
      </c>
      <c r="X1483">
        <v>8.9501945079999992</v>
      </c>
      <c r="Y1483">
        <v>141.32175724999999</v>
      </c>
      <c r="Z1483" s="59">
        <v>3191.14</v>
      </c>
      <c r="AA1483" s="11">
        <f t="shared" si="791"/>
        <v>1.3419216317767102E-3</v>
      </c>
      <c r="AB1483" s="11">
        <f t="shared" si="792"/>
        <v>3.5554050622195188E-3</v>
      </c>
      <c r="AC1483" s="11">
        <f t="shared" si="793"/>
        <v>-6.7336552264125604E-3</v>
      </c>
      <c r="AD1483" s="11"/>
      <c r="AE1483" s="11">
        <f t="shared" si="794"/>
        <v>4.7732696897373472E-3</v>
      </c>
      <c r="AF1483" s="11">
        <f t="shared" si="795"/>
        <v>-1.3630089717046268E-2</v>
      </c>
      <c r="AG1483" s="11">
        <f t="shared" si="796"/>
        <v>-3.3396243106956769E-3</v>
      </c>
      <c r="AH1483" s="11">
        <f t="shared" si="797"/>
        <v>7.4585120268499949E-4</v>
      </c>
      <c r="AI1483" s="11">
        <f t="shared" si="798"/>
        <v>9.8684210526323035E-4</v>
      </c>
      <c r="AJ1483" s="11">
        <f t="shared" si="799"/>
        <v>-8.5068935171606075E-3</v>
      </c>
      <c r="AK1483" s="11">
        <f t="shared" si="800"/>
        <v>-4.6030754123240758E-3</v>
      </c>
      <c r="AL1483" s="11">
        <f t="shared" si="801"/>
        <v>-3.9323633503736133E-3</v>
      </c>
      <c r="AM1483" s="11">
        <f t="shared" si="802"/>
        <v>-8.6057414424250966E-3</v>
      </c>
      <c r="AN1483" s="11">
        <f t="shared" si="803"/>
        <v>6.3084375352033817E-3</v>
      </c>
      <c r="AO1483" s="11">
        <f t="shared" si="804"/>
        <v>-3.6638088957280379E-3</v>
      </c>
      <c r="AP1483" s="11">
        <f t="shared" si="805"/>
        <v>-4.8805548420240985E-3</v>
      </c>
      <c r="AQ1483" s="11">
        <f t="shared" si="806"/>
        <v>-1.1326761770648508E-2</v>
      </c>
      <c r="AR1483" s="11">
        <f t="shared" si="807"/>
        <v>-9.9992857653019573E-4</v>
      </c>
      <c r="AS1483" s="11">
        <f t="shared" si="808"/>
        <v>4.6682227409136079E-3</v>
      </c>
      <c r="AT1483" s="11">
        <f t="shared" si="809"/>
        <v>9.8712664733120459E-3</v>
      </c>
      <c r="AU1483" s="11">
        <f t="shared" si="810"/>
        <v>-7.5478645066274774E-3</v>
      </c>
      <c r="AV1483" s="11">
        <f t="shared" si="811"/>
        <v>6.9174232598356866E-3</v>
      </c>
      <c r="AW1483" s="11">
        <f t="shared" si="812"/>
        <v>1.3815090416347431E-2</v>
      </c>
      <c r="AX1483" s="11">
        <f t="shared" si="781"/>
        <v>-1.8123729305837943E-2</v>
      </c>
      <c r="AY1483" s="11">
        <f t="shared" si="782"/>
        <v>-4.4394250897712428E-3</v>
      </c>
      <c r="BA1483" s="19">
        <f t="shared" si="783"/>
        <v>-1.8981316668194184E-3</v>
      </c>
      <c r="BB1483" s="19">
        <f t="shared" si="784"/>
        <v>-3.3621447274461147E-3</v>
      </c>
      <c r="BC1483" s="19">
        <f t="shared" si="785"/>
        <v>-3.4078515865441916E-4</v>
      </c>
      <c r="BD1483" s="19">
        <f t="shared" si="786"/>
        <v>-4.4394250897712428E-3</v>
      </c>
      <c r="BE1483" s="19">
        <f t="shared" si="787"/>
        <v>-2.0052348414225929E-3</v>
      </c>
      <c r="BF1483" s="19">
        <f t="shared" si="788"/>
        <v>-3.4692479020492894E-3</v>
      </c>
      <c r="BG1483" s="19">
        <f t="shared" si="789"/>
        <v>-4.4788833325759379E-4</v>
      </c>
      <c r="BH1483" s="11">
        <f t="shared" si="790"/>
        <v>-4.5465282643744175E-3</v>
      </c>
    </row>
    <row r="1484" spans="1:60" x14ac:dyDescent="0.2">
      <c r="A1484" s="1">
        <v>43816</v>
      </c>
      <c r="B1484">
        <v>36.31</v>
      </c>
      <c r="C1484">
        <v>118.6</v>
      </c>
      <c r="D1484">
        <v>386.89</v>
      </c>
      <c r="F1484">
        <v>64.11</v>
      </c>
      <c r="G1484">
        <v>57.3</v>
      </c>
      <c r="H1484">
        <v>67.744500000000002</v>
      </c>
      <c r="I1484">
        <v>54.34</v>
      </c>
      <c r="J1484">
        <v>61.49</v>
      </c>
      <c r="K1484">
        <v>66.17</v>
      </c>
      <c r="L1484">
        <v>89.533000000000001</v>
      </c>
      <c r="M1484">
        <v>50.9</v>
      </c>
      <c r="N1484">
        <v>154.69</v>
      </c>
      <c r="O1484">
        <v>90.08</v>
      </c>
      <c r="P1484">
        <v>136.16999999999999</v>
      </c>
      <c r="Q1484">
        <v>29.0743145</v>
      </c>
      <c r="R1484">
        <v>161.63</v>
      </c>
      <c r="S1484">
        <v>70.102500000000006</v>
      </c>
      <c r="T1484">
        <v>29.75</v>
      </c>
      <c r="U1484">
        <v>38.795000000000002</v>
      </c>
      <c r="V1484">
        <v>54.42</v>
      </c>
      <c r="W1484">
        <v>69.680000000000007</v>
      </c>
      <c r="X1484">
        <v>8.8094681789999996</v>
      </c>
      <c r="Y1484">
        <v>142.07422475000001</v>
      </c>
      <c r="Z1484" s="59">
        <v>3192.52</v>
      </c>
      <c r="AA1484" s="11">
        <f t="shared" si="791"/>
        <v>-2.6802465826856081E-2</v>
      </c>
      <c r="AB1484" s="11">
        <f t="shared" si="792"/>
        <v>4.2176296921137002E-4</v>
      </c>
      <c r="AC1484" s="11">
        <f t="shared" si="793"/>
        <v>1.6606668943952574E-2</v>
      </c>
      <c r="AD1484" s="11"/>
      <c r="AE1484" s="11">
        <f t="shared" si="794"/>
        <v>1.5201900237529653E-2</v>
      </c>
      <c r="AF1484" s="11">
        <f t="shared" si="795"/>
        <v>2.2739198880530331E-3</v>
      </c>
      <c r="AG1484" s="11">
        <f t="shared" si="796"/>
        <v>2.204288747031935E-3</v>
      </c>
      <c r="AH1484" s="11">
        <f t="shared" si="797"/>
        <v>1.2483696664803423E-2</v>
      </c>
      <c r="AI1484" s="11">
        <f t="shared" si="798"/>
        <v>1.0351626684193205E-2</v>
      </c>
      <c r="AJ1484" s="11">
        <f t="shared" si="799"/>
        <v>-2.1153846153846079E-2</v>
      </c>
      <c r="AK1484" s="11">
        <f t="shared" si="800"/>
        <v>3.7163052190827273E-3</v>
      </c>
      <c r="AL1484" s="11">
        <f t="shared" si="801"/>
        <v>4.7374654559810825E-3</v>
      </c>
      <c r="AM1484" s="11">
        <f t="shared" si="802"/>
        <v>2.0729416337370576E-3</v>
      </c>
      <c r="AN1484" s="11">
        <f t="shared" si="803"/>
        <v>8.3958356655098321E-3</v>
      </c>
      <c r="AO1484" s="11">
        <f t="shared" si="804"/>
        <v>1.4709127013310397E-3</v>
      </c>
      <c r="AP1484" s="11">
        <f t="shared" si="805"/>
        <v>-6.1951471347445608E-3</v>
      </c>
      <c r="AQ1484" s="11">
        <f t="shared" si="806"/>
        <v>9.2890760465702549E-4</v>
      </c>
      <c r="AR1484" s="11">
        <f t="shared" si="807"/>
        <v>2.395081146779221E-3</v>
      </c>
      <c r="AS1484" s="11">
        <f t="shared" si="808"/>
        <v>-1.2612014603385346E-2</v>
      </c>
      <c r="AT1484" s="11">
        <f t="shared" si="809"/>
        <v>-2.2648259182748043E-2</v>
      </c>
      <c r="AU1484" s="11">
        <f t="shared" si="810"/>
        <v>9.4602114635504719E-3</v>
      </c>
      <c r="AV1484" s="11">
        <f t="shared" si="811"/>
        <v>-2.7193359095463165E-3</v>
      </c>
      <c r="AW1484" s="11">
        <f t="shared" si="812"/>
        <v>-1.57232704690623E-2</v>
      </c>
      <c r="AX1484" s="11">
        <f t="shared" si="781"/>
        <v>5.3244986097145119E-3</v>
      </c>
      <c r="AY1484" s="11">
        <f t="shared" si="782"/>
        <v>4.3244733856862005E-4</v>
      </c>
      <c r="BA1484" s="19">
        <f t="shared" si="783"/>
        <v>3.1985388033894152E-3</v>
      </c>
      <c r="BB1484" s="19">
        <f t="shared" si="784"/>
        <v>4.2451175890553805E-4</v>
      </c>
      <c r="BC1484" s="19">
        <f t="shared" si="785"/>
        <v>-4.449272667505097E-3</v>
      </c>
      <c r="BD1484" s="19">
        <f t="shared" si="786"/>
        <v>4.3244733856862005E-4</v>
      </c>
      <c r="BE1484" s="19">
        <f t="shared" si="787"/>
        <v>3.0914356287862405E-3</v>
      </c>
      <c r="BF1484" s="19">
        <f t="shared" si="788"/>
        <v>3.1740858430236342E-4</v>
      </c>
      <c r="BG1484" s="19">
        <f t="shared" si="789"/>
        <v>-4.5563758421082717E-3</v>
      </c>
      <c r="BH1484" s="11">
        <f t="shared" si="790"/>
        <v>3.2534416396544542E-4</v>
      </c>
    </row>
    <row r="1485" spans="1:60" x14ac:dyDescent="0.2">
      <c r="A1485" s="1">
        <v>43815</v>
      </c>
      <c r="B1485">
        <v>36.11</v>
      </c>
      <c r="C1485">
        <v>119.36</v>
      </c>
      <c r="D1485">
        <v>385.95</v>
      </c>
      <c r="F1485">
        <v>63.5</v>
      </c>
      <c r="G1485">
        <v>57.7</v>
      </c>
      <c r="H1485">
        <v>68.034999999999997</v>
      </c>
      <c r="I1485">
        <v>54.22</v>
      </c>
      <c r="J1485">
        <v>61.23</v>
      </c>
      <c r="K1485">
        <v>66.349999999999994</v>
      </c>
      <c r="L1485">
        <v>88.460499999999996</v>
      </c>
      <c r="M1485">
        <v>50.72</v>
      </c>
      <c r="N1485">
        <v>155.53</v>
      </c>
      <c r="O1485">
        <v>89.43</v>
      </c>
      <c r="P1485">
        <v>137.06</v>
      </c>
      <c r="Q1485">
        <v>29.14228043</v>
      </c>
      <c r="R1485">
        <v>161.96</v>
      </c>
      <c r="S1485">
        <v>69.965000000000003</v>
      </c>
      <c r="T1485">
        <v>30.05</v>
      </c>
      <c r="U1485">
        <v>39.363</v>
      </c>
      <c r="V1485">
        <v>54.42</v>
      </c>
      <c r="W1485">
        <v>70</v>
      </c>
      <c r="X1485">
        <v>8.8094681789999996</v>
      </c>
      <c r="Y1485">
        <v>142.75980625</v>
      </c>
      <c r="Z1485" s="59">
        <v>3191.45</v>
      </c>
      <c r="AA1485" s="11">
        <f t="shared" si="791"/>
        <v>-5.5081244836133747E-3</v>
      </c>
      <c r="AB1485" s="11">
        <f t="shared" si="792"/>
        <v>6.4080944350759506E-3</v>
      </c>
      <c r="AC1485" s="11">
        <f t="shared" si="793"/>
        <v>-2.429631161312007E-3</v>
      </c>
      <c r="AD1485" s="11"/>
      <c r="AE1485" s="11">
        <f t="shared" si="794"/>
        <v>-9.5148962720323915E-3</v>
      </c>
      <c r="AF1485" s="11">
        <f t="shared" si="795"/>
        <v>6.9808027923212723E-3</v>
      </c>
      <c r="AG1485" s="11">
        <f t="shared" si="796"/>
        <v>4.2881709954312175E-3</v>
      </c>
      <c r="AH1485" s="11">
        <f t="shared" si="797"/>
        <v>-2.2083179977917533E-3</v>
      </c>
      <c r="AI1485" s="11">
        <f t="shared" si="798"/>
        <v>-4.2283298097252064E-3</v>
      </c>
      <c r="AJ1485" s="11">
        <f t="shared" si="799"/>
        <v>2.7202659815626085E-3</v>
      </c>
      <c r="AK1485" s="11">
        <f t="shared" si="800"/>
        <v>-1.197882345057133E-2</v>
      </c>
      <c r="AL1485" s="11">
        <f t="shared" si="801"/>
        <v>-3.5363457760314576E-3</v>
      </c>
      <c r="AM1485" s="11">
        <f t="shared" si="802"/>
        <v>5.4302152692482508E-3</v>
      </c>
      <c r="AN1485" s="11">
        <f t="shared" si="803"/>
        <v>-7.2158081705150368E-3</v>
      </c>
      <c r="AO1485" s="11">
        <f t="shared" si="804"/>
        <v>6.5359477124184995E-3</v>
      </c>
      <c r="AP1485" s="11">
        <f t="shared" si="805"/>
        <v>2.3376623376623051E-3</v>
      </c>
      <c r="AQ1485" s="11">
        <f t="shared" si="806"/>
        <v>2.041700179422179E-3</v>
      </c>
      <c r="AR1485" s="11">
        <f t="shared" si="807"/>
        <v>-1.9614136443065755E-3</v>
      </c>
      <c r="AS1485" s="11">
        <f t="shared" si="808"/>
        <v>1.0084033613445342E-2</v>
      </c>
      <c r="AT1485" s="11">
        <f t="shared" si="809"/>
        <v>1.4641061992524795E-2</v>
      </c>
      <c r="AU1485" s="11">
        <f t="shared" si="810"/>
        <v>0</v>
      </c>
      <c r="AV1485" s="11">
        <f t="shared" si="811"/>
        <v>4.5924225028701748E-3</v>
      </c>
      <c r="AW1485" s="11">
        <f t="shared" si="812"/>
        <v>0</v>
      </c>
      <c r="AX1485" s="11">
        <f t="shared" si="781"/>
        <v>4.8255163891013364E-3</v>
      </c>
      <c r="AY1485" s="11">
        <f t="shared" si="782"/>
        <v>-3.3515843283682401E-4</v>
      </c>
      <c r="BA1485" s="19">
        <f t="shared" si="783"/>
        <v>-2.8341452741729799E-4</v>
      </c>
      <c r="BB1485" s="19">
        <f t="shared" si="784"/>
        <v>-1.2419019882439208E-3</v>
      </c>
      <c r="BC1485" s="19">
        <f t="shared" si="785"/>
        <v>4.2779151291321565E-3</v>
      </c>
      <c r="BD1485" s="19">
        <f t="shared" si="786"/>
        <v>-3.3515843283682401E-4</v>
      </c>
      <c r="BE1485" s="19">
        <f t="shared" si="787"/>
        <v>-3.9051770202047263E-4</v>
      </c>
      <c r="BF1485" s="19">
        <f t="shared" si="788"/>
        <v>-1.3490051628470955E-3</v>
      </c>
      <c r="BG1485" s="19">
        <f t="shared" si="789"/>
        <v>4.1708119545289819E-3</v>
      </c>
      <c r="BH1485" s="11">
        <f t="shared" si="790"/>
        <v>-4.4226160743999864E-4</v>
      </c>
    </row>
    <row r="1486" spans="1:60" x14ac:dyDescent="0.2">
      <c r="A1486" s="1">
        <v>43812</v>
      </c>
      <c r="B1486">
        <v>35.65</v>
      </c>
      <c r="C1486">
        <v>117.96</v>
      </c>
      <c r="D1486">
        <v>386.47</v>
      </c>
      <c r="F1486">
        <v>63.82</v>
      </c>
      <c r="G1486">
        <v>57.79</v>
      </c>
      <c r="H1486">
        <v>67.343500000000006</v>
      </c>
      <c r="I1486">
        <v>53.79</v>
      </c>
      <c r="J1486">
        <v>60.81</v>
      </c>
      <c r="K1486">
        <v>63.54</v>
      </c>
      <c r="L1486">
        <v>88.046999999999997</v>
      </c>
      <c r="M1486">
        <v>50.24</v>
      </c>
      <c r="N1486">
        <v>154.53</v>
      </c>
      <c r="O1486">
        <v>87.84</v>
      </c>
      <c r="P1486">
        <v>137.94</v>
      </c>
      <c r="Q1486">
        <v>28.893072020000002</v>
      </c>
      <c r="R1486">
        <v>161.13</v>
      </c>
      <c r="S1486">
        <v>68.787499999999994</v>
      </c>
      <c r="T1486">
        <v>28.49</v>
      </c>
      <c r="U1486">
        <v>38.557000000000002</v>
      </c>
      <c r="V1486">
        <v>54.42</v>
      </c>
      <c r="W1486">
        <v>69.23</v>
      </c>
      <c r="X1486">
        <v>8.6593600950000003</v>
      </c>
      <c r="Y1486">
        <v>141.12109924999999</v>
      </c>
      <c r="Z1486" s="59">
        <v>3168.8</v>
      </c>
      <c r="AA1486" s="11">
        <f t="shared" si="791"/>
        <v>-1.2738853503184711E-2</v>
      </c>
      <c r="AB1486" s="11">
        <f t="shared" si="792"/>
        <v>-1.172922252010733E-2</v>
      </c>
      <c r="AC1486" s="11">
        <f t="shared" si="793"/>
        <v>1.3473247830031454E-3</v>
      </c>
      <c r="AD1486" s="11"/>
      <c r="AE1486" s="11">
        <f t="shared" si="794"/>
        <v>5.039370078740113E-3</v>
      </c>
      <c r="AF1486" s="11">
        <f t="shared" si="795"/>
        <v>1.5597920277294897E-3</v>
      </c>
      <c r="AG1486" s="11">
        <f t="shared" si="796"/>
        <v>-1.0163886235025954E-2</v>
      </c>
      <c r="AH1486" s="11">
        <f t="shared" si="797"/>
        <v>-7.9306528956104572E-3</v>
      </c>
      <c r="AI1486" s="11">
        <f t="shared" si="798"/>
        <v>-6.8593826555609638E-3</v>
      </c>
      <c r="AJ1486" s="11">
        <f t="shared" si="799"/>
        <v>-4.2351168048229026E-2</v>
      </c>
      <c r="AK1486" s="11">
        <f t="shared" si="800"/>
        <v>-4.6744026995099164E-3</v>
      </c>
      <c r="AL1486" s="11">
        <f t="shared" si="801"/>
        <v>-9.4637223974762819E-3</v>
      </c>
      <c r="AM1486" s="11">
        <f t="shared" si="802"/>
        <v>-6.4296277245547984E-3</v>
      </c>
      <c r="AN1486" s="11">
        <f t="shared" si="803"/>
        <v>-1.7779268701777928E-2</v>
      </c>
      <c r="AO1486" s="11">
        <f t="shared" si="804"/>
        <v>6.4205457463883953E-3</v>
      </c>
      <c r="AP1486" s="11">
        <f t="shared" si="805"/>
        <v>-8.5514381964238995E-3</v>
      </c>
      <c r="AQ1486" s="11">
        <f t="shared" si="806"/>
        <v>-5.1247221536182552E-3</v>
      </c>
      <c r="AR1486" s="11">
        <f t="shared" si="807"/>
        <v>-1.6829843493175289E-2</v>
      </c>
      <c r="AS1486" s="11">
        <f t="shared" si="808"/>
        <v>-5.1913477537437691E-2</v>
      </c>
      <c r="AT1486" s="11">
        <f t="shared" si="809"/>
        <v>-2.0476081599471563E-2</v>
      </c>
      <c r="AU1486" s="11">
        <f t="shared" si="810"/>
        <v>0</v>
      </c>
      <c r="AV1486" s="11">
        <f t="shared" si="811"/>
        <v>-1.0999999999999899E-2</v>
      </c>
      <c r="AW1486" s="11">
        <f t="shared" si="812"/>
        <v>-1.7039403622323812E-2</v>
      </c>
      <c r="AX1486" s="11">
        <f t="shared" si="781"/>
        <v>-1.1478770131771676E-2</v>
      </c>
      <c r="AY1486" s="11">
        <f t="shared" si="782"/>
        <v>-7.0970875307461156E-3</v>
      </c>
      <c r="BA1486" s="19">
        <f t="shared" si="783"/>
        <v>-4.9451611806365292E-3</v>
      </c>
      <c r="BB1486" s="19">
        <f t="shared" si="784"/>
        <v>-1.1211058084643052E-2</v>
      </c>
      <c r="BC1486" s="19">
        <f t="shared" si="785"/>
        <v>-1.6732787317224773E-2</v>
      </c>
      <c r="BD1486" s="19">
        <f t="shared" si="786"/>
        <v>-7.0970875307461156E-3</v>
      </c>
      <c r="BE1486" s="19">
        <f t="shared" si="787"/>
        <v>-5.0522643552397039E-3</v>
      </c>
      <c r="BF1486" s="19">
        <f t="shared" si="788"/>
        <v>-1.1318161259246227E-2</v>
      </c>
      <c r="BG1486" s="19">
        <f t="shared" si="789"/>
        <v>-1.6839890491827946E-2</v>
      </c>
      <c r="BH1486" s="11">
        <f t="shared" si="790"/>
        <v>-7.2041907053492903E-3</v>
      </c>
    </row>
    <row r="1487" spans="1:60" x14ac:dyDescent="0.2">
      <c r="A1487" s="1">
        <v>43811</v>
      </c>
      <c r="B1487">
        <v>36.1</v>
      </c>
      <c r="C1487">
        <v>118.81</v>
      </c>
      <c r="D1487">
        <v>384.05</v>
      </c>
      <c r="F1487">
        <v>63.94</v>
      </c>
      <c r="G1487">
        <v>57.55</v>
      </c>
      <c r="H1487">
        <v>67.424499999999995</v>
      </c>
      <c r="I1487">
        <v>54.36</v>
      </c>
      <c r="J1487">
        <v>61.17</v>
      </c>
      <c r="K1487">
        <v>62.49</v>
      </c>
      <c r="L1487">
        <v>88.016499999999994</v>
      </c>
      <c r="M1487">
        <v>50.69</v>
      </c>
      <c r="N1487">
        <v>153.24</v>
      </c>
      <c r="O1487">
        <v>88.73</v>
      </c>
      <c r="P1487">
        <v>137.18</v>
      </c>
      <c r="Q1487">
        <v>28.961037950000001</v>
      </c>
      <c r="R1487">
        <v>158.59</v>
      </c>
      <c r="S1487">
        <v>67.864999999999995</v>
      </c>
      <c r="T1487">
        <v>28.69</v>
      </c>
      <c r="U1487">
        <v>37.204999999999998</v>
      </c>
      <c r="V1487">
        <v>54.14</v>
      </c>
      <c r="W1487">
        <v>70.34</v>
      </c>
      <c r="X1487">
        <v>8.7437958919999996</v>
      </c>
      <c r="Y1487">
        <v>140.92880199999999</v>
      </c>
      <c r="Z1487" s="59">
        <v>3168.57</v>
      </c>
      <c r="AA1487" s="11">
        <f t="shared" si="791"/>
        <v>1.2622720897615736E-2</v>
      </c>
      <c r="AB1487" s="11">
        <f t="shared" si="792"/>
        <v>7.2058324855883704E-3</v>
      </c>
      <c r="AC1487" s="11">
        <f t="shared" si="793"/>
        <v>-6.2618055735245148E-3</v>
      </c>
      <c r="AD1487" s="11"/>
      <c r="AE1487" s="11">
        <f t="shared" si="794"/>
        <v>1.8802883108743895E-3</v>
      </c>
      <c r="AF1487" s="11">
        <f t="shared" si="795"/>
        <v>-4.1529676414604477E-3</v>
      </c>
      <c r="AG1487" s="11">
        <f t="shared" si="796"/>
        <v>1.2027886878465122E-3</v>
      </c>
      <c r="AH1487" s="11">
        <f t="shared" si="797"/>
        <v>1.0596765197992131E-2</v>
      </c>
      <c r="AI1487" s="11">
        <f t="shared" si="798"/>
        <v>5.9200789343858418E-3</v>
      </c>
      <c r="AJ1487" s="11">
        <f t="shared" si="799"/>
        <v>-1.6525023607176559E-2</v>
      </c>
      <c r="AK1487" s="11">
        <f t="shared" si="800"/>
        <v>-3.4640589685053236E-4</v>
      </c>
      <c r="AL1487" s="11">
        <f t="shared" si="801"/>
        <v>8.9570063694266455E-3</v>
      </c>
      <c r="AM1487" s="11">
        <f t="shared" si="802"/>
        <v>-8.3478936128906778E-3</v>
      </c>
      <c r="AN1487" s="11">
        <f t="shared" si="803"/>
        <v>1.0132058287795953E-2</v>
      </c>
      <c r="AO1487" s="11">
        <f t="shared" si="804"/>
        <v>-5.5096418732781816E-3</v>
      </c>
      <c r="AP1487" s="11">
        <f t="shared" si="805"/>
        <v>2.352326189231535E-3</v>
      </c>
      <c r="AQ1487" s="11">
        <f t="shared" si="806"/>
        <v>-1.5763669087072496E-2</v>
      </c>
      <c r="AR1487" s="11">
        <f t="shared" si="807"/>
        <v>-1.3410866799927312E-2</v>
      </c>
      <c r="AS1487" s="11">
        <f t="shared" si="808"/>
        <v>7.0200070200070463E-3</v>
      </c>
      <c r="AT1487" s="11">
        <f t="shared" si="809"/>
        <v>-3.5064968747568592E-2</v>
      </c>
      <c r="AU1487" s="11">
        <f t="shared" si="810"/>
        <v>-5.1451672179345653E-3</v>
      </c>
      <c r="AV1487" s="11">
        <f t="shared" si="811"/>
        <v>1.6033511483460883E-2</v>
      </c>
      <c r="AW1487" s="11">
        <f t="shared" si="812"/>
        <v>9.7508125396879031E-3</v>
      </c>
      <c r="AX1487" s="11">
        <f t="shared" si="781"/>
        <v>-1.3626399668226208E-3</v>
      </c>
      <c r="AY1487" s="11">
        <f t="shared" si="782"/>
        <v>-7.2582681141186711E-5</v>
      </c>
      <c r="BA1487" s="19">
        <f t="shared" si="783"/>
        <v>3.2990889092760251E-3</v>
      </c>
      <c r="BB1487" s="19">
        <f t="shared" si="784"/>
        <v>-4.2093690116949689E-4</v>
      </c>
      <c r="BC1487" s="19">
        <f t="shared" si="785"/>
        <v>-4.7428725970212193E-3</v>
      </c>
      <c r="BD1487" s="19">
        <f t="shared" si="786"/>
        <v>-7.2582681141186711E-5</v>
      </c>
      <c r="BE1487" s="19">
        <f t="shared" si="787"/>
        <v>3.1919857346728504E-3</v>
      </c>
      <c r="BF1487" s="19">
        <f t="shared" si="788"/>
        <v>-5.2804007577267147E-4</v>
      </c>
      <c r="BG1487" s="19">
        <f t="shared" si="789"/>
        <v>-4.849975771624394E-3</v>
      </c>
      <c r="BH1487" s="11">
        <f t="shared" si="790"/>
        <v>-1.7968585574436134E-4</v>
      </c>
    </row>
    <row r="1488" spans="1:60" x14ac:dyDescent="0.2">
      <c r="A1488" s="1">
        <v>43810</v>
      </c>
      <c r="B1488">
        <v>35.24</v>
      </c>
      <c r="C1488">
        <v>116.23</v>
      </c>
      <c r="D1488">
        <v>386.24</v>
      </c>
      <c r="F1488">
        <v>62.41</v>
      </c>
      <c r="G1488">
        <v>57.07</v>
      </c>
      <c r="H1488">
        <v>67.212500000000006</v>
      </c>
      <c r="I1488">
        <v>53.17</v>
      </c>
      <c r="J1488">
        <v>61.08</v>
      </c>
      <c r="K1488">
        <v>63.52</v>
      </c>
      <c r="L1488">
        <v>87.436000000000007</v>
      </c>
      <c r="M1488">
        <v>49.45</v>
      </c>
      <c r="N1488">
        <v>151.69999999999999</v>
      </c>
      <c r="O1488">
        <v>86.7</v>
      </c>
      <c r="P1488">
        <v>137.1</v>
      </c>
      <c r="Q1488">
        <v>28.825106089999998</v>
      </c>
      <c r="R1488">
        <v>156.38999999999999</v>
      </c>
      <c r="S1488">
        <v>67.692499999999995</v>
      </c>
      <c r="T1488">
        <v>28.42</v>
      </c>
      <c r="U1488">
        <v>37.308</v>
      </c>
      <c r="V1488">
        <v>53.95</v>
      </c>
      <c r="W1488">
        <v>68.959999999999994</v>
      </c>
      <c r="X1488">
        <v>8.5467790319999999</v>
      </c>
      <c r="Y1488">
        <v>141.0792955</v>
      </c>
      <c r="Z1488" s="59">
        <v>3141.63</v>
      </c>
      <c r="AA1488" s="11">
        <f t="shared" si="791"/>
        <v>-2.3822714681440371E-2</v>
      </c>
      <c r="AB1488" s="11">
        <f t="shared" si="792"/>
        <v>-2.1715343826277267E-2</v>
      </c>
      <c r="AC1488" s="11">
        <f t="shared" si="793"/>
        <v>5.7023825022783914E-3</v>
      </c>
      <c r="AD1488" s="11"/>
      <c r="AE1488" s="11">
        <f t="shared" si="794"/>
        <v>-2.3928683140444162E-2</v>
      </c>
      <c r="AF1488" s="11">
        <f t="shared" si="795"/>
        <v>-8.340573414422181E-3</v>
      </c>
      <c r="AG1488" s="11">
        <f t="shared" si="796"/>
        <v>-3.1442576511503395E-3</v>
      </c>
      <c r="AH1488" s="11">
        <f t="shared" si="797"/>
        <v>-2.1891096394407561E-2</v>
      </c>
      <c r="AI1488" s="11">
        <f t="shared" si="798"/>
        <v>-1.4713094654242864E-3</v>
      </c>
      <c r="AJ1488" s="11">
        <f t="shared" si="799"/>
        <v>1.6482637221955532E-2</v>
      </c>
      <c r="AK1488" s="11">
        <f t="shared" si="800"/>
        <v>-6.5953542801632237E-3</v>
      </c>
      <c r="AL1488" s="11">
        <f t="shared" si="801"/>
        <v>-2.4462418623002469E-2</v>
      </c>
      <c r="AM1488" s="11">
        <f t="shared" si="802"/>
        <v>-1.0049595405899336E-2</v>
      </c>
      <c r="AN1488" s="11">
        <f t="shared" si="803"/>
        <v>-2.2878395131297191E-2</v>
      </c>
      <c r="AO1488" s="11">
        <f t="shared" si="804"/>
        <v>-5.8317538999863583E-4</v>
      </c>
      <c r="AP1488" s="11">
        <f t="shared" si="805"/>
        <v>-4.6936114732726297E-3</v>
      </c>
      <c r="AQ1488" s="11">
        <f t="shared" si="806"/>
        <v>-1.3872249196040243E-2</v>
      </c>
      <c r="AR1488" s="11">
        <f t="shared" si="807"/>
        <v>-2.5418109482059359E-3</v>
      </c>
      <c r="AS1488" s="11">
        <f t="shared" si="808"/>
        <v>-9.4109445799930302E-3</v>
      </c>
      <c r="AT1488" s="11">
        <f t="shared" si="809"/>
        <v>2.7684451014649003E-3</v>
      </c>
      <c r="AU1488" s="11">
        <f t="shared" si="810"/>
        <v>-3.5094200221646998E-3</v>
      </c>
      <c r="AV1488" s="11">
        <f t="shared" si="811"/>
        <v>-1.9618993460335687E-2</v>
      </c>
      <c r="AW1488" s="11">
        <f t="shared" si="812"/>
        <v>-2.2532188815186927E-2</v>
      </c>
      <c r="AX1488" s="11">
        <f t="shared" si="781"/>
        <v>1.0678690080683229E-3</v>
      </c>
      <c r="AY1488" s="11">
        <f t="shared" si="782"/>
        <v>-8.5022581164374555E-3</v>
      </c>
      <c r="BA1488" s="19">
        <f t="shared" si="783"/>
        <v>-1.3877183800837642E-2</v>
      </c>
      <c r="BB1488" s="19">
        <f t="shared" si="784"/>
        <v>-6.78140281838778E-3</v>
      </c>
      <c r="BC1488" s="19">
        <f t="shared" si="785"/>
        <v>-8.4561616140491624E-3</v>
      </c>
      <c r="BD1488" s="19">
        <f t="shared" si="786"/>
        <v>-8.5022581164374555E-3</v>
      </c>
      <c r="BE1488" s="19">
        <f t="shared" si="787"/>
        <v>-1.3984286975440817E-2</v>
      </c>
      <c r="BF1488" s="19">
        <f t="shared" si="788"/>
        <v>-6.8885059929909547E-3</v>
      </c>
      <c r="BG1488" s="19">
        <f t="shared" si="789"/>
        <v>-8.5632647886523371E-3</v>
      </c>
      <c r="BH1488" s="11">
        <f t="shared" si="790"/>
        <v>-8.6093612910406302E-3</v>
      </c>
    </row>
    <row r="1489" spans="1:60" x14ac:dyDescent="0.2">
      <c r="A1489" s="1">
        <v>43809</v>
      </c>
      <c r="B1489">
        <v>35.11</v>
      </c>
      <c r="C1489">
        <v>117.89</v>
      </c>
      <c r="D1489">
        <v>384.44</v>
      </c>
      <c r="F1489">
        <v>62.09</v>
      </c>
      <c r="G1489">
        <v>56.59</v>
      </c>
      <c r="H1489">
        <v>67.144499999999994</v>
      </c>
      <c r="I1489">
        <v>53.69</v>
      </c>
      <c r="J1489">
        <v>61.23</v>
      </c>
      <c r="K1489">
        <v>64.569999999999993</v>
      </c>
      <c r="L1489">
        <v>86.960499999999996</v>
      </c>
      <c r="M1489">
        <v>49.67</v>
      </c>
      <c r="N1489">
        <v>151.13</v>
      </c>
      <c r="O1489">
        <v>86.56</v>
      </c>
      <c r="P1489">
        <v>136.27000000000001</v>
      </c>
      <c r="Q1489">
        <v>28.74203662</v>
      </c>
      <c r="R1489">
        <v>156.4</v>
      </c>
      <c r="S1489">
        <v>67.12</v>
      </c>
      <c r="T1489">
        <v>27.89</v>
      </c>
      <c r="U1489">
        <v>36.799999999999997</v>
      </c>
      <c r="V1489">
        <v>53.77</v>
      </c>
      <c r="W1489">
        <v>69.06</v>
      </c>
      <c r="X1489">
        <v>8.5092520109999992</v>
      </c>
      <c r="Y1489">
        <v>140.1763345</v>
      </c>
      <c r="Z1489" s="59">
        <v>3132.52</v>
      </c>
      <c r="AA1489" s="11">
        <f t="shared" si="791"/>
        <v>-3.6889897843360719E-3</v>
      </c>
      <c r="AB1489" s="11">
        <f t="shared" si="792"/>
        <v>1.4282027015400489E-2</v>
      </c>
      <c r="AC1489" s="11">
        <f t="shared" si="793"/>
        <v>-4.660314830157497E-3</v>
      </c>
      <c r="AD1489" s="11"/>
      <c r="AE1489" s="11">
        <f t="shared" si="794"/>
        <v>-5.1273834321421408E-3</v>
      </c>
      <c r="AF1489" s="11">
        <f t="shared" si="795"/>
        <v>-8.4107236726825851E-3</v>
      </c>
      <c r="AG1489" s="11">
        <f t="shared" si="796"/>
        <v>-1.0117165705785247E-3</v>
      </c>
      <c r="AH1489" s="11">
        <f t="shared" si="797"/>
        <v>9.7799511002443218E-3</v>
      </c>
      <c r="AI1489" s="11">
        <f t="shared" si="798"/>
        <v>2.4557956777995216E-3</v>
      </c>
      <c r="AJ1489" s="11">
        <f t="shared" si="799"/>
        <v>1.6530226700251838E-2</v>
      </c>
      <c r="AK1489" s="11">
        <f t="shared" si="800"/>
        <v>-5.4382634155268894E-3</v>
      </c>
      <c r="AL1489" s="11">
        <f t="shared" si="801"/>
        <v>4.4489383215369216E-3</v>
      </c>
      <c r="AM1489" s="11">
        <f t="shared" si="802"/>
        <v>-3.7574159525378681E-3</v>
      </c>
      <c r="AN1489" s="11">
        <f t="shared" si="803"/>
        <v>-1.6147635524798032E-3</v>
      </c>
      <c r="AO1489" s="11">
        <f t="shared" si="804"/>
        <v>-6.0539752005833725E-3</v>
      </c>
      <c r="AP1489" s="11">
        <f t="shared" si="805"/>
        <v>-2.8818443804033977E-3</v>
      </c>
      <c r="AQ1489" s="11">
        <f t="shared" si="806"/>
        <v>6.3942707334341264E-5</v>
      </c>
      <c r="AR1489" s="11">
        <f t="shared" si="807"/>
        <v>-8.457362337038643E-3</v>
      </c>
      <c r="AS1489" s="11">
        <f t="shared" si="808"/>
        <v>-1.8648838845883198E-2</v>
      </c>
      <c r="AT1489" s="11">
        <f t="shared" si="809"/>
        <v>-1.3616382545298622E-2</v>
      </c>
      <c r="AU1489" s="11">
        <f t="shared" si="810"/>
        <v>-3.3364226135310648E-3</v>
      </c>
      <c r="AV1489" s="11">
        <f t="shared" si="811"/>
        <v>1.4501160092807996E-3</v>
      </c>
      <c r="AW1489" s="11">
        <f t="shared" si="812"/>
        <v>-4.3907793637223413E-3</v>
      </c>
      <c r="AX1489" s="11">
        <f t="shared" si="781"/>
        <v>-6.4003792817352023E-3</v>
      </c>
      <c r="AY1489" s="11">
        <f t="shared" si="782"/>
        <v>-2.8997685914636806E-3</v>
      </c>
      <c r="BA1489" s="19">
        <f t="shared" si="783"/>
        <v>1.6612140367828449E-4</v>
      </c>
      <c r="BB1489" s="19">
        <f t="shared" si="784"/>
        <v>4.6108727475711875E-4</v>
      </c>
      <c r="BC1489" s="19">
        <f t="shared" si="785"/>
        <v>-6.6670132838242413E-3</v>
      </c>
      <c r="BD1489" s="19">
        <f t="shared" si="786"/>
        <v>-2.8997685914636806E-3</v>
      </c>
      <c r="BE1489" s="19">
        <f t="shared" si="787"/>
        <v>5.901822907510987E-5</v>
      </c>
      <c r="BF1489" s="19">
        <f t="shared" si="788"/>
        <v>3.5398410015394412E-4</v>
      </c>
      <c r="BG1489" s="19">
        <f t="shared" si="789"/>
        <v>-6.774116458427416E-3</v>
      </c>
      <c r="BH1489" s="11">
        <f t="shared" si="790"/>
        <v>-3.0068717660668553E-3</v>
      </c>
    </row>
    <row r="1490" spans="1:60" x14ac:dyDescent="0.2">
      <c r="A1490" s="1">
        <v>43808</v>
      </c>
      <c r="B1490">
        <v>35.380000000000003</v>
      </c>
      <c r="C1490">
        <v>117.3</v>
      </c>
      <c r="D1490">
        <v>383.34</v>
      </c>
      <c r="F1490">
        <v>61.28</v>
      </c>
      <c r="G1490">
        <v>56.53</v>
      </c>
      <c r="H1490">
        <v>67.149500000000003</v>
      </c>
      <c r="I1490">
        <v>53.92</v>
      </c>
      <c r="J1490">
        <v>61.01</v>
      </c>
      <c r="K1490">
        <v>65.94</v>
      </c>
      <c r="L1490">
        <v>87.475499999999997</v>
      </c>
      <c r="M1490">
        <v>49.6</v>
      </c>
      <c r="N1490">
        <v>151.36000000000001</v>
      </c>
      <c r="O1490">
        <v>86.44</v>
      </c>
      <c r="P1490">
        <v>137.16</v>
      </c>
      <c r="Q1490">
        <v>28.726933079999998</v>
      </c>
      <c r="R1490">
        <v>157.47999999999999</v>
      </c>
      <c r="S1490">
        <v>66.73</v>
      </c>
      <c r="T1490">
        <v>27.68</v>
      </c>
      <c r="U1490">
        <v>36.978999999999999</v>
      </c>
      <c r="V1490">
        <v>54.07</v>
      </c>
      <c r="W1490">
        <v>69.66</v>
      </c>
      <c r="X1490">
        <v>8.4529614790000007</v>
      </c>
      <c r="Y1490">
        <v>141.99061725000001</v>
      </c>
      <c r="Z1490" s="59">
        <v>3135.96</v>
      </c>
      <c r="AA1490" s="11">
        <f t="shared" si="791"/>
        <v>7.6901167758474109E-3</v>
      </c>
      <c r="AB1490" s="11">
        <f t="shared" si="792"/>
        <v>-5.0046653660191787E-3</v>
      </c>
      <c r="AC1490" s="11">
        <f t="shared" si="793"/>
        <v>-2.8613047549683746E-3</v>
      </c>
      <c r="AD1490" s="11"/>
      <c r="AE1490" s="11">
        <f t="shared" si="794"/>
        <v>-1.3045578998228446E-2</v>
      </c>
      <c r="AF1490" s="11">
        <f t="shared" si="795"/>
        <v>-1.0602579961124237E-3</v>
      </c>
      <c r="AG1490" s="11">
        <f t="shared" si="796"/>
        <v>7.4466263059624893E-5</v>
      </c>
      <c r="AH1490" s="11">
        <f t="shared" si="797"/>
        <v>4.283851741478939E-3</v>
      </c>
      <c r="AI1490" s="11">
        <f t="shared" si="798"/>
        <v>-3.5930099624367218E-3</v>
      </c>
      <c r="AJ1490" s="11">
        <f t="shared" si="799"/>
        <v>2.1217283568220502E-2</v>
      </c>
      <c r="AK1490" s="11">
        <f t="shared" si="800"/>
        <v>5.9222290580205339E-3</v>
      </c>
      <c r="AL1490" s="11">
        <f t="shared" si="801"/>
        <v>-1.4093013891685047E-3</v>
      </c>
      <c r="AM1490" s="11">
        <f t="shared" si="802"/>
        <v>1.5218685899558437E-3</v>
      </c>
      <c r="AN1490" s="11">
        <f t="shared" si="803"/>
        <v>-1.3863216266174483E-3</v>
      </c>
      <c r="AO1490" s="11">
        <f t="shared" si="804"/>
        <v>6.5311513906214369E-3</v>
      </c>
      <c r="AP1490" s="11">
        <f t="shared" si="805"/>
        <v>-5.2548607461910812E-4</v>
      </c>
      <c r="AQ1490" s="11">
        <f t="shared" si="806"/>
        <v>6.9053708439896777E-3</v>
      </c>
      <c r="AR1490" s="11">
        <f t="shared" si="807"/>
        <v>-5.8104886769964059E-3</v>
      </c>
      <c r="AS1490" s="11">
        <f t="shared" si="808"/>
        <v>-7.5295804948010137E-3</v>
      </c>
      <c r="AT1490" s="11">
        <f t="shared" si="809"/>
        <v>4.8641304347827319E-3</v>
      </c>
      <c r="AU1490" s="11">
        <f t="shared" si="810"/>
        <v>5.5793193230424531E-3</v>
      </c>
      <c r="AV1490" s="11">
        <f t="shared" si="811"/>
        <v>8.6880973066898459E-3</v>
      </c>
      <c r="AW1490" s="11">
        <f t="shared" si="812"/>
        <v>-6.6152150538297816E-3</v>
      </c>
      <c r="AX1490" s="11">
        <f t="shared" si="781"/>
        <v>1.2942860551115487E-2</v>
      </c>
      <c r="AY1490" s="11">
        <f t="shared" si="782"/>
        <v>1.0981573940469502E-3</v>
      </c>
      <c r="BA1490" s="19">
        <f t="shared" si="783"/>
        <v>-1.4176246192774927E-3</v>
      </c>
      <c r="BB1490" s="19">
        <f t="shared" si="784"/>
        <v>3.5348016942470667E-3</v>
      </c>
      <c r="BC1490" s="19">
        <f t="shared" si="785"/>
        <v>2.3780617792491243E-3</v>
      </c>
      <c r="BD1490" s="19">
        <f t="shared" si="786"/>
        <v>1.0981573940469502E-3</v>
      </c>
      <c r="BE1490" s="19">
        <f t="shared" si="787"/>
        <v>-1.5247277938806674E-3</v>
      </c>
      <c r="BF1490" s="19">
        <f t="shared" si="788"/>
        <v>3.427698519643892E-3</v>
      </c>
      <c r="BG1490" s="19">
        <f t="shared" si="789"/>
        <v>2.2709586046459496E-3</v>
      </c>
      <c r="BH1490" s="11">
        <f t="shared" si="790"/>
        <v>9.9105421944377554E-4</v>
      </c>
    </row>
    <row r="1491" spans="1:60" x14ac:dyDescent="0.2">
      <c r="A1491" s="1">
        <v>43805</v>
      </c>
      <c r="B1491">
        <v>35.54</v>
      </c>
      <c r="C1491">
        <v>118.01</v>
      </c>
      <c r="D1491">
        <v>386.86</v>
      </c>
      <c r="F1491">
        <v>59.95</v>
      </c>
      <c r="G1491">
        <v>56.81</v>
      </c>
      <c r="H1491">
        <v>66.969499999999996</v>
      </c>
      <c r="I1491">
        <v>54.37</v>
      </c>
      <c r="J1491">
        <v>61.19</v>
      </c>
      <c r="K1491">
        <v>62.74</v>
      </c>
      <c r="L1491">
        <v>87.58</v>
      </c>
      <c r="M1491">
        <v>49.8</v>
      </c>
      <c r="N1491">
        <v>151.75</v>
      </c>
      <c r="O1491">
        <v>86.98</v>
      </c>
      <c r="P1491">
        <v>137.36000000000001</v>
      </c>
      <c r="Q1491">
        <v>28.8477614</v>
      </c>
      <c r="R1491">
        <v>158.01</v>
      </c>
      <c r="S1491">
        <v>67.677499999999995</v>
      </c>
      <c r="T1491">
        <v>27.86</v>
      </c>
      <c r="U1491">
        <v>36.46</v>
      </c>
      <c r="V1491">
        <v>54.42</v>
      </c>
      <c r="W1491">
        <v>69.510000000000005</v>
      </c>
      <c r="X1491">
        <v>8.4623432350000005</v>
      </c>
      <c r="Y1491">
        <v>143.36178025000001</v>
      </c>
      <c r="Z1491" s="59">
        <v>3145.91</v>
      </c>
      <c r="AA1491" s="11">
        <f t="shared" si="791"/>
        <v>4.5223289994347216E-3</v>
      </c>
      <c r="AB1491" s="11">
        <f t="shared" si="792"/>
        <v>6.0528559249788394E-3</v>
      </c>
      <c r="AC1491" s="11">
        <f t="shared" si="793"/>
        <v>9.1824490008869386E-3</v>
      </c>
      <c r="AD1491" s="11"/>
      <c r="AE1491" s="11">
        <f t="shared" si="794"/>
        <v>-2.1703655352480422E-2</v>
      </c>
      <c r="AF1491" s="11">
        <f t="shared" si="795"/>
        <v>4.953122235980878E-3</v>
      </c>
      <c r="AG1491" s="11">
        <f t="shared" si="796"/>
        <v>-2.6805858569313168E-3</v>
      </c>
      <c r="AH1491" s="11">
        <f t="shared" si="797"/>
        <v>8.3456973293767334E-3</v>
      </c>
      <c r="AI1491" s="11">
        <f t="shared" si="798"/>
        <v>2.9503360104901066E-3</v>
      </c>
      <c r="AJ1491" s="11">
        <f t="shared" si="799"/>
        <v>-4.852896572641785E-2</v>
      </c>
      <c r="AK1491" s="11">
        <f t="shared" si="800"/>
        <v>1.1946202079440305E-3</v>
      </c>
      <c r="AL1491" s="11">
        <f t="shared" si="801"/>
        <v>4.0322580645160144E-3</v>
      </c>
      <c r="AM1491" s="11">
        <f t="shared" si="802"/>
        <v>2.5766384778012075E-3</v>
      </c>
      <c r="AN1491" s="11">
        <f t="shared" si="803"/>
        <v>6.2471078204535679E-3</v>
      </c>
      <c r="AO1491" s="11">
        <f t="shared" si="804"/>
        <v>1.4581510644504636E-3</v>
      </c>
      <c r="AP1491" s="11">
        <f t="shared" si="805"/>
        <v>4.2060988433227919E-3</v>
      </c>
      <c r="AQ1491" s="11">
        <f t="shared" si="806"/>
        <v>3.3655067310134346E-3</v>
      </c>
      <c r="AR1491" s="11">
        <f t="shared" si="807"/>
        <v>1.4199010939607293E-2</v>
      </c>
      <c r="AS1491" s="11">
        <f t="shared" si="808"/>
        <v>6.502890173410325E-3</v>
      </c>
      <c r="AT1491" s="11">
        <f t="shared" si="809"/>
        <v>-1.4034992833770521E-2</v>
      </c>
      <c r="AU1491" s="11">
        <f t="shared" si="810"/>
        <v>6.4730904383207832E-3</v>
      </c>
      <c r="AV1491" s="11">
        <f t="shared" si="811"/>
        <v>-2.1533161068043594E-3</v>
      </c>
      <c r="AW1491" s="11">
        <f t="shared" si="812"/>
        <v>1.1098780023199861E-3</v>
      </c>
      <c r="AX1491" s="11">
        <f t="shared" si="781"/>
        <v>9.65671553906855E-3</v>
      </c>
      <c r="AY1491" s="11">
        <f t="shared" si="782"/>
        <v>3.1728721029604667E-3</v>
      </c>
      <c r="BA1491" s="19">
        <f t="shared" si="783"/>
        <v>1.2388874687494817E-3</v>
      </c>
      <c r="BB1491" s="19">
        <f t="shared" si="784"/>
        <v>-3.2329694046799584E-3</v>
      </c>
      <c r="BC1491" s="19">
        <f t="shared" si="785"/>
        <v>3.1398478603956864E-3</v>
      </c>
      <c r="BD1491" s="19">
        <f t="shared" si="786"/>
        <v>3.1728721029604667E-3</v>
      </c>
      <c r="BE1491" s="19">
        <f t="shared" si="787"/>
        <v>1.131784294146307E-3</v>
      </c>
      <c r="BF1491" s="19">
        <f t="shared" si="788"/>
        <v>-3.3400725792831331E-3</v>
      </c>
      <c r="BG1491" s="19">
        <f t="shared" si="789"/>
        <v>3.0327446857925117E-3</v>
      </c>
      <c r="BH1491" s="11">
        <f t="shared" si="790"/>
        <v>3.065768928357292E-3</v>
      </c>
    </row>
    <row r="1492" spans="1:60" x14ac:dyDescent="0.2">
      <c r="A1492" s="1">
        <v>43804</v>
      </c>
      <c r="B1492">
        <v>35.31</v>
      </c>
      <c r="C1492">
        <v>116.33</v>
      </c>
      <c r="D1492">
        <v>385.94</v>
      </c>
      <c r="F1492">
        <v>59.48</v>
      </c>
      <c r="G1492">
        <v>56.08</v>
      </c>
      <c r="H1492">
        <v>66.347999999999999</v>
      </c>
      <c r="I1492">
        <v>53.23</v>
      </c>
      <c r="J1492">
        <v>60.82</v>
      </c>
      <c r="K1492">
        <v>69.67</v>
      </c>
      <c r="L1492">
        <v>87.024000000000001</v>
      </c>
      <c r="M1492">
        <v>49.07</v>
      </c>
      <c r="N1492">
        <v>149.93</v>
      </c>
      <c r="O1492">
        <v>86.72</v>
      </c>
      <c r="P1492">
        <v>136.34</v>
      </c>
      <c r="Q1492">
        <v>28.84020963</v>
      </c>
      <c r="R1492">
        <v>158.22</v>
      </c>
      <c r="S1492">
        <v>66.394999999999996</v>
      </c>
      <c r="T1492">
        <v>28.65</v>
      </c>
      <c r="U1492">
        <v>36.359000000000002</v>
      </c>
      <c r="V1492">
        <v>54.19</v>
      </c>
      <c r="W1492">
        <v>68.41</v>
      </c>
      <c r="X1492">
        <v>8.3779074369999993</v>
      </c>
      <c r="Y1492">
        <v>137.42564775</v>
      </c>
      <c r="Z1492" s="59">
        <v>3117.43</v>
      </c>
      <c r="AA1492" s="11">
        <f t="shared" si="791"/>
        <v>-6.4715813168260139E-3</v>
      </c>
      <c r="AB1492" s="11">
        <f t="shared" si="792"/>
        <v>-1.4236081687992619E-2</v>
      </c>
      <c r="AC1492" s="11">
        <f t="shared" si="793"/>
        <v>-2.3781212841855748E-3</v>
      </c>
      <c r="AD1492" s="11"/>
      <c r="AE1492" s="11">
        <f t="shared" si="794"/>
        <v>-7.8398665554629821E-3</v>
      </c>
      <c r="AF1492" s="11">
        <f t="shared" si="795"/>
        <v>-1.2849850378454541E-2</v>
      </c>
      <c r="AG1492" s="11">
        <f t="shared" si="796"/>
        <v>-9.280344037210897E-3</v>
      </c>
      <c r="AH1492" s="11">
        <f t="shared" si="797"/>
        <v>-2.0967445282324859E-2</v>
      </c>
      <c r="AI1492" s="11">
        <f t="shared" si="798"/>
        <v>-6.046739663343681E-3</v>
      </c>
      <c r="AJ1492" s="11">
        <f t="shared" si="799"/>
        <v>0.11045584953777499</v>
      </c>
      <c r="AK1492" s="11">
        <f t="shared" si="800"/>
        <v>-6.3484813884447933E-3</v>
      </c>
      <c r="AL1492" s="11">
        <f t="shared" si="801"/>
        <v>-1.4658634538152526E-2</v>
      </c>
      <c r="AM1492" s="11">
        <f t="shared" si="802"/>
        <v>-1.1993410214167999E-2</v>
      </c>
      <c r="AN1492" s="11">
        <f t="shared" si="803"/>
        <v>-2.9891929179122201E-3</v>
      </c>
      <c r="AO1492" s="11">
        <f t="shared" si="804"/>
        <v>-7.4257425742575434E-3</v>
      </c>
      <c r="AP1492" s="11">
        <f t="shared" si="805"/>
        <v>-2.6178010471200608E-4</v>
      </c>
      <c r="AQ1492" s="11">
        <f t="shared" si="806"/>
        <v>1.329029808240012E-3</v>
      </c>
      <c r="AR1492" s="11">
        <f t="shared" si="807"/>
        <v>-1.8950168076539486E-2</v>
      </c>
      <c r="AS1492" s="11">
        <f t="shared" si="808"/>
        <v>2.8356066044508133E-2</v>
      </c>
      <c r="AT1492" s="11">
        <f t="shared" si="809"/>
        <v>-2.7701590784421359E-3</v>
      </c>
      <c r="AU1492" s="11">
        <f t="shared" si="810"/>
        <v>-4.2263873575891786E-3</v>
      </c>
      <c r="AV1492" s="11">
        <f t="shared" si="811"/>
        <v>-1.5825061142281771E-2</v>
      </c>
      <c r="AW1492" s="11">
        <f t="shared" si="812"/>
        <v>-9.977827140215445E-3</v>
      </c>
      <c r="AX1492" s="11">
        <f t="shared" si="781"/>
        <v>-4.1406660057152989E-2</v>
      </c>
      <c r="AY1492" s="11">
        <f t="shared" si="782"/>
        <v>-9.0530244031138407E-3</v>
      </c>
      <c r="BA1492" s="19">
        <f t="shared" si="783"/>
        <v>-1.0574755791779642E-2</v>
      </c>
      <c r="BB1492" s="19">
        <f t="shared" si="784"/>
        <v>7.5914835170980272E-3</v>
      </c>
      <c r="BC1492" s="19">
        <f t="shared" si="785"/>
        <v>-7.9338958749341076E-3</v>
      </c>
      <c r="BD1492" s="19">
        <f t="shared" si="786"/>
        <v>-9.0530244031138407E-3</v>
      </c>
      <c r="BE1492" s="19">
        <f t="shared" si="787"/>
        <v>-1.0681858966382816E-2</v>
      </c>
      <c r="BF1492" s="19">
        <f t="shared" si="788"/>
        <v>7.4843803424948525E-3</v>
      </c>
      <c r="BG1492" s="19">
        <f t="shared" si="789"/>
        <v>-8.0409990495372823E-3</v>
      </c>
      <c r="BH1492" s="11">
        <f t="shared" si="790"/>
        <v>-9.1601275777170154E-3</v>
      </c>
    </row>
    <row r="1493" spans="1:60" x14ac:dyDescent="0.2">
      <c r="A1493" s="1">
        <v>43803</v>
      </c>
      <c r="B1493">
        <v>35.799999999999997</v>
      </c>
      <c r="C1493">
        <v>116.94</v>
      </c>
      <c r="D1493">
        <v>384.58</v>
      </c>
      <c r="F1493">
        <v>58.9</v>
      </c>
      <c r="G1493">
        <v>56.02</v>
      </c>
      <c r="H1493">
        <v>65.947000000000003</v>
      </c>
      <c r="I1493">
        <v>53.24</v>
      </c>
      <c r="J1493">
        <v>60.53</v>
      </c>
      <c r="K1493">
        <v>69.959999999999994</v>
      </c>
      <c r="L1493">
        <v>88.034499999999994</v>
      </c>
      <c r="M1493">
        <v>48.84</v>
      </c>
      <c r="N1493">
        <v>149.85</v>
      </c>
      <c r="O1493">
        <v>87.2</v>
      </c>
      <c r="P1493">
        <v>137.30000000000001</v>
      </c>
      <c r="Q1493">
        <v>28.772243700000001</v>
      </c>
      <c r="R1493">
        <v>156.43</v>
      </c>
      <c r="S1493">
        <v>65.435000000000002</v>
      </c>
      <c r="T1493">
        <v>29.06</v>
      </c>
      <c r="U1493">
        <v>37.200000000000003</v>
      </c>
      <c r="V1493">
        <v>54.29</v>
      </c>
      <c r="W1493">
        <v>68.650000000000006</v>
      </c>
      <c r="X1493">
        <v>8.3966709480000006</v>
      </c>
      <c r="Y1493">
        <v>139.74157550000001</v>
      </c>
      <c r="Z1493" s="59">
        <v>3112.76</v>
      </c>
      <c r="AA1493" s="11">
        <f t="shared" si="791"/>
        <v>1.3877088643443614E-2</v>
      </c>
      <c r="AB1493" s="11">
        <f t="shared" si="792"/>
        <v>5.2437032579730758E-3</v>
      </c>
      <c r="AC1493" s="11">
        <f t="shared" si="793"/>
        <v>-3.5238638130279387E-3</v>
      </c>
      <c r="AD1493" s="11"/>
      <c r="AE1493" s="11">
        <f t="shared" si="794"/>
        <v>-9.7511768661734388E-3</v>
      </c>
      <c r="AF1493" s="11">
        <f t="shared" si="795"/>
        <v>-1.0699001426532906E-3</v>
      </c>
      <c r="AG1493" s="11">
        <f t="shared" si="796"/>
        <v>-6.0438897932114655E-3</v>
      </c>
      <c r="AH1493" s="11">
        <f t="shared" si="797"/>
        <v>1.8786398647385738E-4</v>
      </c>
      <c r="AI1493" s="11">
        <f t="shared" si="798"/>
        <v>-4.7681683656691787E-3</v>
      </c>
      <c r="AJ1493" s="11">
        <f t="shared" si="799"/>
        <v>4.162480264102042E-3</v>
      </c>
      <c r="AK1493" s="11">
        <f t="shared" si="800"/>
        <v>1.1611739290310563E-2</v>
      </c>
      <c r="AL1493" s="11">
        <f t="shared" si="801"/>
        <v>-4.687181577338384E-3</v>
      </c>
      <c r="AM1493" s="11">
        <f t="shared" si="802"/>
        <v>-5.3358233842470959E-4</v>
      </c>
      <c r="AN1493" s="11">
        <f t="shared" si="803"/>
        <v>5.5350553505535416E-3</v>
      </c>
      <c r="AO1493" s="11">
        <f t="shared" si="804"/>
        <v>7.0412204782162036E-3</v>
      </c>
      <c r="AP1493" s="11">
        <f t="shared" si="805"/>
        <v>-2.3566378633149698E-3</v>
      </c>
      <c r="AQ1493" s="11">
        <f t="shared" si="806"/>
        <v>-1.1313361142712641E-2</v>
      </c>
      <c r="AR1493" s="11">
        <f t="shared" si="807"/>
        <v>-1.445892009940497E-2</v>
      </c>
      <c r="AS1493" s="11">
        <f t="shared" si="808"/>
        <v>1.4310645724258331E-2</v>
      </c>
      <c r="AT1493" s="11">
        <f t="shared" si="809"/>
        <v>2.3130449132264363E-2</v>
      </c>
      <c r="AU1493" s="11">
        <f t="shared" si="810"/>
        <v>1.8453589223104139E-3</v>
      </c>
      <c r="AV1493" s="11">
        <f t="shared" si="811"/>
        <v>3.5082590264583491E-3</v>
      </c>
      <c r="AW1493" s="11">
        <f t="shared" si="812"/>
        <v>2.2396417173498051E-3</v>
      </c>
      <c r="AX1493" s="11">
        <f t="shared" si="781"/>
        <v>1.6852223641783848E-2</v>
      </c>
      <c r="AY1493" s="11">
        <f t="shared" si="782"/>
        <v>-1.498028825025588E-3</v>
      </c>
      <c r="BA1493" s="19">
        <f t="shared" si="783"/>
        <v>-1.5431067531079812E-4</v>
      </c>
      <c r="BB1493" s="19">
        <f t="shared" si="784"/>
        <v>2.0006156548043885E-3</v>
      </c>
      <c r="BC1493" s="19">
        <f t="shared" si="785"/>
        <v>4.5142871152884373E-3</v>
      </c>
      <c r="BD1493" s="19">
        <f t="shared" si="786"/>
        <v>-1.498028825025588E-3</v>
      </c>
      <c r="BE1493" s="19">
        <f t="shared" si="787"/>
        <v>-2.6141384991397275E-4</v>
      </c>
      <c r="BF1493" s="19">
        <f t="shared" si="788"/>
        <v>1.8935124802012138E-3</v>
      </c>
      <c r="BG1493" s="19">
        <f t="shared" si="789"/>
        <v>4.4071839406852626E-3</v>
      </c>
      <c r="BH1493" s="11">
        <f t="shared" si="790"/>
        <v>-1.6051319996287627E-3</v>
      </c>
    </row>
    <row r="1494" spans="1:60" x14ac:dyDescent="0.2">
      <c r="A1494" s="1">
        <v>43802</v>
      </c>
      <c r="B1494">
        <v>35.53</v>
      </c>
      <c r="C1494">
        <v>115.89</v>
      </c>
      <c r="D1494">
        <v>381.62</v>
      </c>
      <c r="F1494">
        <v>57.75</v>
      </c>
      <c r="G1494">
        <v>56.07</v>
      </c>
      <c r="H1494">
        <v>64.736999999999995</v>
      </c>
      <c r="I1494">
        <v>52.58</v>
      </c>
      <c r="J1494">
        <v>60.14</v>
      </c>
      <c r="K1494">
        <v>70.02</v>
      </c>
      <c r="L1494">
        <v>88.498000000000005</v>
      </c>
      <c r="M1494">
        <v>48.11</v>
      </c>
      <c r="N1494">
        <v>149.31</v>
      </c>
      <c r="O1494">
        <v>85.95</v>
      </c>
      <c r="P1494">
        <v>135.46</v>
      </c>
      <c r="Q1494">
        <v>28.35689635</v>
      </c>
      <c r="R1494">
        <v>161.57</v>
      </c>
      <c r="S1494">
        <v>64.862499999999997</v>
      </c>
      <c r="T1494">
        <v>29.02</v>
      </c>
      <c r="U1494">
        <v>35.066000000000003</v>
      </c>
      <c r="V1494">
        <v>53.8</v>
      </c>
      <c r="W1494">
        <v>67.88</v>
      </c>
      <c r="X1494">
        <v>8.3403804160000004</v>
      </c>
      <c r="Y1494">
        <v>138.09450774999999</v>
      </c>
      <c r="Z1494" s="59">
        <v>3093.2</v>
      </c>
      <c r="AA1494" s="11">
        <f t="shared" si="791"/>
        <v>-7.5418994413406493E-3</v>
      </c>
      <c r="AB1494" s="11">
        <f t="shared" si="792"/>
        <v>-8.978963571062093E-3</v>
      </c>
      <c r="AC1494" s="11">
        <f t="shared" si="793"/>
        <v>-7.6967080971448443E-3</v>
      </c>
      <c r="AD1494" s="11"/>
      <c r="AE1494" s="11">
        <f t="shared" si="794"/>
        <v>-1.9524617996604432E-2</v>
      </c>
      <c r="AF1494" s="11">
        <f t="shared" si="795"/>
        <v>8.9253837915026502E-4</v>
      </c>
      <c r="AG1494" s="11">
        <f t="shared" si="796"/>
        <v>-1.8348067387447653E-2</v>
      </c>
      <c r="AH1494" s="11">
        <f t="shared" si="797"/>
        <v>-1.2396694214876103E-2</v>
      </c>
      <c r="AI1494" s="11">
        <f t="shared" si="798"/>
        <v>-6.4430860730216866E-3</v>
      </c>
      <c r="AJ1494" s="11">
        <f t="shared" si="799"/>
        <v>8.5763293310470168E-4</v>
      </c>
      <c r="AK1494" s="11">
        <f t="shared" si="800"/>
        <v>5.2649813425420522E-3</v>
      </c>
      <c r="AL1494" s="11">
        <f t="shared" si="801"/>
        <v>-1.4946764946765057E-2</v>
      </c>
      <c r="AM1494" s="11">
        <f t="shared" si="802"/>
        <v>-3.6036036036035668E-3</v>
      </c>
      <c r="AN1494" s="11">
        <f t="shared" si="803"/>
        <v>-1.4334862385321112E-2</v>
      </c>
      <c r="AO1494" s="11">
        <f t="shared" si="804"/>
        <v>-1.3401310997815052E-2</v>
      </c>
      <c r="AP1494" s="11">
        <f t="shared" si="805"/>
        <v>-1.4435695538057791E-2</v>
      </c>
      <c r="AQ1494" s="11">
        <f t="shared" si="806"/>
        <v>3.2858147414178696E-2</v>
      </c>
      <c r="AR1494" s="11">
        <f t="shared" si="807"/>
        <v>-8.7491403683045421E-3</v>
      </c>
      <c r="AS1494" s="11">
        <f t="shared" si="808"/>
        <v>-1.3764624913971124E-3</v>
      </c>
      <c r="AT1494" s="11">
        <f t="shared" si="809"/>
        <v>-5.7365591397849469E-2</v>
      </c>
      <c r="AU1494" s="11">
        <f t="shared" si="810"/>
        <v>-9.0256032418493115E-3</v>
      </c>
      <c r="AV1494" s="11">
        <f t="shared" si="811"/>
        <v>-1.12163146394757E-2</v>
      </c>
      <c r="AW1494" s="11">
        <f t="shared" si="812"/>
        <v>-6.7039106746713539E-3</v>
      </c>
      <c r="AX1494" s="11">
        <f t="shared" si="781"/>
        <v>-1.1786526265406438E-2</v>
      </c>
      <c r="AY1494" s="11">
        <f t="shared" si="782"/>
        <v>-6.2838124365516279E-3</v>
      </c>
      <c r="BA1494" s="19">
        <f t="shared" si="783"/>
        <v>-1.0513487475617931E-2</v>
      </c>
      <c r="BB1494" s="19">
        <f t="shared" si="784"/>
        <v>-7.630338658617189E-3</v>
      </c>
      <c r="BC1494" s="19">
        <f t="shared" si="785"/>
        <v>-9.170675208096904E-3</v>
      </c>
      <c r="BD1494" s="19">
        <f t="shared" si="786"/>
        <v>-6.2838124365516279E-3</v>
      </c>
      <c r="BE1494" s="19">
        <f t="shared" si="787"/>
        <v>-1.0620590650221105E-2</v>
      </c>
      <c r="BF1494" s="19">
        <f t="shared" si="788"/>
        <v>-7.7374418332203636E-3</v>
      </c>
      <c r="BG1494" s="19">
        <f t="shared" si="789"/>
        <v>-9.2777783827000786E-3</v>
      </c>
      <c r="BH1494" s="11">
        <f t="shared" si="790"/>
        <v>-6.3909156111548026E-3</v>
      </c>
    </row>
    <row r="1495" spans="1:60" x14ac:dyDescent="0.2">
      <c r="A1495" s="1">
        <v>43801</v>
      </c>
      <c r="B1495">
        <v>35.880000000000003</v>
      </c>
      <c r="C1495">
        <v>116.8</v>
      </c>
      <c r="D1495">
        <v>383.62</v>
      </c>
      <c r="F1495">
        <v>57.41</v>
      </c>
      <c r="G1495">
        <v>57.66</v>
      </c>
      <c r="H1495">
        <v>64.442999999999998</v>
      </c>
      <c r="I1495">
        <v>53.62</v>
      </c>
      <c r="J1495">
        <v>59.96</v>
      </c>
      <c r="K1495">
        <v>68.930000000000007</v>
      </c>
      <c r="L1495">
        <v>89.08</v>
      </c>
      <c r="M1495">
        <v>49.08</v>
      </c>
      <c r="N1495">
        <v>149.55000000000001</v>
      </c>
      <c r="O1495">
        <v>87.03</v>
      </c>
      <c r="P1495">
        <v>135.88</v>
      </c>
      <c r="Q1495">
        <v>28.183205640000001</v>
      </c>
      <c r="R1495">
        <v>161</v>
      </c>
      <c r="S1495">
        <v>66.040000000000006</v>
      </c>
      <c r="T1495">
        <v>28.98</v>
      </c>
      <c r="U1495">
        <v>33.084000000000003</v>
      </c>
      <c r="V1495">
        <v>53.75</v>
      </c>
      <c r="W1495">
        <v>68.42</v>
      </c>
      <c r="X1495">
        <v>8.4529614790000007</v>
      </c>
      <c r="Y1495">
        <v>140.68634025</v>
      </c>
      <c r="Z1495" s="59">
        <v>3113.87</v>
      </c>
      <c r="AA1495" s="11">
        <f t="shared" si="791"/>
        <v>9.8508302842668094E-3</v>
      </c>
      <c r="AB1495" s="11">
        <f t="shared" si="792"/>
        <v>7.8522737078263738E-3</v>
      </c>
      <c r="AC1495" s="11">
        <f t="shared" si="793"/>
        <v>5.2408154708871724E-3</v>
      </c>
      <c r="AD1495" s="11"/>
      <c r="AE1495" s="11">
        <f t="shared" si="794"/>
        <v>-5.8874458874459412E-3</v>
      </c>
      <c r="AF1495" s="11">
        <f t="shared" si="795"/>
        <v>2.8357410379882264E-2</v>
      </c>
      <c r="AG1495" s="11">
        <f t="shared" si="796"/>
        <v>-4.5414523379210259E-3</v>
      </c>
      <c r="AH1495" s="11">
        <f t="shared" si="797"/>
        <v>1.9779383796120209E-2</v>
      </c>
      <c r="AI1495" s="11">
        <f t="shared" si="798"/>
        <v>-2.9930162953109019E-3</v>
      </c>
      <c r="AJ1495" s="11">
        <f t="shared" si="799"/>
        <v>-1.5566980862610547E-2</v>
      </c>
      <c r="AK1495" s="11">
        <f t="shared" si="800"/>
        <v>6.5764198060971335E-3</v>
      </c>
      <c r="AL1495" s="11">
        <f t="shared" si="801"/>
        <v>2.0162128455622597E-2</v>
      </c>
      <c r="AM1495" s="11">
        <f t="shared" si="802"/>
        <v>1.6073940124574637E-3</v>
      </c>
      <c r="AN1495" s="11">
        <f t="shared" si="803"/>
        <v>1.2565445026178068E-2</v>
      </c>
      <c r="AO1495" s="11">
        <f t="shared" si="804"/>
        <v>3.1005462867266242E-3</v>
      </c>
      <c r="AP1495" s="11">
        <f t="shared" si="805"/>
        <v>-6.1251664447402598E-3</v>
      </c>
      <c r="AQ1495" s="11">
        <f t="shared" si="806"/>
        <v>-3.5278826514822947E-3</v>
      </c>
      <c r="AR1495" s="11">
        <f t="shared" si="807"/>
        <v>1.8153786856812681E-2</v>
      </c>
      <c r="AS1495" s="11">
        <f t="shared" si="808"/>
        <v>-1.3783597518952639E-3</v>
      </c>
      <c r="AT1495" s="11">
        <f t="shared" si="809"/>
        <v>-5.6521987110021099E-2</v>
      </c>
      <c r="AU1495" s="11">
        <f t="shared" si="810"/>
        <v>-9.2936802973975219E-4</v>
      </c>
      <c r="AV1495" s="11">
        <f t="shared" si="811"/>
        <v>7.9552150854449444E-3</v>
      </c>
      <c r="AW1495" s="11">
        <f t="shared" si="812"/>
        <v>1.3498312712934224E-2</v>
      </c>
      <c r="AX1495" s="11">
        <f t="shared" ref="AX1495:AX1558" si="813">Y1495/Y1494-1</f>
        <v>1.8768541502694358E-2</v>
      </c>
      <c r="AY1495" s="11">
        <f t="shared" ref="AY1495:AY1558" si="814">Z1495/Z1494-1</f>
        <v>6.6824001034526681E-3</v>
      </c>
      <c r="BA1495" s="19">
        <f t="shared" si="783"/>
        <v>8.6645450590879802E-3</v>
      </c>
      <c r="BB1495" s="19">
        <f t="shared" si="784"/>
        <v>2.4158462480525222E-3</v>
      </c>
      <c r="BC1495" s="19">
        <f t="shared" si="785"/>
        <v>-4.9771767315652526E-4</v>
      </c>
      <c r="BD1495" s="19">
        <f t="shared" si="786"/>
        <v>6.6824001034526681E-3</v>
      </c>
      <c r="BE1495" s="19">
        <f t="shared" si="787"/>
        <v>8.5574418844848055E-3</v>
      </c>
      <c r="BF1495" s="19">
        <f t="shared" si="788"/>
        <v>2.3087430734493476E-3</v>
      </c>
      <c r="BG1495" s="19">
        <f t="shared" si="789"/>
        <v>-6.0482084775969984E-4</v>
      </c>
      <c r="BH1495" s="11">
        <f t="shared" si="790"/>
        <v>6.5752969288494934E-3</v>
      </c>
    </row>
    <row r="1496" spans="1:60" x14ac:dyDescent="0.2">
      <c r="A1496" s="1">
        <v>43798</v>
      </c>
      <c r="B1496">
        <v>36</v>
      </c>
      <c r="C1496">
        <v>117.13</v>
      </c>
      <c r="D1496">
        <v>391.03</v>
      </c>
      <c r="F1496">
        <v>56.94</v>
      </c>
      <c r="G1496">
        <v>58.05</v>
      </c>
      <c r="H1496">
        <v>65.204499999999996</v>
      </c>
      <c r="I1496">
        <v>54.46</v>
      </c>
      <c r="J1496">
        <v>60.24</v>
      </c>
      <c r="K1496">
        <v>74.5</v>
      </c>
      <c r="L1496">
        <v>90.04</v>
      </c>
      <c r="M1496">
        <v>49.48</v>
      </c>
      <c r="N1496">
        <v>151.38</v>
      </c>
      <c r="O1496">
        <v>87.73</v>
      </c>
      <c r="P1496">
        <v>135.83000000000001</v>
      </c>
      <c r="Q1496">
        <v>28.228516259999999</v>
      </c>
      <c r="R1496">
        <v>162.88999999999999</v>
      </c>
      <c r="S1496">
        <v>66.8125</v>
      </c>
      <c r="T1496">
        <v>29.6</v>
      </c>
      <c r="U1496">
        <v>33.674999999999997</v>
      </c>
      <c r="V1496">
        <v>53.4</v>
      </c>
      <c r="W1496">
        <v>68.13</v>
      </c>
      <c r="X1496">
        <v>8.4998702559999995</v>
      </c>
      <c r="Y1496">
        <v>141.94045274999999</v>
      </c>
      <c r="Z1496" s="59">
        <v>3140.98</v>
      </c>
      <c r="AA1496" s="11">
        <f t="shared" si="791"/>
        <v>3.3444816053511683E-3</v>
      </c>
      <c r="AB1496" s="11">
        <f t="shared" si="792"/>
        <v>2.8253424657533888E-3</v>
      </c>
      <c r="AC1496" s="11">
        <f t="shared" si="793"/>
        <v>1.9315989781554688E-2</v>
      </c>
      <c r="AD1496" s="11"/>
      <c r="AE1496" s="11">
        <f t="shared" si="794"/>
        <v>-8.1867270510364021E-3</v>
      </c>
      <c r="AF1496" s="11">
        <f t="shared" si="795"/>
        <v>6.7637877211237374E-3</v>
      </c>
      <c r="AG1496" s="11">
        <f t="shared" si="796"/>
        <v>1.1816644166162238E-2</v>
      </c>
      <c r="AH1496" s="11">
        <f t="shared" si="797"/>
        <v>1.5665796344647598E-2</v>
      </c>
      <c r="AI1496" s="11">
        <f t="shared" si="798"/>
        <v>4.6697798532355783E-3</v>
      </c>
      <c r="AJ1496" s="11">
        <f t="shared" si="799"/>
        <v>8.0806615406934457E-2</v>
      </c>
      <c r="AK1496" s="11">
        <f t="shared" si="800"/>
        <v>1.0776829815895894E-2</v>
      </c>
      <c r="AL1496" s="11">
        <f t="shared" si="801"/>
        <v>8.1499592502036755E-3</v>
      </c>
      <c r="AM1496" s="11">
        <f t="shared" si="802"/>
        <v>1.2236710130391071E-2</v>
      </c>
      <c r="AN1496" s="11">
        <f t="shared" si="803"/>
        <v>8.0432034930484342E-3</v>
      </c>
      <c r="AO1496" s="11">
        <f t="shared" si="804"/>
        <v>-3.6797173977021203E-4</v>
      </c>
      <c r="AP1496" s="11">
        <f t="shared" si="805"/>
        <v>1.607717041800516E-3</v>
      </c>
      <c r="AQ1496" s="11">
        <f t="shared" si="806"/>
        <v>1.1739130434782474E-2</v>
      </c>
      <c r="AR1496" s="11">
        <f t="shared" si="807"/>
        <v>1.1697456087219837E-2</v>
      </c>
      <c r="AS1496" s="11">
        <f t="shared" si="808"/>
        <v>2.1394064872325869E-2</v>
      </c>
      <c r="AT1496" s="11">
        <f t="shared" si="809"/>
        <v>1.7863619876677284E-2</v>
      </c>
      <c r="AU1496" s="11">
        <f t="shared" si="810"/>
        <v>-6.5116279069767913E-3</v>
      </c>
      <c r="AV1496" s="11">
        <f t="shared" si="811"/>
        <v>-4.2385267465654408E-3</v>
      </c>
      <c r="AW1496" s="11">
        <f t="shared" si="812"/>
        <v>5.5493896566944922E-3</v>
      </c>
      <c r="AX1496" s="11">
        <f t="shared" si="813"/>
        <v>8.9142449634516119E-3</v>
      </c>
      <c r="AY1496" s="11">
        <f t="shared" si="814"/>
        <v>8.7062080305215783E-3</v>
      </c>
      <c r="BA1496" s="19">
        <f t="shared" si="783"/>
        <v>7.3636164333652021E-3</v>
      </c>
      <c r="BB1496" s="19">
        <f t="shared" si="784"/>
        <v>1.5740355406467427E-2</v>
      </c>
      <c r="BC1496" s="19">
        <f t="shared" si="785"/>
        <v>8.300968904701167E-3</v>
      </c>
      <c r="BD1496" s="19">
        <f t="shared" si="786"/>
        <v>8.7062080305215783E-3</v>
      </c>
      <c r="BE1496" s="19">
        <f t="shared" si="787"/>
        <v>7.2565132587620275E-3</v>
      </c>
      <c r="BF1496" s="19">
        <f t="shared" si="788"/>
        <v>1.5633252231864254E-2</v>
      </c>
      <c r="BG1496" s="19">
        <f t="shared" si="789"/>
        <v>8.1938657300979923E-3</v>
      </c>
      <c r="BH1496" s="11">
        <f t="shared" si="790"/>
        <v>8.5991048559184036E-3</v>
      </c>
    </row>
    <row r="1497" spans="1:60" x14ac:dyDescent="0.2">
      <c r="A1497" s="1">
        <v>43796</v>
      </c>
      <c r="B1497">
        <v>36.14</v>
      </c>
      <c r="C1497">
        <v>118.07</v>
      </c>
      <c r="D1497">
        <v>394.24</v>
      </c>
      <c r="F1497">
        <v>57.6</v>
      </c>
      <c r="G1497">
        <v>58.51</v>
      </c>
      <c r="H1497">
        <v>65.606499999999997</v>
      </c>
      <c r="I1497">
        <v>54.34</v>
      </c>
      <c r="J1497">
        <v>60.1</v>
      </c>
      <c r="K1497">
        <v>74.08</v>
      </c>
      <c r="L1497">
        <v>90.9255</v>
      </c>
      <c r="M1497">
        <v>49.78</v>
      </c>
      <c r="N1497">
        <v>152.32</v>
      </c>
      <c r="O1497">
        <v>88.33</v>
      </c>
      <c r="P1497">
        <v>135.91</v>
      </c>
      <c r="Q1497">
        <v>28.439965820000001</v>
      </c>
      <c r="R1497">
        <v>161.51</v>
      </c>
      <c r="S1497">
        <v>66.959999999999994</v>
      </c>
      <c r="T1497">
        <v>29.49</v>
      </c>
      <c r="U1497">
        <v>34.1</v>
      </c>
      <c r="V1497">
        <v>53.95</v>
      </c>
      <c r="W1497">
        <v>68.7</v>
      </c>
      <c r="X1497">
        <v>8.5373972770000002</v>
      </c>
      <c r="Y1497">
        <v>142.64275574999999</v>
      </c>
      <c r="Z1497" s="59">
        <v>3153.63</v>
      </c>
      <c r="AA1497" s="11">
        <f t="shared" si="791"/>
        <v>3.8888888888888307E-3</v>
      </c>
      <c r="AB1497" s="11">
        <f t="shared" si="792"/>
        <v>8.0252710663364368E-3</v>
      </c>
      <c r="AC1497" s="11">
        <f t="shared" si="793"/>
        <v>8.2090888167150045E-3</v>
      </c>
      <c r="AD1497" s="11"/>
      <c r="AE1497" s="11">
        <f t="shared" si="794"/>
        <v>1.1591148577450028E-2</v>
      </c>
      <c r="AF1497" s="11">
        <f t="shared" si="795"/>
        <v>7.9242032730404421E-3</v>
      </c>
      <c r="AG1497" s="11">
        <f t="shared" si="796"/>
        <v>6.1652186582215052E-3</v>
      </c>
      <c r="AH1497" s="11">
        <f t="shared" si="797"/>
        <v>-2.2034520749173447E-3</v>
      </c>
      <c r="AI1497" s="11">
        <f t="shared" si="798"/>
        <v>-2.3240371845949515E-3</v>
      </c>
      <c r="AJ1497" s="11">
        <f t="shared" si="799"/>
        <v>-5.6375838926174815E-3</v>
      </c>
      <c r="AK1497" s="11">
        <f t="shared" si="800"/>
        <v>9.8345179920034109E-3</v>
      </c>
      <c r="AL1497" s="11">
        <f t="shared" si="801"/>
        <v>6.0630557801133467E-3</v>
      </c>
      <c r="AM1497" s="11">
        <f t="shared" si="802"/>
        <v>6.2095389087064579E-3</v>
      </c>
      <c r="AN1497" s="11">
        <f t="shared" si="803"/>
        <v>6.8391656217940966E-3</v>
      </c>
      <c r="AO1497" s="11">
        <f t="shared" si="804"/>
        <v>5.8897150850323321E-4</v>
      </c>
      <c r="AP1497" s="11">
        <f t="shared" si="805"/>
        <v>7.4906367041198685E-3</v>
      </c>
      <c r="AQ1497" s="11">
        <f t="shared" si="806"/>
        <v>-8.4719749524218013E-3</v>
      </c>
      <c r="AR1497" s="11">
        <f t="shared" si="807"/>
        <v>2.2076707202991486E-3</v>
      </c>
      <c r="AS1497" s="11">
        <f t="shared" si="808"/>
        <v>-3.716216216216317E-3</v>
      </c>
      <c r="AT1497" s="11">
        <f t="shared" si="809"/>
        <v>1.2620638455827837E-2</v>
      </c>
      <c r="AU1497" s="11">
        <f t="shared" si="810"/>
        <v>1.0299625468164875E-2</v>
      </c>
      <c r="AV1497" s="11">
        <f t="shared" si="811"/>
        <v>8.3663584324087381E-3</v>
      </c>
      <c r="AW1497" s="11">
        <f t="shared" si="812"/>
        <v>4.4150110377874086E-3</v>
      </c>
      <c r="AX1497" s="11">
        <f t="shared" si="813"/>
        <v>4.9478706485244217E-3</v>
      </c>
      <c r="AY1497" s="11">
        <f t="shared" si="814"/>
        <v>4.02740545944269E-3</v>
      </c>
      <c r="BA1497" s="19">
        <f t="shared" si="783"/>
        <v>6.2286238865335575E-3</v>
      </c>
      <c r="BB1497" s="19">
        <f t="shared" si="784"/>
        <v>3.6330331797534976E-3</v>
      </c>
      <c r="BC1497" s="19">
        <f t="shared" si="785"/>
        <v>3.8336229492967888E-3</v>
      </c>
      <c r="BD1497" s="19">
        <f t="shared" si="786"/>
        <v>4.02740545944269E-3</v>
      </c>
      <c r="BE1497" s="19">
        <f t="shared" si="787"/>
        <v>6.1215207119303828E-3</v>
      </c>
      <c r="BF1497" s="19">
        <f t="shared" si="788"/>
        <v>3.5259300051503229E-3</v>
      </c>
      <c r="BG1497" s="19">
        <f t="shared" si="789"/>
        <v>3.7265197746936141E-3</v>
      </c>
      <c r="BH1497" s="11">
        <f t="shared" si="790"/>
        <v>3.9203022848395153E-3</v>
      </c>
    </row>
    <row r="1498" spans="1:60" x14ac:dyDescent="0.2">
      <c r="A1498" s="1">
        <v>43795</v>
      </c>
      <c r="B1498">
        <v>35.909999999999997</v>
      </c>
      <c r="C1498">
        <v>117.79</v>
      </c>
      <c r="D1498">
        <v>392.5</v>
      </c>
      <c r="F1498">
        <v>56.73</v>
      </c>
      <c r="G1498">
        <v>58.9</v>
      </c>
      <c r="H1498">
        <v>65.650000000000006</v>
      </c>
      <c r="I1498">
        <v>53.81</v>
      </c>
      <c r="J1498">
        <v>59.89</v>
      </c>
      <c r="K1498">
        <v>75.16</v>
      </c>
      <c r="L1498">
        <v>89.846999999999994</v>
      </c>
      <c r="M1498">
        <v>49.41</v>
      </c>
      <c r="N1498">
        <v>152.03</v>
      </c>
      <c r="O1498">
        <v>87.72</v>
      </c>
      <c r="P1498">
        <v>135.69999999999999</v>
      </c>
      <c r="Q1498">
        <v>28.243619800000001</v>
      </c>
      <c r="R1498">
        <v>162.54</v>
      </c>
      <c r="S1498">
        <v>66.072500000000005</v>
      </c>
      <c r="T1498">
        <v>29.53</v>
      </c>
      <c r="U1498">
        <v>33.619</v>
      </c>
      <c r="V1498">
        <v>53.9</v>
      </c>
      <c r="W1498">
        <v>68.739999999999995</v>
      </c>
      <c r="X1498">
        <v>8.4529614790000007</v>
      </c>
      <c r="Y1498">
        <v>141.48897224999999</v>
      </c>
      <c r="Z1498" s="59">
        <v>3140.52</v>
      </c>
      <c r="AA1498" s="11">
        <f t="shared" si="791"/>
        <v>-6.3641394576647858E-3</v>
      </c>
      <c r="AB1498" s="11">
        <f t="shared" si="792"/>
        <v>-2.3714745489962219E-3</v>
      </c>
      <c r="AC1498" s="11">
        <f t="shared" si="793"/>
        <v>-4.4135551948052409E-3</v>
      </c>
      <c r="AD1498" s="11"/>
      <c r="AE1498" s="11">
        <f t="shared" si="794"/>
        <v>-1.5104166666666696E-2</v>
      </c>
      <c r="AF1498" s="11">
        <f t="shared" si="795"/>
        <v>6.6655272602973437E-3</v>
      </c>
      <c r="AG1498" s="11">
        <f t="shared" si="796"/>
        <v>6.6304405813455425E-4</v>
      </c>
      <c r="AH1498" s="11">
        <f t="shared" si="797"/>
        <v>-9.7534044902466421E-3</v>
      </c>
      <c r="AI1498" s="11">
        <f t="shared" si="798"/>
        <v>-3.4941763727122099E-3</v>
      </c>
      <c r="AJ1498" s="11">
        <f t="shared" si="799"/>
        <v>1.4578833693304594E-2</v>
      </c>
      <c r="AK1498" s="11">
        <f t="shared" si="800"/>
        <v>-1.1861359024696094E-2</v>
      </c>
      <c r="AL1498" s="11">
        <f t="shared" si="801"/>
        <v>-7.4327038971475634E-3</v>
      </c>
      <c r="AM1498" s="11">
        <f t="shared" si="802"/>
        <v>-1.9038865546218142E-3</v>
      </c>
      <c r="AN1498" s="11">
        <f t="shared" si="803"/>
        <v>-6.9059209781501263E-3</v>
      </c>
      <c r="AO1498" s="11">
        <f t="shared" si="804"/>
        <v>-1.545140166286596E-3</v>
      </c>
      <c r="AP1498" s="11">
        <f t="shared" si="805"/>
        <v>-6.9038767923526034E-3</v>
      </c>
      <c r="AQ1498" s="11">
        <f t="shared" si="806"/>
        <v>6.3773140981981946E-3</v>
      </c>
      <c r="AR1498" s="11">
        <f t="shared" si="807"/>
        <v>-1.3254181600955595E-2</v>
      </c>
      <c r="AS1498" s="11">
        <f t="shared" si="808"/>
        <v>1.3563919972872096E-3</v>
      </c>
      <c r="AT1498" s="11">
        <f t="shared" si="809"/>
        <v>-1.4105571847507381E-2</v>
      </c>
      <c r="AU1498" s="11">
        <f t="shared" si="810"/>
        <v>-9.2678405931423402E-4</v>
      </c>
      <c r="AV1498" s="11">
        <f t="shared" si="811"/>
        <v>5.8224163027653653E-4</v>
      </c>
      <c r="AW1498" s="11">
        <f t="shared" si="812"/>
        <v>-9.8901099785377866E-3</v>
      </c>
      <c r="AX1498" s="11">
        <f t="shared" si="813"/>
        <v>-8.0886231756638338E-3</v>
      </c>
      <c r="AY1498" s="11">
        <f t="shared" si="814"/>
        <v>-4.1571141827038138E-3</v>
      </c>
      <c r="BA1498" s="19">
        <f t="shared" si="783"/>
        <v>-4.3825955771353842E-3</v>
      </c>
      <c r="BB1498" s="19">
        <f t="shared" si="784"/>
        <v>-3.1835287615828017E-3</v>
      </c>
      <c r="BC1498" s="19">
        <f t="shared" si="785"/>
        <v>-4.7436653670271112E-3</v>
      </c>
      <c r="BD1498" s="19">
        <f t="shared" si="786"/>
        <v>-4.1571141827038138E-3</v>
      </c>
      <c r="BE1498" s="19">
        <f t="shared" si="787"/>
        <v>-4.4896987517385589E-3</v>
      </c>
      <c r="BF1498" s="19">
        <f t="shared" si="788"/>
        <v>-3.2906319361859764E-3</v>
      </c>
      <c r="BG1498" s="19">
        <f t="shared" si="789"/>
        <v>-4.8507685416302859E-3</v>
      </c>
      <c r="BH1498" s="11">
        <f t="shared" si="790"/>
        <v>-4.2642173573069885E-3</v>
      </c>
    </row>
    <row r="1499" spans="1:60" x14ac:dyDescent="0.2">
      <c r="A1499" s="1">
        <v>43794</v>
      </c>
      <c r="B1499">
        <v>35.81</v>
      </c>
      <c r="C1499">
        <v>118.38</v>
      </c>
      <c r="D1499">
        <v>389.98</v>
      </c>
      <c r="F1499">
        <v>56.17</v>
      </c>
      <c r="G1499">
        <v>58.81</v>
      </c>
      <c r="H1499">
        <v>65.281999999999996</v>
      </c>
      <c r="I1499">
        <v>54.21</v>
      </c>
      <c r="J1499">
        <v>59.38</v>
      </c>
      <c r="K1499">
        <v>74.55</v>
      </c>
      <c r="L1499">
        <v>88.691999999999993</v>
      </c>
      <c r="M1499">
        <v>49.96</v>
      </c>
      <c r="N1499">
        <v>151.22999999999999</v>
      </c>
      <c r="O1499">
        <v>87.76</v>
      </c>
      <c r="P1499">
        <v>133.83000000000001</v>
      </c>
      <c r="Q1499">
        <v>28.137895019999998</v>
      </c>
      <c r="R1499">
        <v>161.71</v>
      </c>
      <c r="S1499">
        <v>66.592500000000001</v>
      </c>
      <c r="T1499">
        <v>29.11</v>
      </c>
      <c r="U1499">
        <v>31.707000000000001</v>
      </c>
      <c r="V1499">
        <v>53.22</v>
      </c>
      <c r="W1499">
        <v>68.91</v>
      </c>
      <c r="X1499">
        <v>8.4435797239999992</v>
      </c>
      <c r="Y1499">
        <v>142.33340799999999</v>
      </c>
      <c r="Z1499" s="59">
        <v>3133.64</v>
      </c>
      <c r="AA1499" s="11">
        <f t="shared" si="791"/>
        <v>-2.7847396268447788E-3</v>
      </c>
      <c r="AB1499" s="11">
        <f t="shared" si="792"/>
        <v>5.0089141692841732E-3</v>
      </c>
      <c r="AC1499" s="11">
        <f t="shared" si="793"/>
        <v>-6.4203821656050319E-3</v>
      </c>
      <c r="AD1499" s="11"/>
      <c r="AE1499" s="11">
        <f t="shared" si="794"/>
        <v>-9.8713202890885476E-3</v>
      </c>
      <c r="AF1499" s="11">
        <f t="shared" si="795"/>
        <v>-1.5280135823428909E-3</v>
      </c>
      <c r="AG1499" s="11">
        <f t="shared" si="796"/>
        <v>-5.6054836252857898E-3</v>
      </c>
      <c r="AH1499" s="11">
        <f t="shared" si="797"/>
        <v>7.4335625348447287E-3</v>
      </c>
      <c r="AI1499" s="11">
        <f t="shared" si="798"/>
        <v>-8.515611955251301E-3</v>
      </c>
      <c r="AJ1499" s="11">
        <f t="shared" si="799"/>
        <v>-8.1160191591271857E-3</v>
      </c>
      <c r="AK1499" s="11">
        <f t="shared" si="800"/>
        <v>-1.2855187151490921E-2</v>
      </c>
      <c r="AL1499" s="11">
        <f t="shared" si="801"/>
        <v>1.1131349929164314E-2</v>
      </c>
      <c r="AM1499" s="11">
        <f t="shared" si="802"/>
        <v>-5.2621193185555803E-3</v>
      </c>
      <c r="AN1499" s="11">
        <f t="shared" si="803"/>
        <v>4.5599635202919764E-4</v>
      </c>
      <c r="AO1499" s="11">
        <f t="shared" si="804"/>
        <v>-1.3780397936624778E-2</v>
      </c>
      <c r="AP1499" s="11">
        <f t="shared" si="805"/>
        <v>-3.7433155080215386E-3</v>
      </c>
      <c r="AQ1499" s="11">
        <f t="shared" si="806"/>
        <v>-5.1064353389933537E-3</v>
      </c>
      <c r="AR1499" s="11">
        <f t="shared" si="807"/>
        <v>7.870142646335454E-3</v>
      </c>
      <c r="AS1499" s="11">
        <f t="shared" si="808"/>
        <v>-1.4222824246528987E-2</v>
      </c>
      <c r="AT1499" s="11">
        <f t="shared" si="809"/>
        <v>-5.6872601802552047E-2</v>
      </c>
      <c r="AU1499" s="11">
        <f t="shared" si="810"/>
        <v>-1.261595547309835E-2</v>
      </c>
      <c r="AV1499" s="11">
        <f t="shared" si="811"/>
        <v>2.473086994472018E-3</v>
      </c>
      <c r="AW1499" s="11">
        <f t="shared" si="812"/>
        <v>-1.1098778840183954E-3</v>
      </c>
      <c r="AX1499" s="11">
        <f t="shared" si="813"/>
        <v>5.9682089464043742E-3</v>
      </c>
      <c r="AY1499" s="11">
        <f t="shared" si="814"/>
        <v>-2.1907200081515699E-3</v>
      </c>
      <c r="BA1499" s="19">
        <f t="shared" si="783"/>
        <v>-1.9667803692911623E-3</v>
      </c>
      <c r="BB1499" s="19">
        <f t="shared" si="784"/>
        <v>-5.0856630934847241E-3</v>
      </c>
      <c r="BC1499" s="19">
        <f t="shared" si="785"/>
        <v>-9.2020320197474109E-3</v>
      </c>
      <c r="BD1499" s="19">
        <f t="shared" si="786"/>
        <v>-2.1907200081515699E-3</v>
      </c>
      <c r="BE1499" s="19">
        <f t="shared" si="787"/>
        <v>-2.073883543894337E-3</v>
      </c>
      <c r="BF1499" s="19">
        <f t="shared" si="788"/>
        <v>-5.1927662680878988E-3</v>
      </c>
      <c r="BG1499" s="19">
        <f t="shared" si="789"/>
        <v>-9.3091351943505856E-3</v>
      </c>
      <c r="BH1499" s="11">
        <f t="shared" si="790"/>
        <v>-2.2978231827547446E-3</v>
      </c>
    </row>
    <row r="1500" spans="1:60" x14ac:dyDescent="0.2">
      <c r="A1500" s="1">
        <v>43791</v>
      </c>
      <c r="B1500">
        <v>35.33</v>
      </c>
      <c r="C1500">
        <v>118.63</v>
      </c>
      <c r="D1500">
        <v>390.74</v>
      </c>
      <c r="F1500">
        <v>56.45</v>
      </c>
      <c r="G1500">
        <v>57.61</v>
      </c>
      <c r="H1500">
        <v>64.683499999999995</v>
      </c>
      <c r="I1500">
        <v>54.28</v>
      </c>
      <c r="J1500">
        <v>59.75</v>
      </c>
      <c r="K1500">
        <v>73.16</v>
      </c>
      <c r="L1500">
        <v>87.286000000000001</v>
      </c>
      <c r="M1500">
        <v>49.25</v>
      </c>
      <c r="N1500">
        <v>149.59</v>
      </c>
      <c r="O1500">
        <v>86.05</v>
      </c>
      <c r="P1500">
        <v>134.07</v>
      </c>
      <c r="Q1500">
        <v>28.507931750000001</v>
      </c>
      <c r="R1500">
        <v>162.81</v>
      </c>
      <c r="S1500">
        <v>65.444999999999993</v>
      </c>
      <c r="T1500">
        <v>29.56</v>
      </c>
      <c r="U1500">
        <v>31.452000000000002</v>
      </c>
      <c r="V1500">
        <v>53.03</v>
      </c>
      <c r="W1500">
        <v>69.37</v>
      </c>
      <c r="X1500">
        <v>8.3403804160000004</v>
      </c>
      <c r="Y1500">
        <v>140.12617</v>
      </c>
      <c r="Z1500" s="59">
        <v>3110.29</v>
      </c>
      <c r="AA1500" s="11">
        <f t="shared" si="791"/>
        <v>-1.3404077073443266E-2</v>
      </c>
      <c r="AB1500" s="11">
        <f t="shared" si="792"/>
        <v>2.1118432167595014E-3</v>
      </c>
      <c r="AC1500" s="11">
        <f t="shared" si="793"/>
        <v>1.9488178880968654E-3</v>
      </c>
      <c r="AD1500" s="11"/>
      <c r="AE1500" s="11">
        <f t="shared" si="794"/>
        <v>4.9848673669219412E-3</v>
      </c>
      <c r="AF1500" s="11">
        <f t="shared" si="795"/>
        <v>-2.0404693079408287E-2</v>
      </c>
      <c r="AG1500" s="11">
        <f t="shared" si="796"/>
        <v>-9.1679176495818027E-3</v>
      </c>
      <c r="AH1500" s="11">
        <f t="shared" si="797"/>
        <v>1.2912746725697311E-3</v>
      </c>
      <c r="AI1500" s="11">
        <f t="shared" si="798"/>
        <v>6.2310542270123115E-3</v>
      </c>
      <c r="AJ1500" s="11">
        <f t="shared" si="799"/>
        <v>-1.8645204560697515E-2</v>
      </c>
      <c r="AK1500" s="11">
        <f t="shared" si="800"/>
        <v>-1.5852613538988813E-2</v>
      </c>
      <c r="AL1500" s="11">
        <f t="shared" si="801"/>
        <v>-1.4211369095276205E-2</v>
      </c>
      <c r="AM1500" s="11">
        <f t="shared" si="802"/>
        <v>-1.0844409178073056E-2</v>
      </c>
      <c r="AN1500" s="11">
        <f t="shared" si="803"/>
        <v>-1.9484958979033795E-2</v>
      </c>
      <c r="AO1500" s="11">
        <f t="shared" si="804"/>
        <v>1.7933198834341191E-3</v>
      </c>
      <c r="AP1500" s="11">
        <f t="shared" si="805"/>
        <v>1.315083199141176E-2</v>
      </c>
      <c r="AQ1500" s="11">
        <f t="shared" si="806"/>
        <v>6.802300414321838E-3</v>
      </c>
      <c r="AR1500" s="11">
        <f t="shared" si="807"/>
        <v>-1.7231670233134433E-2</v>
      </c>
      <c r="AS1500" s="11">
        <f t="shared" si="808"/>
        <v>1.5458605290278316E-2</v>
      </c>
      <c r="AT1500" s="11">
        <f t="shared" si="809"/>
        <v>-8.0423881161888477E-3</v>
      </c>
      <c r="AU1500" s="11">
        <f t="shared" si="810"/>
        <v>-3.5700864336715155E-3</v>
      </c>
      <c r="AV1500" s="11">
        <f t="shared" si="811"/>
        <v>6.6753736758091708E-3</v>
      </c>
      <c r="AW1500" s="11">
        <f t="shared" si="812"/>
        <v>-1.2222222253277848E-2</v>
      </c>
      <c r="AX1500" s="11">
        <f t="shared" si="813"/>
        <v>-1.5507518796992414E-2</v>
      </c>
      <c r="AY1500" s="11">
        <f t="shared" si="814"/>
        <v>-7.4513983737761746E-3</v>
      </c>
      <c r="BA1500" s="19">
        <f t="shared" si="783"/>
        <v>-4.6628406654407595E-3</v>
      </c>
      <c r="BB1500" s="19">
        <f t="shared" si="784"/>
        <v>-7.2329186562763992E-3</v>
      </c>
      <c r="BC1500" s="19">
        <f t="shared" si="785"/>
        <v>-3.4547008066069668E-3</v>
      </c>
      <c r="BD1500" s="19">
        <f t="shared" si="786"/>
        <v>-7.4513983737761746E-3</v>
      </c>
      <c r="BE1500" s="19">
        <f t="shared" si="787"/>
        <v>-4.7699438400439342E-3</v>
      </c>
      <c r="BF1500" s="19">
        <f t="shared" si="788"/>
        <v>-7.3400218308795739E-3</v>
      </c>
      <c r="BG1500" s="19">
        <f t="shared" si="789"/>
        <v>-3.5618039812101415E-3</v>
      </c>
      <c r="BH1500" s="11">
        <f t="shared" si="790"/>
        <v>-7.5585015483793493E-3</v>
      </c>
    </row>
    <row r="1501" spans="1:60" x14ac:dyDescent="0.2">
      <c r="A1501" s="1">
        <v>43790</v>
      </c>
      <c r="B1501">
        <v>34.67</v>
      </c>
      <c r="C1501">
        <v>118.77</v>
      </c>
      <c r="D1501">
        <v>390.26</v>
      </c>
      <c r="F1501">
        <v>56.85</v>
      </c>
      <c r="G1501">
        <v>58.22</v>
      </c>
      <c r="H1501">
        <v>65.007000000000005</v>
      </c>
      <c r="I1501">
        <v>53.56</v>
      </c>
      <c r="J1501">
        <v>59.61</v>
      </c>
      <c r="K1501">
        <v>69.92</v>
      </c>
      <c r="L1501">
        <v>86.735500000000002</v>
      </c>
      <c r="M1501">
        <v>48.84</v>
      </c>
      <c r="N1501">
        <v>149.47999999999999</v>
      </c>
      <c r="O1501">
        <v>86.52</v>
      </c>
      <c r="P1501">
        <v>133.91</v>
      </c>
      <c r="Q1501">
        <v>28.394655199999999</v>
      </c>
      <c r="R1501">
        <v>162.88</v>
      </c>
      <c r="S1501">
        <v>65.502499999999998</v>
      </c>
      <c r="T1501">
        <v>29.46</v>
      </c>
      <c r="U1501">
        <v>31.606999999999999</v>
      </c>
      <c r="V1501">
        <v>52.96</v>
      </c>
      <c r="W1501">
        <v>69.67</v>
      </c>
      <c r="X1501">
        <v>8.1715088219999998</v>
      </c>
      <c r="Y1501">
        <v>138.06942549999999</v>
      </c>
      <c r="Z1501" s="59">
        <v>3103.54</v>
      </c>
      <c r="AA1501" s="11">
        <f t="shared" si="791"/>
        <v>-1.8681007642230352E-2</v>
      </c>
      <c r="AB1501" s="11">
        <f t="shared" si="792"/>
        <v>1.1801399308775107E-3</v>
      </c>
      <c r="AC1501" s="11">
        <f t="shared" si="793"/>
        <v>-1.2284383477504379E-3</v>
      </c>
      <c r="AD1501" s="11"/>
      <c r="AE1501" s="11">
        <f t="shared" si="794"/>
        <v>7.0859167404782042E-3</v>
      </c>
      <c r="AF1501" s="11">
        <f t="shared" si="795"/>
        <v>1.0588439507029923E-2</v>
      </c>
      <c r="AG1501" s="11">
        <f t="shared" si="796"/>
        <v>5.001275441186781E-3</v>
      </c>
      <c r="AH1501" s="11">
        <f t="shared" si="797"/>
        <v>-1.3264554163596176E-2</v>
      </c>
      <c r="AI1501" s="11">
        <f t="shared" si="798"/>
        <v>-2.3430962343096162E-3</v>
      </c>
      <c r="AJ1501" s="11">
        <f t="shared" si="799"/>
        <v>-4.4286495352651611E-2</v>
      </c>
      <c r="AK1501" s="11">
        <f t="shared" si="800"/>
        <v>-6.3068533327222953E-3</v>
      </c>
      <c r="AL1501" s="11">
        <f t="shared" si="801"/>
        <v>-8.3248730964465834E-3</v>
      </c>
      <c r="AM1501" s="11">
        <f t="shared" si="802"/>
        <v>-7.3534327160917901E-4</v>
      </c>
      <c r="AN1501" s="11">
        <f t="shared" si="803"/>
        <v>5.4619407321325752E-3</v>
      </c>
      <c r="AO1501" s="11">
        <f t="shared" si="804"/>
        <v>-1.193406429477073E-3</v>
      </c>
      <c r="AP1501" s="11">
        <f t="shared" si="805"/>
        <v>-3.9735099337748769E-3</v>
      </c>
      <c r="AQ1501" s="11">
        <f t="shared" si="806"/>
        <v>4.2994902033033355E-4</v>
      </c>
      <c r="AR1501" s="11">
        <f t="shared" si="807"/>
        <v>8.7860035144027293E-4</v>
      </c>
      <c r="AS1501" s="11">
        <f t="shared" si="808"/>
        <v>-3.3829499323408951E-3</v>
      </c>
      <c r="AT1501" s="11">
        <f t="shared" si="809"/>
        <v>4.928144474119156E-3</v>
      </c>
      <c r="AU1501" s="11">
        <f t="shared" si="810"/>
        <v>-1.3200075429002922E-3</v>
      </c>
      <c r="AV1501" s="11">
        <f t="shared" si="811"/>
        <v>4.3246360098023739E-3</v>
      </c>
      <c r="AW1501" s="11">
        <f t="shared" si="812"/>
        <v>-2.0247469009452068E-2</v>
      </c>
      <c r="AX1501" s="11">
        <f t="shared" si="813"/>
        <v>-1.4677804295942787E-2</v>
      </c>
      <c r="AY1501" s="11">
        <f t="shared" si="814"/>
        <v>-2.1702156390561722E-3</v>
      </c>
      <c r="BA1501" s="19">
        <f t="shared" si="783"/>
        <v>-1.3311755048577925E-3</v>
      </c>
      <c r="BB1501" s="19">
        <f t="shared" si="784"/>
        <v>-7.7127046148573325E-3</v>
      </c>
      <c r="BC1501" s="19">
        <f t="shared" si="785"/>
        <v>-3.6333626156179882E-3</v>
      </c>
      <c r="BD1501" s="19">
        <f t="shared" si="786"/>
        <v>-2.1702156390561722E-3</v>
      </c>
      <c r="BE1501" s="19">
        <f t="shared" si="787"/>
        <v>-1.4382786794609672E-3</v>
      </c>
      <c r="BF1501" s="19">
        <f t="shared" si="788"/>
        <v>-7.8198077894605072E-3</v>
      </c>
      <c r="BG1501" s="19">
        <f t="shared" si="789"/>
        <v>-3.7404657902211629E-3</v>
      </c>
      <c r="BH1501" s="11">
        <f t="shared" si="790"/>
        <v>-2.2773188136593469E-3</v>
      </c>
    </row>
    <row r="1502" spans="1:60" x14ac:dyDescent="0.2">
      <c r="A1502" s="1">
        <v>43789</v>
      </c>
      <c r="B1502">
        <v>35.28</v>
      </c>
      <c r="C1502">
        <v>117.34</v>
      </c>
      <c r="D1502">
        <v>392.7</v>
      </c>
      <c r="F1502">
        <v>56.41</v>
      </c>
      <c r="G1502">
        <v>57.9</v>
      </c>
      <c r="H1502">
        <v>65.093000000000004</v>
      </c>
      <c r="I1502">
        <v>53.54</v>
      </c>
      <c r="J1502">
        <v>59.48</v>
      </c>
      <c r="K1502">
        <v>70.989999999999995</v>
      </c>
      <c r="L1502">
        <v>87.276499999999999</v>
      </c>
      <c r="M1502">
        <v>49.1</v>
      </c>
      <c r="N1502">
        <v>149.62</v>
      </c>
      <c r="O1502">
        <v>87.2</v>
      </c>
      <c r="P1502">
        <v>133.74</v>
      </c>
      <c r="Q1502">
        <v>28.077480860000001</v>
      </c>
      <c r="R1502">
        <v>164.2</v>
      </c>
      <c r="S1502">
        <v>65.797499999999999</v>
      </c>
      <c r="T1502">
        <v>28.03</v>
      </c>
      <c r="U1502">
        <v>31.704999999999998</v>
      </c>
      <c r="V1502">
        <v>53.22</v>
      </c>
      <c r="W1502">
        <v>68.03</v>
      </c>
      <c r="X1502">
        <v>8.1902723319999993</v>
      </c>
      <c r="Y1502">
        <v>140.26830275</v>
      </c>
      <c r="Z1502" s="59">
        <v>3108.46</v>
      </c>
      <c r="AA1502" s="11">
        <f t="shared" si="791"/>
        <v>1.7594462070954719E-2</v>
      </c>
      <c r="AB1502" s="11">
        <f t="shared" si="792"/>
        <v>-1.2040077460638177E-2</v>
      </c>
      <c r="AC1502" s="11">
        <f t="shared" si="793"/>
        <v>6.252242095013516E-3</v>
      </c>
      <c r="AD1502" s="11"/>
      <c r="AE1502" s="11">
        <f t="shared" si="794"/>
        <v>-7.7396657871592334E-3</v>
      </c>
      <c r="AF1502" s="11">
        <f t="shared" si="795"/>
        <v>-5.4963929920989196E-3</v>
      </c>
      <c r="AG1502" s="11">
        <f t="shared" si="796"/>
        <v>1.3229344532126319E-3</v>
      </c>
      <c r="AH1502" s="11">
        <f t="shared" si="797"/>
        <v>-3.7341299477222645E-4</v>
      </c>
      <c r="AI1502" s="11">
        <f t="shared" si="798"/>
        <v>-2.1808421405804523E-3</v>
      </c>
      <c r="AJ1502" s="11">
        <f t="shared" si="799"/>
        <v>1.5303203661327203E-2</v>
      </c>
      <c r="AK1502" s="11">
        <f t="shared" si="800"/>
        <v>6.2373537940059176E-3</v>
      </c>
      <c r="AL1502" s="11">
        <f t="shared" si="801"/>
        <v>5.3235053235052288E-3</v>
      </c>
      <c r="AM1502" s="11">
        <f t="shared" si="802"/>
        <v>9.3658014450093141E-4</v>
      </c>
      <c r="AN1502" s="11">
        <f t="shared" si="803"/>
        <v>7.8594544613963535E-3</v>
      </c>
      <c r="AO1502" s="11">
        <f t="shared" si="804"/>
        <v>-1.2695093719661266E-3</v>
      </c>
      <c r="AP1502" s="11">
        <f t="shared" si="805"/>
        <v>-1.117021276595731E-2</v>
      </c>
      <c r="AQ1502" s="11">
        <f t="shared" si="806"/>
        <v>8.1041257367386876E-3</v>
      </c>
      <c r="AR1502" s="11">
        <f t="shared" si="807"/>
        <v>4.5036448990496414E-3</v>
      </c>
      <c r="AS1502" s="11">
        <f t="shared" si="808"/>
        <v>-4.8540393754243016E-2</v>
      </c>
      <c r="AT1502" s="11">
        <f t="shared" si="809"/>
        <v>3.1005789856677346E-3</v>
      </c>
      <c r="AU1502" s="11">
        <f t="shared" si="810"/>
        <v>4.9093655589123042E-3</v>
      </c>
      <c r="AV1502" s="11">
        <f t="shared" si="811"/>
        <v>-2.353954356250898E-2</v>
      </c>
      <c r="AW1502" s="11">
        <f t="shared" si="812"/>
        <v>2.2962111904576421E-3</v>
      </c>
      <c r="AX1502" s="11">
        <f t="shared" si="813"/>
        <v>1.5925881070606884E-2</v>
      </c>
      <c r="AY1502" s="11">
        <f t="shared" si="814"/>
        <v>1.5852864793106658E-3</v>
      </c>
      <c r="BA1502" s="19">
        <f t="shared" si="783"/>
        <v>-6.8558659355384097E-5</v>
      </c>
      <c r="BB1502" s="19">
        <f t="shared" si="784"/>
        <v>2.6299416382789681E-3</v>
      </c>
      <c r="BC1502" s="19">
        <f t="shared" si="785"/>
        <v>-4.1550162344148878E-3</v>
      </c>
      <c r="BD1502" s="19">
        <f t="shared" si="786"/>
        <v>1.5852864793106658E-3</v>
      </c>
      <c r="BE1502" s="19">
        <f t="shared" si="787"/>
        <v>-1.756618339585587E-4</v>
      </c>
      <c r="BF1502" s="19">
        <f t="shared" si="788"/>
        <v>2.5228384636757934E-3</v>
      </c>
      <c r="BG1502" s="19">
        <f t="shared" si="789"/>
        <v>-4.2621194090180625E-3</v>
      </c>
      <c r="BH1502" s="11">
        <f t="shared" si="790"/>
        <v>1.4781833047074911E-3</v>
      </c>
    </row>
    <row r="1503" spans="1:60" x14ac:dyDescent="0.2">
      <c r="A1503" s="1">
        <v>43788</v>
      </c>
      <c r="B1503">
        <v>36.380000000000003</v>
      </c>
      <c r="C1503">
        <v>116.45</v>
      </c>
      <c r="D1503">
        <v>390.81</v>
      </c>
      <c r="F1503">
        <v>56.48</v>
      </c>
      <c r="G1503">
        <v>58.35</v>
      </c>
      <c r="H1503">
        <v>65.629499999999993</v>
      </c>
      <c r="I1503">
        <v>54.03</v>
      </c>
      <c r="J1503">
        <v>59.5</v>
      </c>
      <c r="K1503">
        <v>69.64</v>
      </c>
      <c r="L1503">
        <v>87.639499999999998</v>
      </c>
      <c r="M1503">
        <v>49.33</v>
      </c>
      <c r="N1503">
        <v>150.38999999999999</v>
      </c>
      <c r="O1503">
        <v>89.02</v>
      </c>
      <c r="P1503">
        <v>134.57</v>
      </c>
      <c r="Q1503">
        <v>28.696726000000002</v>
      </c>
      <c r="R1503">
        <v>163.96</v>
      </c>
      <c r="S1503">
        <v>66.572500000000005</v>
      </c>
      <c r="T1503">
        <v>27.05</v>
      </c>
      <c r="U1503">
        <v>31.628</v>
      </c>
      <c r="V1503">
        <v>53.08</v>
      </c>
      <c r="W1503">
        <v>67.819999999999993</v>
      </c>
      <c r="X1503">
        <v>8.3497621720000001</v>
      </c>
      <c r="Y1503">
        <v>142.70128099999999</v>
      </c>
      <c r="Z1503" s="59">
        <v>3120.18</v>
      </c>
      <c r="AA1503" s="11">
        <f t="shared" si="791"/>
        <v>3.1179138321995481E-2</v>
      </c>
      <c r="AB1503" s="11">
        <f t="shared" si="792"/>
        <v>-7.5847963183910405E-3</v>
      </c>
      <c r="AC1503" s="11">
        <f t="shared" si="793"/>
        <v>-4.8128342245988831E-3</v>
      </c>
      <c r="AD1503" s="11"/>
      <c r="AE1503" s="11">
        <f t="shared" si="794"/>
        <v>1.2409147314305091E-3</v>
      </c>
      <c r="AF1503" s="11">
        <f t="shared" si="795"/>
        <v>7.7720207253886286E-3</v>
      </c>
      <c r="AG1503" s="11">
        <f t="shared" si="796"/>
        <v>8.2420536770464459E-3</v>
      </c>
      <c r="AH1503" s="11">
        <f t="shared" si="797"/>
        <v>9.15203586103841E-3</v>
      </c>
      <c r="AI1503" s="11">
        <f t="shared" si="798"/>
        <v>3.3624747814386957E-4</v>
      </c>
      <c r="AJ1503" s="11">
        <f t="shared" si="799"/>
        <v>-1.9016762924355501E-2</v>
      </c>
      <c r="AK1503" s="11">
        <f t="shared" si="800"/>
        <v>4.1591952014574662E-3</v>
      </c>
      <c r="AL1503" s="11">
        <f t="shared" si="801"/>
        <v>4.6843177189408447E-3</v>
      </c>
      <c r="AM1503" s="11">
        <f t="shared" si="802"/>
        <v>5.1463708060417446E-3</v>
      </c>
      <c r="AN1503" s="11">
        <f t="shared" si="803"/>
        <v>2.0871559633027337E-2</v>
      </c>
      <c r="AO1503" s="11">
        <f t="shared" si="804"/>
        <v>6.2060714819798246E-3</v>
      </c>
      <c r="AP1503" s="11">
        <f t="shared" si="805"/>
        <v>2.2054868208714273E-2</v>
      </c>
      <c r="AQ1503" s="11">
        <f t="shared" si="806"/>
        <v>-1.4616321559073331E-3</v>
      </c>
      <c r="AR1503" s="11">
        <f t="shared" si="807"/>
        <v>1.1778563015312216E-2</v>
      </c>
      <c r="AS1503" s="11">
        <f t="shared" si="808"/>
        <v>-3.4962540135569098E-2</v>
      </c>
      <c r="AT1503" s="11">
        <f t="shared" si="809"/>
        <v>-2.4286390159280469E-3</v>
      </c>
      <c r="AU1503" s="11">
        <f t="shared" si="810"/>
        <v>-2.6305900037579821E-3</v>
      </c>
      <c r="AV1503" s="11">
        <f t="shared" si="811"/>
        <v>-3.0868734381891416E-3</v>
      </c>
      <c r="AW1503" s="11">
        <f t="shared" si="812"/>
        <v>1.9473081423295513E-2</v>
      </c>
      <c r="AX1503" s="11">
        <f t="shared" si="813"/>
        <v>1.73451749418847E-2</v>
      </c>
      <c r="AY1503" s="11">
        <f t="shared" si="814"/>
        <v>3.7703557388546471E-3</v>
      </c>
      <c r="BA1503" s="19">
        <f t="shared" si="783"/>
        <v>6.4555046819870787E-3</v>
      </c>
      <c r="BB1503" s="19">
        <f t="shared" si="784"/>
        <v>5.5552334504937323E-3</v>
      </c>
      <c r="BC1503" s="19">
        <f t="shared" si="785"/>
        <v>5.0331807889260338E-4</v>
      </c>
      <c r="BD1503" s="19">
        <f t="shared" si="786"/>
        <v>3.7703557388546471E-3</v>
      </c>
      <c r="BE1503" s="19">
        <f t="shared" si="787"/>
        <v>6.348401507383904E-3</v>
      </c>
      <c r="BF1503" s="19">
        <f t="shared" si="788"/>
        <v>5.4481302758905576E-3</v>
      </c>
      <c r="BG1503" s="19">
        <f t="shared" si="789"/>
        <v>3.9621490428942875E-4</v>
      </c>
      <c r="BH1503" s="11">
        <f t="shared" si="790"/>
        <v>3.6632525642514725E-3</v>
      </c>
    </row>
    <row r="1504" spans="1:60" x14ac:dyDescent="0.2">
      <c r="A1504" s="1">
        <v>43787</v>
      </c>
      <c r="B1504">
        <v>36.619999999999997</v>
      </c>
      <c r="C1504">
        <v>118.55</v>
      </c>
      <c r="D1504">
        <v>392.76</v>
      </c>
      <c r="F1504">
        <v>57.65</v>
      </c>
      <c r="G1504">
        <v>58.25</v>
      </c>
      <c r="H1504">
        <v>65.992000000000004</v>
      </c>
      <c r="I1504">
        <v>54</v>
      </c>
      <c r="J1504">
        <v>59.44</v>
      </c>
      <c r="K1504">
        <v>70.08</v>
      </c>
      <c r="L1504">
        <v>87.626499999999993</v>
      </c>
      <c r="M1504">
        <v>49.03</v>
      </c>
      <c r="N1504">
        <v>150.34</v>
      </c>
      <c r="O1504">
        <v>88.73</v>
      </c>
      <c r="P1504">
        <v>134.06</v>
      </c>
      <c r="Q1504">
        <v>29.92766451</v>
      </c>
      <c r="R1504">
        <v>162.77000000000001</v>
      </c>
      <c r="S1504">
        <v>66.775000000000006</v>
      </c>
      <c r="T1504">
        <v>26.75</v>
      </c>
      <c r="U1504">
        <v>32.298000000000002</v>
      </c>
      <c r="V1504">
        <v>53.03</v>
      </c>
      <c r="W1504">
        <v>68.52</v>
      </c>
      <c r="X1504">
        <v>8.3966709480000006</v>
      </c>
      <c r="Y1504">
        <v>142.58423049999999</v>
      </c>
      <c r="Z1504" s="59">
        <v>3122.03</v>
      </c>
      <c r="AA1504" s="11">
        <f t="shared" si="791"/>
        <v>6.5970313358987287E-3</v>
      </c>
      <c r="AB1504" s="11">
        <f t="shared" si="792"/>
        <v>1.8033490768570193E-2</v>
      </c>
      <c r="AC1504" s="11">
        <f t="shared" si="793"/>
        <v>4.989636907960282E-3</v>
      </c>
      <c r="AD1504" s="11"/>
      <c r="AE1504" s="11">
        <f t="shared" si="794"/>
        <v>2.0715297450424996E-2</v>
      </c>
      <c r="AF1504" s="11">
        <f t="shared" si="795"/>
        <v>-1.7137960582690459E-3</v>
      </c>
      <c r="AG1504" s="11">
        <f t="shared" si="796"/>
        <v>5.5234307742708655E-3</v>
      </c>
      <c r="AH1504" s="11">
        <f t="shared" si="797"/>
        <v>-5.552470849528035E-4</v>
      </c>
      <c r="AI1504" s="11">
        <f t="shared" si="798"/>
        <v>-1.0084033613445564E-3</v>
      </c>
      <c r="AJ1504" s="11">
        <f t="shared" si="799"/>
        <v>6.3182079264789692E-3</v>
      </c>
      <c r="AK1504" s="11">
        <f t="shared" si="800"/>
        <v>-1.4833494029520278E-4</v>
      </c>
      <c r="AL1504" s="11">
        <f t="shared" si="801"/>
        <v>-6.0814919927021371E-3</v>
      </c>
      <c r="AM1504" s="11">
        <f t="shared" si="802"/>
        <v>-3.324689141563919E-4</v>
      </c>
      <c r="AN1504" s="11">
        <f t="shared" si="803"/>
        <v>-3.2576949000223676E-3</v>
      </c>
      <c r="AO1504" s="11">
        <f t="shared" si="804"/>
        <v>-3.7898491491415998E-3</v>
      </c>
      <c r="AP1504" s="11">
        <f t="shared" si="805"/>
        <v>4.2894736842105097E-2</v>
      </c>
      <c r="AQ1504" s="11">
        <f t="shared" si="806"/>
        <v>-7.2578677726274909E-3</v>
      </c>
      <c r="AR1504" s="11">
        <f t="shared" si="807"/>
        <v>3.0417965376092759E-3</v>
      </c>
      <c r="AS1504" s="11">
        <f t="shared" si="808"/>
        <v>-1.1090573012939031E-2</v>
      </c>
      <c r="AT1504" s="11">
        <f t="shared" si="809"/>
        <v>2.1183761224231823E-2</v>
      </c>
      <c r="AU1504" s="11">
        <f t="shared" si="810"/>
        <v>-9.4197437829690589E-4</v>
      </c>
      <c r="AV1504" s="11">
        <f t="shared" si="811"/>
        <v>1.0321439103509356E-2</v>
      </c>
      <c r="AW1504" s="11">
        <f t="shared" si="812"/>
        <v>5.6179774984854713E-3</v>
      </c>
      <c r="AX1504" s="11">
        <f t="shared" si="813"/>
        <v>-8.2024841809236193E-4</v>
      </c>
      <c r="AY1504" s="11">
        <f t="shared" si="814"/>
        <v>5.9291451134235729E-4</v>
      </c>
      <c r="BA1504" s="19">
        <f t="shared" si="783"/>
        <v>7.6556920134147454E-3</v>
      </c>
      <c r="BB1504" s="19">
        <f t="shared" si="784"/>
        <v>4.3243376888652263E-3</v>
      </c>
      <c r="BC1504" s="19">
        <f t="shared" si="785"/>
        <v>2.506788847735017E-3</v>
      </c>
      <c r="BD1504" s="19">
        <f t="shared" si="786"/>
        <v>5.9291451134235729E-4</v>
      </c>
      <c r="BE1504" s="19">
        <f t="shared" si="787"/>
        <v>7.5485888388115707E-3</v>
      </c>
      <c r="BF1504" s="19">
        <f t="shared" si="788"/>
        <v>4.2172345142620516E-3</v>
      </c>
      <c r="BG1504" s="19">
        <f t="shared" si="789"/>
        <v>2.3996856731318423E-3</v>
      </c>
      <c r="BH1504" s="11">
        <f t="shared" si="790"/>
        <v>4.8581133673918265E-4</v>
      </c>
    </row>
    <row r="1505" spans="1:60" x14ac:dyDescent="0.2">
      <c r="A1505" s="1">
        <v>43784</v>
      </c>
      <c r="B1505">
        <v>36.89</v>
      </c>
      <c r="C1505">
        <v>120.64</v>
      </c>
      <c r="D1505">
        <v>393.55</v>
      </c>
      <c r="F1505">
        <v>58.59</v>
      </c>
      <c r="G1505">
        <v>57.96</v>
      </c>
      <c r="H1505">
        <v>66.677000000000007</v>
      </c>
      <c r="I1505">
        <v>53.8</v>
      </c>
      <c r="J1505">
        <v>59.51</v>
      </c>
      <c r="K1505">
        <v>70.010000000000005</v>
      </c>
      <c r="L1505">
        <v>86.974500000000006</v>
      </c>
      <c r="M1505">
        <v>48.99</v>
      </c>
      <c r="N1505">
        <v>149.97</v>
      </c>
      <c r="O1505">
        <v>88.63</v>
      </c>
      <c r="P1505">
        <v>133.81</v>
      </c>
      <c r="Q1505">
        <v>29.8294915</v>
      </c>
      <c r="R1505">
        <v>163.21</v>
      </c>
      <c r="S1505">
        <v>66.44</v>
      </c>
      <c r="T1505">
        <v>26.79</v>
      </c>
      <c r="U1505">
        <v>31.238</v>
      </c>
      <c r="V1505">
        <v>52.67</v>
      </c>
      <c r="W1505">
        <v>69.19</v>
      </c>
      <c r="X1505">
        <v>8.3966709480000006</v>
      </c>
      <c r="Y1505">
        <v>143.70457099999999</v>
      </c>
      <c r="Z1505" s="59">
        <v>3120.46</v>
      </c>
      <c r="AA1505" s="11">
        <f t="shared" si="791"/>
        <v>7.373020207537051E-3</v>
      </c>
      <c r="AB1505" s="11">
        <f t="shared" si="792"/>
        <v>1.7629692113032558E-2</v>
      </c>
      <c r="AC1505" s="11">
        <f t="shared" si="793"/>
        <v>2.0114064568694801E-3</v>
      </c>
      <c r="AD1505" s="11"/>
      <c r="AE1505" s="11">
        <f t="shared" si="794"/>
        <v>1.630529054640073E-2</v>
      </c>
      <c r="AF1505" s="11">
        <f t="shared" si="795"/>
        <v>-4.9785407725321251E-3</v>
      </c>
      <c r="AG1505" s="11">
        <f t="shared" si="796"/>
        <v>1.0380046066189808E-2</v>
      </c>
      <c r="AH1505" s="11">
        <f t="shared" si="797"/>
        <v>-3.7037037037037646E-3</v>
      </c>
      <c r="AI1505" s="11">
        <f t="shared" si="798"/>
        <v>1.1776581426647947E-3</v>
      </c>
      <c r="AJ1505" s="11">
        <f t="shared" si="799"/>
        <v>-9.9885844748848207E-4</v>
      </c>
      <c r="AK1505" s="11">
        <f t="shared" si="800"/>
        <v>-7.4406714863652912E-3</v>
      </c>
      <c r="AL1505" s="11">
        <f t="shared" si="801"/>
        <v>-8.1582704466653944E-4</v>
      </c>
      <c r="AM1505" s="11">
        <f t="shared" si="802"/>
        <v>-2.4610882000798417E-3</v>
      </c>
      <c r="AN1505" s="11">
        <f t="shared" si="803"/>
        <v>-1.1270145384876251E-3</v>
      </c>
      <c r="AO1505" s="11">
        <f t="shared" si="804"/>
        <v>-1.8648366403103411E-3</v>
      </c>
      <c r="AP1505" s="11">
        <f t="shared" si="805"/>
        <v>-3.2803431743628764E-3</v>
      </c>
      <c r="AQ1505" s="11">
        <f t="shared" si="806"/>
        <v>2.7032008355347692E-3</v>
      </c>
      <c r="AR1505" s="11">
        <f t="shared" si="807"/>
        <v>-5.0168476226133407E-3</v>
      </c>
      <c r="AS1505" s="11">
        <f t="shared" si="808"/>
        <v>1.4953271028037562E-3</v>
      </c>
      <c r="AT1505" s="11">
        <f t="shared" si="809"/>
        <v>-3.2819369620409988E-2</v>
      </c>
      <c r="AU1505" s="11">
        <f t="shared" si="810"/>
        <v>-6.7886102206298204E-3</v>
      </c>
      <c r="AV1505" s="11">
        <f t="shared" si="811"/>
        <v>9.7781669585523812E-3</v>
      </c>
      <c r="AW1505" s="11">
        <f t="shared" si="812"/>
        <v>0</v>
      </c>
      <c r="AX1505" s="11">
        <f t="shared" si="813"/>
        <v>7.8573941597279706E-3</v>
      </c>
      <c r="AY1505" s="11">
        <f t="shared" si="814"/>
        <v>-5.0287793518966062E-4</v>
      </c>
      <c r="BA1505" s="19">
        <f t="shared" si="783"/>
        <v>6.4310301305419626E-3</v>
      </c>
      <c r="BB1505" s="19">
        <f t="shared" si="784"/>
        <v>-2.1013726736370253E-3</v>
      </c>
      <c r="BC1505" s="19">
        <f t="shared" si="785"/>
        <v>-2.848842300879284E-3</v>
      </c>
      <c r="BD1505" s="19">
        <f t="shared" si="786"/>
        <v>-5.0287793518966062E-4</v>
      </c>
      <c r="BE1505" s="19">
        <f t="shared" si="787"/>
        <v>6.3239269559387879E-3</v>
      </c>
      <c r="BF1505" s="19">
        <f t="shared" si="788"/>
        <v>-2.2084758482402E-3</v>
      </c>
      <c r="BG1505" s="19">
        <f t="shared" si="789"/>
        <v>-2.9559454754824587E-3</v>
      </c>
      <c r="BH1505" s="11">
        <f t="shared" si="790"/>
        <v>-6.099811097928352E-4</v>
      </c>
    </row>
    <row r="1506" spans="1:60" x14ac:dyDescent="0.2">
      <c r="A1506" s="1">
        <v>43783</v>
      </c>
      <c r="B1506">
        <v>36.799999999999997</v>
      </c>
      <c r="C1506">
        <v>121.96</v>
      </c>
      <c r="D1506">
        <v>390.16</v>
      </c>
      <c r="F1506">
        <v>58.51</v>
      </c>
      <c r="G1506">
        <v>57.81</v>
      </c>
      <c r="H1506">
        <v>65.457499999999996</v>
      </c>
      <c r="I1506">
        <v>53.49</v>
      </c>
      <c r="J1506">
        <v>59.34</v>
      </c>
      <c r="K1506">
        <v>67.739999999999995</v>
      </c>
      <c r="L1506">
        <v>87.73</v>
      </c>
      <c r="M1506">
        <v>48.61</v>
      </c>
      <c r="N1506">
        <v>148.06</v>
      </c>
      <c r="O1506">
        <v>87.63</v>
      </c>
      <c r="P1506">
        <v>133.33000000000001</v>
      </c>
      <c r="Q1506">
        <v>29.414144149999998</v>
      </c>
      <c r="R1506">
        <v>163.05000000000001</v>
      </c>
      <c r="S1506">
        <v>65.66</v>
      </c>
      <c r="T1506">
        <v>25.99</v>
      </c>
      <c r="U1506">
        <v>31.245000000000001</v>
      </c>
      <c r="V1506">
        <v>52.63</v>
      </c>
      <c r="W1506">
        <v>68.5</v>
      </c>
      <c r="X1506">
        <v>8.2465628639999995</v>
      </c>
      <c r="Y1506">
        <v>142.91029975000001</v>
      </c>
      <c r="Z1506" s="59">
        <v>3096.63</v>
      </c>
      <c r="AA1506" s="11">
        <f t="shared" si="791"/>
        <v>-2.4396855516400917E-3</v>
      </c>
      <c r="AB1506" s="11">
        <f t="shared" si="792"/>
        <v>1.0941644562334263E-2</v>
      </c>
      <c r="AC1506" s="11">
        <f t="shared" si="793"/>
        <v>-8.6138991233641882E-3</v>
      </c>
      <c r="AD1506" s="11"/>
      <c r="AE1506" s="11">
        <f t="shared" si="794"/>
        <v>-1.3654207202594693E-3</v>
      </c>
      <c r="AF1506" s="11">
        <f t="shared" si="795"/>
        <v>-2.5879917184264967E-3</v>
      </c>
      <c r="AG1506" s="11">
        <f t="shared" si="796"/>
        <v>-1.8289665101909325E-2</v>
      </c>
      <c r="AH1506" s="11">
        <f t="shared" si="797"/>
        <v>-5.7620817843865302E-3</v>
      </c>
      <c r="AI1506" s="11">
        <f t="shared" si="798"/>
        <v>-2.8566627457569105E-3</v>
      </c>
      <c r="AJ1506" s="11">
        <f t="shared" si="799"/>
        <v>-3.2423939437223437E-2</v>
      </c>
      <c r="AK1506" s="11">
        <f t="shared" si="800"/>
        <v>8.6864540756197428E-3</v>
      </c>
      <c r="AL1506" s="11">
        <f t="shared" si="801"/>
        <v>-7.7566850377628338E-3</v>
      </c>
      <c r="AM1506" s="11">
        <f t="shared" si="802"/>
        <v>-1.2735880509435193E-2</v>
      </c>
      <c r="AN1506" s="11">
        <f t="shared" si="803"/>
        <v>-1.1282861333634209E-2</v>
      </c>
      <c r="AO1506" s="11">
        <f t="shared" si="804"/>
        <v>-3.5871758463492665E-3</v>
      </c>
      <c r="AP1506" s="11">
        <f t="shared" si="805"/>
        <v>-1.3924050632911467E-2</v>
      </c>
      <c r="AQ1506" s="11">
        <f t="shared" si="806"/>
        <v>-9.8033208749459533E-4</v>
      </c>
      <c r="AR1506" s="11">
        <f t="shared" si="807"/>
        <v>-1.1739915713425697E-2</v>
      </c>
      <c r="AS1506" s="11">
        <f t="shared" si="808"/>
        <v>-2.9861888764464384E-2</v>
      </c>
      <c r="AT1506" s="11">
        <f t="shared" si="809"/>
        <v>2.2408604904278207E-4</v>
      </c>
      <c r="AU1506" s="11">
        <f t="shared" si="810"/>
        <v>-7.5944560470853073E-4</v>
      </c>
      <c r="AV1506" s="11">
        <f t="shared" si="811"/>
        <v>-9.972539384304091E-3</v>
      </c>
      <c r="AW1506" s="11">
        <f t="shared" si="812"/>
        <v>-1.7877094973663965E-2</v>
      </c>
      <c r="AX1506" s="11">
        <f t="shared" si="813"/>
        <v>-5.5271119385617018E-3</v>
      </c>
      <c r="AY1506" s="11">
        <f t="shared" si="814"/>
        <v>-7.6366945899001282E-3</v>
      </c>
      <c r="BA1506" s="19">
        <f t="shared" si="783"/>
        <v>-4.01672849109312E-3</v>
      </c>
      <c r="BB1506" s="19">
        <f t="shared" si="784"/>
        <v>-9.4851001834316967E-3</v>
      </c>
      <c r="BC1506" s="19">
        <f t="shared" si="785"/>
        <v>-9.5617803021975228E-3</v>
      </c>
      <c r="BD1506" s="19">
        <f t="shared" si="786"/>
        <v>-7.6366945899001282E-3</v>
      </c>
      <c r="BE1506" s="19">
        <f t="shared" si="787"/>
        <v>-4.1238316656962946E-3</v>
      </c>
      <c r="BF1506" s="19">
        <f t="shared" si="788"/>
        <v>-9.5922033580348714E-3</v>
      </c>
      <c r="BG1506" s="19">
        <f t="shared" si="789"/>
        <v>-9.6688834768006975E-3</v>
      </c>
      <c r="BH1506" s="11">
        <f t="shared" si="790"/>
        <v>-7.7437977645033029E-3</v>
      </c>
    </row>
    <row r="1507" spans="1:60" x14ac:dyDescent="0.2">
      <c r="A1507" s="1">
        <v>43782</v>
      </c>
      <c r="B1507">
        <v>37.19</v>
      </c>
      <c r="C1507">
        <v>122.28</v>
      </c>
      <c r="D1507">
        <v>387.69</v>
      </c>
      <c r="F1507">
        <v>58.79</v>
      </c>
      <c r="G1507">
        <v>57.89</v>
      </c>
      <c r="H1507">
        <v>64.808999999999997</v>
      </c>
      <c r="I1507">
        <v>53.29</v>
      </c>
      <c r="J1507">
        <v>59.41</v>
      </c>
      <c r="K1507">
        <v>68.010000000000005</v>
      </c>
      <c r="L1507">
        <v>87.655500000000004</v>
      </c>
      <c r="M1507">
        <v>48.39</v>
      </c>
      <c r="N1507">
        <v>147.31</v>
      </c>
      <c r="O1507">
        <v>86.66</v>
      </c>
      <c r="P1507">
        <v>133.29</v>
      </c>
      <c r="Q1507">
        <v>29.572731319999999</v>
      </c>
      <c r="R1507">
        <v>162.6</v>
      </c>
      <c r="S1507">
        <v>66.117500000000007</v>
      </c>
      <c r="T1507">
        <v>26.71</v>
      </c>
      <c r="U1507">
        <v>31.431000000000001</v>
      </c>
      <c r="V1507">
        <v>52.41</v>
      </c>
      <c r="W1507">
        <v>68.8</v>
      </c>
      <c r="X1507">
        <v>8.2653263740000007</v>
      </c>
      <c r="Y1507">
        <v>142.59259125</v>
      </c>
      <c r="Z1507" s="59">
        <v>3094.04</v>
      </c>
      <c r="AA1507" s="11">
        <f t="shared" si="791"/>
        <v>1.0597826086956585E-2</v>
      </c>
      <c r="AB1507" s="11">
        <f t="shared" si="792"/>
        <v>2.6238110856018348E-3</v>
      </c>
      <c r="AC1507" s="11">
        <f t="shared" si="793"/>
        <v>-6.3307361082632907E-3</v>
      </c>
      <c r="AD1507" s="11"/>
      <c r="AE1507" s="11">
        <f t="shared" si="794"/>
        <v>4.7855067509827709E-3</v>
      </c>
      <c r="AF1507" s="11">
        <f t="shared" si="795"/>
        <v>1.3838436256703446E-3</v>
      </c>
      <c r="AG1507" s="11">
        <f t="shared" si="796"/>
        <v>-9.9071916892640166E-3</v>
      </c>
      <c r="AH1507" s="11">
        <f t="shared" si="797"/>
        <v>-3.739016638624082E-3</v>
      </c>
      <c r="AI1507" s="11">
        <f t="shared" si="798"/>
        <v>1.1796427367709583E-3</v>
      </c>
      <c r="AJ1507" s="11">
        <f t="shared" si="799"/>
        <v>3.9858281665192674E-3</v>
      </c>
      <c r="AK1507" s="11">
        <f t="shared" si="800"/>
        <v>-8.4919639803948677E-4</v>
      </c>
      <c r="AL1507" s="11">
        <f t="shared" si="801"/>
        <v>-4.5258177329767779E-3</v>
      </c>
      <c r="AM1507" s="11">
        <f t="shared" si="802"/>
        <v>-5.065513980818559E-3</v>
      </c>
      <c r="AN1507" s="11">
        <f t="shared" si="803"/>
        <v>-1.1069268515348618E-2</v>
      </c>
      <c r="AO1507" s="11">
        <f t="shared" si="804"/>
        <v>-3.0000750018766009E-4</v>
      </c>
      <c r="AP1507" s="11">
        <f t="shared" si="805"/>
        <v>5.3915275994864675E-3</v>
      </c>
      <c r="AQ1507" s="11">
        <f t="shared" si="806"/>
        <v>-2.7598896044159771E-3</v>
      </c>
      <c r="AR1507" s="11">
        <f t="shared" si="807"/>
        <v>6.9677124581177807E-3</v>
      </c>
      <c r="AS1507" s="11">
        <f t="shared" si="808"/>
        <v>2.7702962677953247E-2</v>
      </c>
      <c r="AT1507" s="11">
        <f t="shared" si="809"/>
        <v>5.9529524723955785E-3</v>
      </c>
      <c r="AU1507" s="11">
        <f t="shared" si="810"/>
        <v>-4.1801254037622249E-3</v>
      </c>
      <c r="AV1507" s="11">
        <f t="shared" si="811"/>
        <v>4.3795620437956373E-3</v>
      </c>
      <c r="AW1507" s="11">
        <f t="shared" si="812"/>
        <v>2.2753127950934093E-3</v>
      </c>
      <c r="AX1507" s="11">
        <f t="shared" si="813"/>
        <v>-2.2231322763704986E-3</v>
      </c>
      <c r="AY1507" s="11">
        <f t="shared" si="814"/>
        <v>-8.3639311122096771E-4</v>
      </c>
      <c r="BA1507" s="19">
        <f t="shared" si="783"/>
        <v>-8.3708126705693361E-5</v>
      </c>
      <c r="BB1507" s="19">
        <f t="shared" si="784"/>
        <v>-1.4066007030743011E-3</v>
      </c>
      <c r="BC1507" s="19">
        <f t="shared" si="785"/>
        <v>4.764419395350869E-3</v>
      </c>
      <c r="BD1507" s="19">
        <f t="shared" si="786"/>
        <v>-8.3639311122096771E-4</v>
      </c>
      <c r="BE1507" s="19">
        <f t="shared" si="787"/>
        <v>-1.9081130130886798E-4</v>
      </c>
      <c r="BF1507" s="19">
        <f t="shared" si="788"/>
        <v>-1.5137038776774758E-3</v>
      </c>
      <c r="BG1507" s="19">
        <f t="shared" si="789"/>
        <v>4.6573162207476943E-3</v>
      </c>
      <c r="BH1507" s="11">
        <f t="shared" si="790"/>
        <v>-9.4349628582414229E-4</v>
      </c>
    </row>
    <row r="1508" spans="1:60" x14ac:dyDescent="0.2">
      <c r="A1508" s="1">
        <v>43781</v>
      </c>
      <c r="B1508">
        <v>38.590000000000003</v>
      </c>
      <c r="C1508">
        <v>120.96</v>
      </c>
      <c r="D1508">
        <v>386.3</v>
      </c>
      <c r="F1508">
        <v>58.39</v>
      </c>
      <c r="G1508">
        <v>58.2</v>
      </c>
      <c r="H1508">
        <v>64.860500000000002</v>
      </c>
      <c r="I1508">
        <v>54.22</v>
      </c>
      <c r="J1508">
        <v>59.32</v>
      </c>
      <c r="K1508">
        <v>68</v>
      </c>
      <c r="L1508">
        <v>88.9</v>
      </c>
      <c r="M1508">
        <v>49.01</v>
      </c>
      <c r="N1508">
        <v>147.07</v>
      </c>
      <c r="O1508">
        <v>86.44</v>
      </c>
      <c r="P1508">
        <v>131.97999999999999</v>
      </c>
      <c r="Q1508">
        <v>29.580283089999998</v>
      </c>
      <c r="R1508">
        <v>162.86000000000001</v>
      </c>
      <c r="S1508">
        <v>65.489999999999995</v>
      </c>
      <c r="T1508">
        <v>26.7</v>
      </c>
      <c r="U1508">
        <v>30.556000000000001</v>
      </c>
      <c r="V1508">
        <v>51.71</v>
      </c>
      <c r="W1508">
        <v>69.37</v>
      </c>
      <c r="X1508">
        <v>8.4811067449999999</v>
      </c>
      <c r="Y1508">
        <v>142.83505299999999</v>
      </c>
      <c r="Z1508" s="59">
        <v>3091.84</v>
      </c>
      <c r="AA1508" s="11">
        <f t="shared" si="791"/>
        <v>3.7644528098951469E-2</v>
      </c>
      <c r="AB1508" s="11">
        <f t="shared" si="792"/>
        <v>-1.0794896957801781E-2</v>
      </c>
      <c r="AC1508" s="11">
        <f t="shared" si="793"/>
        <v>-3.5853388016198195E-3</v>
      </c>
      <c r="AD1508" s="11"/>
      <c r="AE1508" s="11">
        <f t="shared" si="794"/>
        <v>-6.8038782105800388E-3</v>
      </c>
      <c r="AF1508" s="11">
        <f t="shared" si="795"/>
        <v>5.3549835895665421E-3</v>
      </c>
      <c r="AG1508" s="11">
        <f t="shared" si="796"/>
        <v>7.9464271937546016E-4</v>
      </c>
      <c r="AH1508" s="11">
        <f t="shared" si="797"/>
        <v>1.745167948958537E-2</v>
      </c>
      <c r="AI1508" s="11">
        <f t="shared" si="798"/>
        <v>-1.5148964820737021E-3</v>
      </c>
      <c r="AJ1508" s="11">
        <f t="shared" si="799"/>
        <v>-1.4703720041175927E-4</v>
      </c>
      <c r="AK1508" s="11">
        <f t="shared" si="800"/>
        <v>1.4197625933341396E-2</v>
      </c>
      <c r="AL1508" s="11">
        <f t="shared" si="801"/>
        <v>1.2812564579458563E-2</v>
      </c>
      <c r="AM1508" s="11">
        <f t="shared" si="802"/>
        <v>-1.6292172968570551E-3</v>
      </c>
      <c r="AN1508" s="11">
        <f t="shared" si="803"/>
        <v>-2.5386568197554027E-3</v>
      </c>
      <c r="AO1508" s="11">
        <f t="shared" si="804"/>
        <v>-9.8281941631029879E-3</v>
      </c>
      <c r="AP1508" s="11">
        <f t="shared" si="805"/>
        <v>2.5536261491310164E-4</v>
      </c>
      <c r="AQ1508" s="11">
        <f t="shared" si="806"/>
        <v>1.599015990159991E-3</v>
      </c>
      <c r="AR1508" s="11">
        <f t="shared" si="807"/>
        <v>-9.490679472151986E-3</v>
      </c>
      <c r="AS1508" s="11">
        <f t="shared" si="808"/>
        <v>-3.743916136279557E-4</v>
      </c>
      <c r="AT1508" s="11">
        <f t="shared" si="809"/>
        <v>-2.7838757914161127E-2</v>
      </c>
      <c r="AU1508" s="11">
        <f t="shared" si="810"/>
        <v>-1.3356229727151225E-2</v>
      </c>
      <c r="AV1508" s="11">
        <f t="shared" si="811"/>
        <v>8.2848837209303916E-3</v>
      </c>
      <c r="AW1508" s="11">
        <f t="shared" si="812"/>
        <v>2.6106696969495857E-2</v>
      </c>
      <c r="AX1508" s="11">
        <f t="shared" si="813"/>
        <v>1.7003811199061136E-3</v>
      </c>
      <c r="AY1508" s="11">
        <f t="shared" si="814"/>
        <v>-7.1104445967073993E-4</v>
      </c>
      <c r="BA1508" s="19">
        <f t="shared" si="783"/>
        <v>5.7231028467824574E-3</v>
      </c>
      <c r="BB1508" s="19">
        <f t="shared" si="784"/>
        <v>1.4509438956890192E-3</v>
      </c>
      <c r="BC1508" s="19">
        <f t="shared" si="785"/>
        <v>-1.6711351158249926E-3</v>
      </c>
      <c r="BD1508" s="19">
        <f t="shared" si="786"/>
        <v>-7.1104445967073993E-4</v>
      </c>
      <c r="BE1508" s="19">
        <f t="shared" si="787"/>
        <v>5.6159996721792827E-3</v>
      </c>
      <c r="BF1508" s="19">
        <f t="shared" si="788"/>
        <v>1.3438407210858445E-3</v>
      </c>
      <c r="BG1508" s="19">
        <f t="shared" si="789"/>
        <v>-1.7782382904281673E-3</v>
      </c>
      <c r="BH1508" s="11">
        <f t="shared" si="790"/>
        <v>-8.181476342739145E-4</v>
      </c>
    </row>
    <row r="1509" spans="1:60" x14ac:dyDescent="0.2">
      <c r="A1509" s="1">
        <v>43780</v>
      </c>
      <c r="B1509">
        <v>38.72</v>
      </c>
      <c r="C1509">
        <v>120.81</v>
      </c>
      <c r="D1509">
        <v>381.38</v>
      </c>
      <c r="F1509">
        <v>58.15</v>
      </c>
      <c r="G1509">
        <v>58.35</v>
      </c>
      <c r="H1509">
        <v>64.914000000000001</v>
      </c>
      <c r="I1509">
        <v>54.05</v>
      </c>
      <c r="J1509">
        <v>59.61</v>
      </c>
      <c r="K1509">
        <v>68.39</v>
      </c>
      <c r="L1509">
        <v>88.582499999999996</v>
      </c>
      <c r="M1509">
        <v>49.09</v>
      </c>
      <c r="N1509">
        <v>146.11000000000001</v>
      </c>
      <c r="O1509">
        <v>85.66</v>
      </c>
      <c r="P1509">
        <v>132.38999999999999</v>
      </c>
      <c r="Q1509">
        <v>29.73131849</v>
      </c>
      <c r="R1509">
        <v>161.78</v>
      </c>
      <c r="S1509">
        <v>65.55</v>
      </c>
      <c r="T1509">
        <v>27.14</v>
      </c>
      <c r="U1509">
        <v>30.332000000000001</v>
      </c>
      <c r="V1509">
        <v>51.84</v>
      </c>
      <c r="W1509">
        <v>70.34</v>
      </c>
      <c r="X1509">
        <v>8.5186337660000007</v>
      </c>
      <c r="Y1509">
        <v>142.22471825</v>
      </c>
      <c r="Z1509" s="59">
        <v>3087.01</v>
      </c>
      <c r="AA1509" s="11">
        <f t="shared" si="791"/>
        <v>3.3687483804092366E-3</v>
      </c>
      <c r="AB1509" s="11">
        <f t="shared" si="792"/>
        <v>-1.2400793650793052E-3</v>
      </c>
      <c r="AC1509" s="11">
        <f t="shared" si="793"/>
        <v>-1.2736215376650262E-2</v>
      </c>
      <c r="AD1509" s="11"/>
      <c r="AE1509" s="11">
        <f t="shared" si="794"/>
        <v>-4.1102928583661713E-3</v>
      </c>
      <c r="AF1509" s="11">
        <f t="shared" si="795"/>
        <v>2.5773195876288568E-3</v>
      </c>
      <c r="AG1509" s="11">
        <f t="shared" si="796"/>
        <v>8.2484717200759228E-4</v>
      </c>
      <c r="AH1509" s="11">
        <f t="shared" si="797"/>
        <v>-3.1353744005901962E-3</v>
      </c>
      <c r="AI1509" s="11">
        <f t="shared" si="798"/>
        <v>4.8887390424814381E-3</v>
      </c>
      <c r="AJ1509" s="11">
        <f t="shared" si="799"/>
        <v>5.7352941176471717E-3</v>
      </c>
      <c r="AK1509" s="11">
        <f t="shared" si="800"/>
        <v>-3.5714285714286698E-3</v>
      </c>
      <c r="AL1509" s="11">
        <f t="shared" si="801"/>
        <v>1.6323199347072492E-3</v>
      </c>
      <c r="AM1509" s="11">
        <f t="shared" si="802"/>
        <v>-6.5275039097026921E-3</v>
      </c>
      <c r="AN1509" s="11">
        <f t="shared" si="803"/>
        <v>-9.0236001850995118E-3</v>
      </c>
      <c r="AO1509" s="11">
        <f t="shared" si="804"/>
        <v>3.1065312926201738E-3</v>
      </c>
      <c r="AP1509" s="11">
        <f t="shared" si="805"/>
        <v>5.105948429920959E-3</v>
      </c>
      <c r="AQ1509" s="11">
        <f t="shared" si="806"/>
        <v>-6.6314626059192916E-3</v>
      </c>
      <c r="AR1509" s="11">
        <f t="shared" si="807"/>
        <v>9.1617040769587099E-4</v>
      </c>
      <c r="AS1509" s="11">
        <f t="shared" si="808"/>
        <v>1.6479400749063622E-2</v>
      </c>
      <c r="AT1509" s="11">
        <f t="shared" si="809"/>
        <v>-7.3308024610551081E-3</v>
      </c>
      <c r="AU1509" s="11">
        <f t="shared" si="810"/>
        <v>2.5140204989364534E-3</v>
      </c>
      <c r="AV1509" s="11">
        <f t="shared" si="811"/>
        <v>1.3982989765028098E-2</v>
      </c>
      <c r="AW1509" s="11">
        <f t="shared" si="812"/>
        <v>4.4247787615836476E-3</v>
      </c>
      <c r="AX1509" s="11">
        <f t="shared" si="813"/>
        <v>-4.2730039803324793E-3</v>
      </c>
      <c r="AY1509" s="11">
        <f t="shared" si="814"/>
        <v>-1.5621765679982857E-3</v>
      </c>
      <c r="BA1509" s="19">
        <f t="shared" si="783"/>
        <v>-2.0644352658057497E-3</v>
      </c>
      <c r="BB1509" s="19">
        <f t="shared" si="784"/>
        <v>1.6828751889326476E-4</v>
      </c>
      <c r="BC1509" s="19">
        <f t="shared" si="785"/>
        <v>2.5102613918751016E-3</v>
      </c>
      <c r="BD1509" s="19">
        <f t="shared" si="786"/>
        <v>-1.5621765679982857E-3</v>
      </c>
      <c r="BE1509" s="19">
        <f t="shared" si="787"/>
        <v>-2.1715384404089244E-3</v>
      </c>
      <c r="BF1509" s="19">
        <f t="shared" si="788"/>
        <v>6.1184344290090146E-5</v>
      </c>
      <c r="BG1509" s="19">
        <f t="shared" si="789"/>
        <v>2.4031582172719269E-3</v>
      </c>
      <c r="BH1509" s="11">
        <f t="shared" si="790"/>
        <v>-1.6692797426014604E-3</v>
      </c>
    </row>
    <row r="1510" spans="1:60" x14ac:dyDescent="0.2">
      <c r="A1510" s="1">
        <v>43777</v>
      </c>
      <c r="B1510">
        <v>38.67</v>
      </c>
      <c r="C1510">
        <v>120.93</v>
      </c>
      <c r="D1510">
        <v>381.86</v>
      </c>
      <c r="F1510">
        <v>58.02</v>
      </c>
      <c r="G1510">
        <v>58.27</v>
      </c>
      <c r="H1510">
        <v>65.45</v>
      </c>
      <c r="I1510">
        <v>54.1</v>
      </c>
      <c r="J1510">
        <v>59.35</v>
      </c>
      <c r="K1510">
        <v>69.849999999999994</v>
      </c>
      <c r="L1510">
        <v>89.293999999999997</v>
      </c>
      <c r="M1510">
        <v>49.15</v>
      </c>
      <c r="N1510">
        <v>145.96</v>
      </c>
      <c r="O1510">
        <v>85.21</v>
      </c>
      <c r="P1510">
        <v>133.13</v>
      </c>
      <c r="Q1510">
        <v>29.738870259999999</v>
      </c>
      <c r="R1510">
        <v>161.11000000000001</v>
      </c>
      <c r="S1510">
        <v>65.034999999999997</v>
      </c>
      <c r="T1510">
        <v>27.01</v>
      </c>
      <c r="U1510">
        <v>29.763999999999999</v>
      </c>
      <c r="V1510">
        <v>52.21</v>
      </c>
      <c r="W1510">
        <v>70.77</v>
      </c>
      <c r="X1510">
        <v>8.4811067449999999</v>
      </c>
      <c r="Y1510">
        <v>144.76638625000001</v>
      </c>
      <c r="Z1510" s="59">
        <v>3093.08</v>
      </c>
      <c r="AA1510" s="11">
        <f t="shared" si="791"/>
        <v>-1.2913223140494923E-3</v>
      </c>
      <c r="AB1510" s="11">
        <f t="shared" si="792"/>
        <v>9.9329525701508103E-4</v>
      </c>
      <c r="AC1510" s="11">
        <f t="shared" si="793"/>
        <v>1.2585872358277239E-3</v>
      </c>
      <c r="AD1510" s="11"/>
      <c r="AE1510" s="11">
        <f t="shared" si="794"/>
        <v>-2.2355975924333027E-3</v>
      </c>
      <c r="AF1510" s="11">
        <f t="shared" si="795"/>
        <v>-1.3710368466152145E-3</v>
      </c>
      <c r="AG1510" s="11">
        <f t="shared" si="796"/>
        <v>8.257078596296763E-3</v>
      </c>
      <c r="AH1510" s="11">
        <f t="shared" si="797"/>
        <v>9.2506938020364693E-4</v>
      </c>
      <c r="AI1510" s="11">
        <f t="shared" si="798"/>
        <v>-4.3616842811607937E-3</v>
      </c>
      <c r="AJ1510" s="11">
        <f t="shared" si="799"/>
        <v>2.1348150314373315E-2</v>
      </c>
      <c r="AK1510" s="11">
        <f t="shared" si="800"/>
        <v>8.0320605085655306E-3</v>
      </c>
      <c r="AL1510" s="11">
        <f t="shared" si="801"/>
        <v>1.2222448563861121E-3</v>
      </c>
      <c r="AM1510" s="11">
        <f t="shared" si="802"/>
        <v>-1.0266237766066721E-3</v>
      </c>
      <c r="AN1510" s="11">
        <f t="shared" si="803"/>
        <v>-5.25332710716786E-3</v>
      </c>
      <c r="AO1510" s="11">
        <f t="shared" si="804"/>
        <v>5.5895460382204831E-3</v>
      </c>
      <c r="AP1510" s="11">
        <f t="shared" si="805"/>
        <v>2.5400050800095109E-4</v>
      </c>
      <c r="AQ1510" s="11">
        <f t="shared" si="806"/>
        <v>-4.1414266287550516E-3</v>
      </c>
      <c r="AR1510" s="11">
        <f t="shared" si="807"/>
        <v>-7.8565980167810689E-3</v>
      </c>
      <c r="AS1510" s="11">
        <f t="shared" si="808"/>
        <v>-4.789977892409647E-3</v>
      </c>
      <c r="AT1510" s="11">
        <f t="shared" si="809"/>
        <v>-1.8726097850454981E-2</v>
      </c>
      <c r="AU1510" s="11">
        <f t="shared" si="810"/>
        <v>7.1373456790122525E-3</v>
      </c>
      <c r="AV1510" s="11">
        <f t="shared" si="811"/>
        <v>6.1131646289449559E-3</v>
      </c>
      <c r="AW1510" s="11">
        <f t="shared" si="812"/>
        <v>-4.4052863441295109E-3</v>
      </c>
      <c r="AX1510" s="11">
        <f t="shared" si="813"/>
        <v>1.7870789489154104E-2</v>
      </c>
      <c r="AY1510" s="11">
        <f t="shared" si="814"/>
        <v>1.9663039640298585E-3</v>
      </c>
      <c r="BA1510" s="19">
        <f t="shared" si="783"/>
        <v>9.3372481660645794E-4</v>
      </c>
      <c r="BB1510" s="19">
        <f t="shared" si="784"/>
        <v>3.2255458825763833E-3</v>
      </c>
      <c r="BC1510" s="19">
        <f t="shared" si="785"/>
        <v>-1.0997608669273684E-3</v>
      </c>
      <c r="BD1510" s="19">
        <f t="shared" si="786"/>
        <v>1.9663039640298585E-3</v>
      </c>
      <c r="BE1510" s="19">
        <f t="shared" si="787"/>
        <v>8.2662164200328337E-4</v>
      </c>
      <c r="BF1510" s="19">
        <f t="shared" si="788"/>
        <v>3.1184427079732086E-3</v>
      </c>
      <c r="BG1510" s="19">
        <f t="shared" si="789"/>
        <v>-1.2068640415305431E-3</v>
      </c>
      <c r="BH1510" s="11">
        <f t="shared" si="790"/>
        <v>1.8592007894266838E-3</v>
      </c>
    </row>
    <row r="1511" spans="1:60" x14ac:dyDescent="0.2">
      <c r="A1511" s="1">
        <v>43776</v>
      </c>
      <c r="B1511">
        <v>38.49</v>
      </c>
      <c r="C1511">
        <v>121.89</v>
      </c>
      <c r="D1511">
        <v>378.75</v>
      </c>
      <c r="F1511">
        <v>57.58</v>
      </c>
      <c r="G1511">
        <v>58.05</v>
      </c>
      <c r="H1511">
        <v>65.346999999999994</v>
      </c>
      <c r="I1511">
        <v>54</v>
      </c>
      <c r="J1511">
        <v>60.53</v>
      </c>
      <c r="K1511">
        <v>66.81</v>
      </c>
      <c r="L1511">
        <v>89.41</v>
      </c>
      <c r="M1511">
        <v>48.66</v>
      </c>
      <c r="N1511">
        <v>144.26</v>
      </c>
      <c r="O1511">
        <v>82.01</v>
      </c>
      <c r="P1511">
        <v>133.32</v>
      </c>
      <c r="Q1511">
        <v>29.769077339999999</v>
      </c>
      <c r="R1511">
        <v>159.5</v>
      </c>
      <c r="S1511">
        <v>64.857500000000002</v>
      </c>
      <c r="T1511">
        <v>27.38</v>
      </c>
      <c r="U1511">
        <v>28.574999999999999</v>
      </c>
      <c r="V1511">
        <v>52.29</v>
      </c>
      <c r="W1511">
        <v>73.010000000000005</v>
      </c>
      <c r="X1511">
        <v>8.3403804160000004</v>
      </c>
      <c r="Y1511">
        <v>145.91180900000001</v>
      </c>
      <c r="Z1511" s="59">
        <v>3085.18</v>
      </c>
      <c r="AA1511" s="11">
        <f t="shared" si="791"/>
        <v>-4.6547711404189007E-3</v>
      </c>
      <c r="AB1511" s="11">
        <f t="shared" si="792"/>
        <v>7.9384768047630061E-3</v>
      </c>
      <c r="AC1511" s="11">
        <f t="shared" si="793"/>
        <v>-8.1443460954276903E-3</v>
      </c>
      <c r="AD1511" s="11"/>
      <c r="AE1511" s="11">
        <f t="shared" si="794"/>
        <v>-7.5835918648742284E-3</v>
      </c>
      <c r="AF1511" s="11">
        <f t="shared" si="795"/>
        <v>-3.7755277158058043E-3</v>
      </c>
      <c r="AG1511" s="11">
        <f t="shared" si="796"/>
        <v>-1.5737203972499003E-3</v>
      </c>
      <c r="AH1511" s="11">
        <f t="shared" si="797"/>
        <v>-1.848428835489857E-3</v>
      </c>
      <c r="AI1511" s="11">
        <f t="shared" si="798"/>
        <v>1.9882055602358895E-2</v>
      </c>
      <c r="AJ1511" s="11">
        <f t="shared" si="799"/>
        <v>-4.3521832498210289E-2</v>
      </c>
      <c r="AK1511" s="11">
        <f t="shared" si="800"/>
        <v>1.299079445427509E-3</v>
      </c>
      <c r="AL1511" s="11">
        <f t="shared" si="801"/>
        <v>-9.9694811800610239E-3</v>
      </c>
      <c r="AM1511" s="11">
        <f t="shared" si="802"/>
        <v>-1.1647026582625508E-2</v>
      </c>
      <c r="AN1511" s="11">
        <f t="shared" si="803"/>
        <v>-3.7554277666940417E-2</v>
      </c>
      <c r="AO1511" s="11">
        <f t="shared" si="804"/>
        <v>1.4271764440771939E-3</v>
      </c>
      <c r="AP1511" s="11">
        <f t="shared" si="805"/>
        <v>1.0157440325038181E-3</v>
      </c>
      <c r="AQ1511" s="11">
        <f t="shared" si="806"/>
        <v>-9.993172366706049E-3</v>
      </c>
      <c r="AR1511" s="11">
        <f t="shared" si="807"/>
        <v>-2.7292996079033571E-3</v>
      </c>
      <c r="AS1511" s="11">
        <f t="shared" si="808"/>
        <v>1.3698630136986134E-2</v>
      </c>
      <c r="AT1511" s="11">
        <f t="shared" si="809"/>
        <v>-3.9947587689826647E-2</v>
      </c>
      <c r="AU1511" s="11">
        <f t="shared" si="810"/>
        <v>1.5322735108216357E-3</v>
      </c>
      <c r="AV1511" s="11">
        <f t="shared" si="811"/>
        <v>3.1651829871414572E-2</v>
      </c>
      <c r="AW1511" s="11">
        <f t="shared" si="812"/>
        <v>-1.6592920385416043E-2</v>
      </c>
      <c r="AX1511" s="11">
        <f t="shared" si="813"/>
        <v>7.9122148426220562E-3</v>
      </c>
      <c r="AY1511" s="11">
        <f t="shared" si="814"/>
        <v>-2.5540884813842757E-3</v>
      </c>
      <c r="BA1511" s="19">
        <f t="shared" si="783"/>
        <v>-2.8059870349290534E-3</v>
      </c>
      <c r="BB1511" s="19">
        <f t="shared" si="784"/>
        <v>-9.8835703004337278E-3</v>
      </c>
      <c r="BC1511" s="19">
        <f t="shared" si="785"/>
        <v>-1.8085039610009623E-3</v>
      </c>
      <c r="BD1511" s="19">
        <f t="shared" si="786"/>
        <v>-2.5540884813842757E-3</v>
      </c>
      <c r="BE1511" s="19">
        <f t="shared" si="787"/>
        <v>-2.9130902095322281E-3</v>
      </c>
      <c r="BF1511" s="19">
        <f t="shared" si="788"/>
        <v>-9.9906734750369024E-3</v>
      </c>
      <c r="BG1511" s="19">
        <f t="shared" si="789"/>
        <v>-1.915607135604137E-3</v>
      </c>
      <c r="BH1511" s="11">
        <f t="shared" si="790"/>
        <v>-2.6611916559874504E-3</v>
      </c>
    </row>
    <row r="1512" spans="1:60" x14ac:dyDescent="0.2">
      <c r="A1512" s="1">
        <v>43775</v>
      </c>
      <c r="B1512">
        <v>38.42</v>
      </c>
      <c r="C1512">
        <v>119.9</v>
      </c>
      <c r="D1512">
        <v>379.79</v>
      </c>
      <c r="F1512">
        <v>56.96</v>
      </c>
      <c r="G1512">
        <v>57.6</v>
      </c>
      <c r="H1512">
        <v>64.5505</v>
      </c>
      <c r="I1512">
        <v>53.8</v>
      </c>
      <c r="J1512">
        <v>60.13</v>
      </c>
      <c r="K1512">
        <v>66.83</v>
      </c>
      <c r="L1512">
        <v>89.788499999999999</v>
      </c>
      <c r="M1512">
        <v>48.56</v>
      </c>
      <c r="N1512">
        <v>144.06</v>
      </c>
      <c r="O1512">
        <v>82.08</v>
      </c>
      <c r="P1512">
        <v>134.44</v>
      </c>
      <c r="Q1512">
        <v>29.640697249999999</v>
      </c>
      <c r="R1512">
        <v>158.93</v>
      </c>
      <c r="S1512">
        <v>64.31</v>
      </c>
      <c r="T1512">
        <v>26.94</v>
      </c>
      <c r="U1512">
        <v>29.501999999999999</v>
      </c>
      <c r="V1512">
        <v>52.8</v>
      </c>
      <c r="W1512">
        <v>71.489999999999995</v>
      </c>
      <c r="X1512">
        <v>8.3685256819999996</v>
      </c>
      <c r="Y1512">
        <v>145.47704999999999</v>
      </c>
      <c r="Z1512" s="59">
        <v>3076.78</v>
      </c>
      <c r="AA1512" s="11">
        <f t="shared" si="791"/>
        <v>-1.8186541958949975E-3</v>
      </c>
      <c r="AB1512" s="11">
        <f t="shared" si="792"/>
        <v>-1.6326195750266614E-2</v>
      </c>
      <c r="AC1512" s="11">
        <f t="shared" si="793"/>
        <v>2.7458745874588963E-3</v>
      </c>
      <c r="AD1512" s="11"/>
      <c r="AE1512" s="11">
        <f t="shared" si="794"/>
        <v>-1.0767627648489042E-2</v>
      </c>
      <c r="AF1512" s="11">
        <f t="shared" si="795"/>
        <v>-7.7519379844960268E-3</v>
      </c>
      <c r="AG1512" s="11">
        <f t="shared" si="796"/>
        <v>-1.2188776837498194E-2</v>
      </c>
      <c r="AH1512" s="11">
        <f t="shared" si="797"/>
        <v>-3.7037037037037646E-3</v>
      </c>
      <c r="AI1512" s="11">
        <f t="shared" si="798"/>
        <v>-6.6082934082273281E-3</v>
      </c>
      <c r="AJ1512" s="11">
        <f t="shared" si="799"/>
        <v>2.9935638377476259E-4</v>
      </c>
      <c r="AK1512" s="11">
        <f t="shared" si="800"/>
        <v>4.2333072363269775E-3</v>
      </c>
      <c r="AL1512" s="11">
        <f t="shared" si="801"/>
        <v>-2.0550760378132971E-3</v>
      </c>
      <c r="AM1512" s="11">
        <f t="shared" si="802"/>
        <v>-1.3863856924996032E-3</v>
      </c>
      <c r="AN1512" s="11">
        <f t="shared" si="803"/>
        <v>8.5355444457979601E-4</v>
      </c>
      <c r="AO1512" s="11">
        <f t="shared" si="804"/>
        <v>8.4008400840085429E-3</v>
      </c>
      <c r="AP1512" s="11">
        <f t="shared" si="805"/>
        <v>-4.3125317097919558E-3</v>
      </c>
      <c r="AQ1512" s="11">
        <f t="shared" si="806"/>
        <v>-3.573667711598727E-3</v>
      </c>
      <c r="AR1512" s="11">
        <f t="shared" si="807"/>
        <v>-8.4415834714566262E-3</v>
      </c>
      <c r="AS1512" s="11">
        <f t="shared" si="808"/>
        <v>-1.607012417823217E-2</v>
      </c>
      <c r="AT1512" s="11">
        <f t="shared" si="809"/>
        <v>3.2440944881889644E-2</v>
      </c>
      <c r="AU1512" s="11">
        <f t="shared" si="810"/>
        <v>9.7532989099253786E-3</v>
      </c>
      <c r="AV1512" s="11">
        <f t="shared" si="811"/>
        <v>-2.0819065881386267E-2</v>
      </c>
      <c r="AW1512" s="11">
        <f t="shared" si="812"/>
        <v>3.3745782082081899E-3</v>
      </c>
      <c r="AX1512" s="11">
        <f t="shared" si="813"/>
        <v>-2.9796011918405974E-3</v>
      </c>
      <c r="AY1512" s="11">
        <f t="shared" si="814"/>
        <v>-2.7226936515858391E-3</v>
      </c>
      <c r="BA1512" s="19">
        <f t="shared" si="783"/>
        <v>-7.115860218984249E-3</v>
      </c>
      <c r="BB1512" s="19">
        <f t="shared" si="784"/>
        <v>-7.1903587455263152E-5</v>
      </c>
      <c r="BC1512" s="19">
        <f t="shared" si="785"/>
        <v>-7.8940255431139694E-4</v>
      </c>
      <c r="BD1512" s="19">
        <f t="shared" si="786"/>
        <v>-2.7226936515858391E-3</v>
      </c>
      <c r="BE1512" s="19">
        <f t="shared" si="787"/>
        <v>-7.2229633935874237E-3</v>
      </c>
      <c r="BF1512" s="19">
        <f t="shared" si="788"/>
        <v>-1.7900676205843778E-4</v>
      </c>
      <c r="BG1512" s="19">
        <f t="shared" si="789"/>
        <v>-8.9650572891457152E-4</v>
      </c>
      <c r="BH1512" s="11">
        <f t="shared" si="790"/>
        <v>-2.8297968261890138E-3</v>
      </c>
    </row>
    <row r="1513" spans="1:60" x14ac:dyDescent="0.2">
      <c r="A1513" s="1">
        <v>43774</v>
      </c>
      <c r="B1513">
        <v>38.229999999999997</v>
      </c>
      <c r="C1513">
        <v>121.94</v>
      </c>
      <c r="D1513">
        <v>373.63</v>
      </c>
      <c r="F1513">
        <v>56.39</v>
      </c>
      <c r="G1513">
        <v>57.55</v>
      </c>
      <c r="H1513">
        <v>64.572000000000003</v>
      </c>
      <c r="I1513">
        <v>53.3</v>
      </c>
      <c r="J1513">
        <v>59.5</v>
      </c>
      <c r="K1513">
        <v>66.89</v>
      </c>
      <c r="L1513">
        <v>90.085499999999996</v>
      </c>
      <c r="M1513">
        <v>48.75</v>
      </c>
      <c r="N1513">
        <v>144.46</v>
      </c>
      <c r="O1513">
        <v>81.84</v>
      </c>
      <c r="P1513">
        <v>134.01</v>
      </c>
      <c r="Q1513">
        <v>29.580283089999998</v>
      </c>
      <c r="R1513">
        <v>158.15</v>
      </c>
      <c r="S1513">
        <v>64.282499999999999</v>
      </c>
      <c r="T1513">
        <v>28.02</v>
      </c>
      <c r="U1513">
        <v>29.55</v>
      </c>
      <c r="V1513">
        <v>52.42</v>
      </c>
      <c r="W1513">
        <v>73.09</v>
      </c>
      <c r="X1513">
        <v>8.4623432350000005</v>
      </c>
      <c r="Y1513">
        <v>146.53886524999999</v>
      </c>
      <c r="Z1513" s="59">
        <v>3074.62</v>
      </c>
      <c r="AA1513" s="11">
        <f t="shared" si="791"/>
        <v>-4.9453409682458371E-3</v>
      </c>
      <c r="AB1513" s="11">
        <f t="shared" si="792"/>
        <v>1.7014178482068321E-2</v>
      </c>
      <c r="AC1513" s="11">
        <f t="shared" si="793"/>
        <v>-1.6219489718002134E-2</v>
      </c>
      <c r="AD1513" s="11"/>
      <c r="AE1513" s="11">
        <f t="shared" si="794"/>
        <v>-1.0007022471910099E-2</v>
      </c>
      <c r="AF1513" s="11">
        <f t="shared" si="795"/>
        <v>-8.6805555555558023E-4</v>
      </c>
      <c r="AG1513" s="11">
        <f t="shared" si="796"/>
        <v>3.3307255559611448E-4</v>
      </c>
      <c r="AH1513" s="11">
        <f t="shared" si="797"/>
        <v>-9.2936802973977439E-3</v>
      </c>
      <c r="AI1513" s="11">
        <f t="shared" si="798"/>
        <v>-1.0477299185098987E-2</v>
      </c>
      <c r="AJ1513" s="11">
        <f t="shared" si="799"/>
        <v>8.9780038904696546E-4</v>
      </c>
      <c r="AK1513" s="11">
        <f t="shared" si="800"/>
        <v>3.3077732671777937E-3</v>
      </c>
      <c r="AL1513" s="11">
        <f t="shared" si="801"/>
        <v>3.9126853377264847E-3</v>
      </c>
      <c r="AM1513" s="11">
        <f t="shared" si="802"/>
        <v>2.7766208524226954E-3</v>
      </c>
      <c r="AN1513" s="11">
        <f t="shared" si="803"/>
        <v>-2.9239766081871066E-3</v>
      </c>
      <c r="AO1513" s="11">
        <f t="shared" si="804"/>
        <v>-3.1984528414162883E-3</v>
      </c>
      <c r="AP1513" s="11">
        <f t="shared" si="805"/>
        <v>-2.0382165605096203E-3</v>
      </c>
      <c r="AQ1513" s="11">
        <f t="shared" si="806"/>
        <v>-4.9078210532939037E-3</v>
      </c>
      <c r="AR1513" s="11">
        <f t="shared" si="807"/>
        <v>-4.2761623386722292E-4</v>
      </c>
      <c r="AS1513" s="11">
        <f t="shared" si="808"/>
        <v>4.008908685968815E-2</v>
      </c>
      <c r="AT1513" s="11">
        <f t="shared" si="809"/>
        <v>1.6270083384177791E-3</v>
      </c>
      <c r="AU1513" s="11">
        <f t="shared" si="810"/>
        <v>-7.1969696969695907E-3</v>
      </c>
      <c r="AV1513" s="11">
        <f t="shared" si="811"/>
        <v>2.2380752552804806E-2</v>
      </c>
      <c r="AW1513" s="11">
        <f t="shared" si="812"/>
        <v>1.1210762392926066E-2</v>
      </c>
      <c r="AX1513" s="11">
        <f t="shared" si="813"/>
        <v>7.2988505747126897E-3</v>
      </c>
      <c r="AY1513" s="11">
        <f t="shared" si="814"/>
        <v>-7.0203264451806913E-4</v>
      </c>
      <c r="BA1513" s="19">
        <f t="shared" si="783"/>
        <v>-3.4266197104924228E-3</v>
      </c>
      <c r="BB1513" s="19">
        <f t="shared" si="784"/>
        <v>-9.6788316860475787E-4</v>
      </c>
      <c r="BC1513" s="19">
        <f t="shared" si="785"/>
        <v>8.7592567168023466E-3</v>
      </c>
      <c r="BD1513" s="19">
        <f t="shared" si="786"/>
        <v>-7.0203264451806913E-4</v>
      </c>
      <c r="BE1513" s="19">
        <f t="shared" si="787"/>
        <v>-3.5337228850955975E-3</v>
      </c>
      <c r="BF1513" s="19">
        <f t="shared" si="788"/>
        <v>-1.0749863432079326E-3</v>
      </c>
      <c r="BG1513" s="19">
        <f t="shared" si="789"/>
        <v>8.6521535421991719E-3</v>
      </c>
      <c r="BH1513" s="11">
        <f t="shared" si="790"/>
        <v>-8.091358191212437E-4</v>
      </c>
    </row>
    <row r="1514" spans="1:60" x14ac:dyDescent="0.2">
      <c r="A1514" s="1">
        <v>43773</v>
      </c>
      <c r="B1514">
        <v>38.39</v>
      </c>
      <c r="C1514">
        <v>121.57</v>
      </c>
      <c r="D1514">
        <v>374.48</v>
      </c>
      <c r="F1514">
        <v>56.64</v>
      </c>
      <c r="G1514">
        <v>57.61</v>
      </c>
      <c r="H1514">
        <v>64.480500000000006</v>
      </c>
      <c r="I1514">
        <v>52.72</v>
      </c>
      <c r="J1514">
        <v>59.87</v>
      </c>
      <c r="K1514">
        <v>70.12</v>
      </c>
      <c r="L1514">
        <v>90.233000000000004</v>
      </c>
      <c r="M1514">
        <v>48.83</v>
      </c>
      <c r="N1514">
        <v>144.55000000000001</v>
      </c>
      <c r="O1514">
        <v>82.99</v>
      </c>
      <c r="P1514">
        <v>135.16</v>
      </c>
      <c r="Q1514">
        <v>29.36883353</v>
      </c>
      <c r="R1514">
        <v>157.6</v>
      </c>
      <c r="S1514">
        <v>64.375</v>
      </c>
      <c r="T1514">
        <v>31.08</v>
      </c>
      <c r="U1514">
        <v>30.791</v>
      </c>
      <c r="V1514">
        <v>53.14</v>
      </c>
      <c r="W1514">
        <v>71.67</v>
      </c>
      <c r="X1514">
        <v>8.4435797239999992</v>
      </c>
      <c r="Y1514">
        <v>146.22951749999999</v>
      </c>
      <c r="Z1514" s="59">
        <v>3078.27</v>
      </c>
      <c r="AA1514" s="11">
        <f t="shared" si="791"/>
        <v>4.1851948731363997E-3</v>
      </c>
      <c r="AB1514" s="11">
        <f t="shared" si="792"/>
        <v>-3.0342791536821512E-3</v>
      </c>
      <c r="AC1514" s="11">
        <f t="shared" si="793"/>
        <v>2.2749779193320663E-3</v>
      </c>
      <c r="AD1514" s="11"/>
      <c r="AE1514" s="11">
        <f t="shared" si="794"/>
        <v>4.433410179109698E-3</v>
      </c>
      <c r="AF1514" s="11">
        <f t="shared" si="795"/>
        <v>1.0425716768027726E-3</v>
      </c>
      <c r="AG1514" s="11">
        <f t="shared" si="796"/>
        <v>-1.417022858204775E-3</v>
      </c>
      <c r="AH1514" s="11">
        <f t="shared" si="797"/>
        <v>-1.0881801125703583E-2</v>
      </c>
      <c r="AI1514" s="11">
        <f t="shared" si="798"/>
        <v>6.2184873949580055E-3</v>
      </c>
      <c r="AJ1514" s="11">
        <f t="shared" si="799"/>
        <v>4.8288234414710862E-2</v>
      </c>
      <c r="AK1514" s="11">
        <f t="shared" si="800"/>
        <v>1.6373334221380098E-3</v>
      </c>
      <c r="AL1514" s="11">
        <f t="shared" si="801"/>
        <v>1.6410256410255286E-3</v>
      </c>
      <c r="AM1514" s="11">
        <f t="shared" si="802"/>
        <v>6.2300982971064123E-4</v>
      </c>
      <c r="AN1514" s="11">
        <f t="shared" si="803"/>
        <v>1.4051808406646993E-2</v>
      </c>
      <c r="AO1514" s="11">
        <f t="shared" si="804"/>
        <v>8.5814491455862285E-3</v>
      </c>
      <c r="AP1514" s="11">
        <f t="shared" si="805"/>
        <v>-7.1483278018891205E-3</v>
      </c>
      <c r="AQ1514" s="11">
        <f t="shared" si="806"/>
        <v>-3.4777110338287676E-3</v>
      </c>
      <c r="AR1514" s="11">
        <f t="shared" si="807"/>
        <v>1.4389608369307361E-3</v>
      </c>
      <c r="AS1514" s="11">
        <f t="shared" si="808"/>
        <v>0.10920770877944319</v>
      </c>
      <c r="AT1514" s="11">
        <f t="shared" si="809"/>
        <v>4.1996615905245394E-2</v>
      </c>
      <c r="AU1514" s="11">
        <f t="shared" si="810"/>
        <v>1.373521556657753E-2</v>
      </c>
      <c r="AV1514" s="11">
        <f t="shared" si="811"/>
        <v>-1.9428102339581366E-2</v>
      </c>
      <c r="AW1514" s="11">
        <f t="shared" si="812"/>
        <v>-2.2172949594382318E-3</v>
      </c>
      <c r="AX1514" s="11">
        <f t="shared" si="813"/>
        <v>-2.1110286985793758E-3</v>
      </c>
      <c r="AY1514" s="11">
        <f t="shared" si="814"/>
        <v>1.1871385732220574E-3</v>
      </c>
      <c r="BA1514" s="19">
        <f t="shared" si="783"/>
        <v>-4.8527835560136748E-4</v>
      </c>
      <c r="BB1514" s="19">
        <f t="shared" si="784"/>
        <v>9.2366275566108935E-3</v>
      </c>
      <c r="BC1514" s="19">
        <f t="shared" si="785"/>
        <v>1.7393045507096139E-2</v>
      </c>
      <c r="BD1514" s="19">
        <f t="shared" si="786"/>
        <v>1.1871385732220574E-3</v>
      </c>
      <c r="BE1514" s="19">
        <f t="shared" si="787"/>
        <v>-5.9238153020454206E-4</v>
      </c>
      <c r="BF1514" s="19">
        <f t="shared" si="788"/>
        <v>9.1295243820077188E-3</v>
      </c>
      <c r="BG1514" s="19">
        <f t="shared" si="789"/>
        <v>1.7285942332492966E-2</v>
      </c>
      <c r="BH1514" s="11">
        <f t="shared" si="790"/>
        <v>1.0800353986188827E-3</v>
      </c>
    </row>
    <row r="1515" spans="1:60" x14ac:dyDescent="0.2">
      <c r="A1515" s="1">
        <v>43770</v>
      </c>
      <c r="B1515">
        <v>37.97</v>
      </c>
      <c r="C1515">
        <v>116.21</v>
      </c>
      <c r="D1515">
        <v>379.17</v>
      </c>
      <c r="F1515">
        <v>57.16</v>
      </c>
      <c r="G1515">
        <v>56.51</v>
      </c>
      <c r="H1515">
        <v>63.612499999999997</v>
      </c>
      <c r="I1515">
        <v>52.18</v>
      </c>
      <c r="J1515">
        <v>60.37</v>
      </c>
      <c r="K1515">
        <v>70.39</v>
      </c>
      <c r="L1515">
        <v>89.572000000000003</v>
      </c>
      <c r="M1515">
        <v>47.33</v>
      </c>
      <c r="N1515">
        <v>143.72</v>
      </c>
      <c r="O1515">
        <v>81.75</v>
      </c>
      <c r="P1515">
        <v>136.93</v>
      </c>
      <c r="Q1515">
        <v>29.414144149999998</v>
      </c>
      <c r="R1515">
        <v>159.74</v>
      </c>
      <c r="S1515">
        <v>63.954999999999998</v>
      </c>
      <c r="T1515">
        <v>31.37</v>
      </c>
      <c r="U1515">
        <v>31.675999999999998</v>
      </c>
      <c r="V1515">
        <v>53.9</v>
      </c>
      <c r="W1515">
        <v>69.599999999999994</v>
      </c>
      <c r="X1515">
        <v>8.3403804160000004</v>
      </c>
      <c r="Y1515">
        <v>142.20799675000001</v>
      </c>
      <c r="Z1515" s="59">
        <v>3066.91</v>
      </c>
      <c r="AA1515" s="11">
        <f t="shared" si="791"/>
        <v>-1.0940349049231579E-2</v>
      </c>
      <c r="AB1515" s="11">
        <f t="shared" si="792"/>
        <v>-4.4089824792300725E-2</v>
      </c>
      <c r="AC1515" s="11">
        <f t="shared" si="793"/>
        <v>1.2524033326212436E-2</v>
      </c>
      <c r="AD1515" s="11"/>
      <c r="AE1515" s="11">
        <f t="shared" si="794"/>
        <v>9.1807909604519899E-3</v>
      </c>
      <c r="AF1515" s="11">
        <f t="shared" si="795"/>
        <v>-1.9093907307759062E-2</v>
      </c>
      <c r="AG1515" s="11">
        <f t="shared" si="796"/>
        <v>-1.3461434076969092E-2</v>
      </c>
      <c r="AH1515" s="11">
        <f t="shared" si="797"/>
        <v>-1.0242792109256382E-2</v>
      </c>
      <c r="AI1515" s="11">
        <f t="shared" si="798"/>
        <v>8.3514280942040831E-3</v>
      </c>
      <c r="AJ1515" s="11">
        <f t="shared" si="799"/>
        <v>3.8505419281231745E-3</v>
      </c>
      <c r="AK1515" s="11">
        <f t="shared" si="800"/>
        <v>-7.3254795917236937E-3</v>
      </c>
      <c r="AL1515" s="11">
        <f t="shared" si="801"/>
        <v>-3.0718820397296787E-2</v>
      </c>
      <c r="AM1515" s="11">
        <f t="shared" si="802"/>
        <v>-5.7419578000692528E-3</v>
      </c>
      <c r="AN1515" s="11">
        <f t="shared" si="803"/>
        <v>-1.4941559224002865E-2</v>
      </c>
      <c r="AO1515" s="11">
        <f t="shared" si="804"/>
        <v>1.3095590411364322E-2</v>
      </c>
      <c r="AP1515" s="11">
        <f t="shared" si="805"/>
        <v>1.5428130624839387E-3</v>
      </c>
      <c r="AQ1515" s="11">
        <f t="shared" si="806"/>
        <v>1.3578680203045757E-2</v>
      </c>
      <c r="AR1515" s="11">
        <f t="shared" si="807"/>
        <v>-6.524271844660201E-3</v>
      </c>
      <c r="AS1515" s="11">
        <f t="shared" si="808"/>
        <v>9.3307593307594416E-3</v>
      </c>
      <c r="AT1515" s="11">
        <f t="shared" si="809"/>
        <v>2.8742164918320157E-2</v>
      </c>
      <c r="AU1515" s="11">
        <f t="shared" si="810"/>
        <v>1.430184418517122E-2</v>
      </c>
      <c r="AV1515" s="11">
        <f t="shared" si="811"/>
        <v>-2.8882377563834383E-2</v>
      </c>
      <c r="AW1515" s="11">
        <f t="shared" si="812"/>
        <v>-1.2222222253277848E-2</v>
      </c>
      <c r="AX1515" s="11">
        <f t="shared" si="813"/>
        <v>-2.7501429388221754E-2</v>
      </c>
      <c r="AY1515" s="11">
        <f t="shared" si="814"/>
        <v>-3.6903845341702546E-3</v>
      </c>
      <c r="BA1515" s="19">
        <f t="shared" si="783"/>
        <v>-1.0874783292693202E-2</v>
      </c>
      <c r="BB1515" s="19">
        <f t="shared" si="784"/>
        <v>-3.985930439614635E-3</v>
      </c>
      <c r="BC1515" s="19">
        <f t="shared" si="785"/>
        <v>-1.1471065515872014E-3</v>
      </c>
      <c r="BD1515" s="19">
        <f t="shared" si="786"/>
        <v>-3.6903845341702546E-3</v>
      </c>
      <c r="BE1515" s="19">
        <f t="shared" si="787"/>
        <v>-1.0981886467296377E-2</v>
      </c>
      <c r="BF1515" s="19">
        <f t="shared" si="788"/>
        <v>-4.0930336142178097E-3</v>
      </c>
      <c r="BG1515" s="19">
        <f t="shared" si="789"/>
        <v>-1.2542097261903761E-3</v>
      </c>
      <c r="BH1515" s="11">
        <f t="shared" si="790"/>
        <v>-3.7974877087734293E-3</v>
      </c>
    </row>
    <row r="1516" spans="1:60" x14ac:dyDescent="0.2">
      <c r="A1516" s="1">
        <v>43769</v>
      </c>
      <c r="B1516">
        <v>37.159999999999997</v>
      </c>
      <c r="C1516">
        <v>116.14</v>
      </c>
      <c r="D1516">
        <v>376.68</v>
      </c>
      <c r="F1516">
        <v>57.37</v>
      </c>
      <c r="G1516">
        <v>56.53</v>
      </c>
      <c r="H1516">
        <v>62.94</v>
      </c>
      <c r="I1516">
        <v>51.63</v>
      </c>
      <c r="J1516">
        <v>60.47</v>
      </c>
      <c r="K1516">
        <v>69.89</v>
      </c>
      <c r="L1516">
        <v>88.832999999999998</v>
      </c>
      <c r="M1516">
        <v>46.05</v>
      </c>
      <c r="N1516">
        <v>143.37</v>
      </c>
      <c r="O1516">
        <v>79.55</v>
      </c>
      <c r="P1516">
        <v>137.16999999999999</v>
      </c>
      <c r="Q1516">
        <v>29.066762730000001</v>
      </c>
      <c r="R1516">
        <v>156.49</v>
      </c>
      <c r="S1516">
        <v>62.19</v>
      </c>
      <c r="T1516">
        <v>31.5</v>
      </c>
      <c r="U1516">
        <v>31.356999999999999</v>
      </c>
      <c r="V1516">
        <v>54.43</v>
      </c>
      <c r="W1516">
        <v>67.569999999999993</v>
      </c>
      <c r="X1516">
        <v>8.0589277589999995</v>
      </c>
      <c r="Y1516">
        <v>137.94401425000001</v>
      </c>
      <c r="Z1516" s="59">
        <v>3037.56</v>
      </c>
      <c r="AA1516" s="11">
        <f t="shared" si="791"/>
        <v>-2.1332631024493121E-2</v>
      </c>
      <c r="AB1516" s="11">
        <f t="shared" si="792"/>
        <v>-6.0235780053341514E-4</v>
      </c>
      <c r="AC1516" s="11">
        <f t="shared" si="793"/>
        <v>-6.5669752353825217E-3</v>
      </c>
      <c r="AD1516" s="11"/>
      <c r="AE1516" s="11">
        <f t="shared" si="794"/>
        <v>3.6738978306507519E-3</v>
      </c>
      <c r="AF1516" s="11">
        <f t="shared" si="795"/>
        <v>3.5391966023712307E-4</v>
      </c>
      <c r="AG1516" s="11">
        <f t="shared" si="796"/>
        <v>-1.0571821575948159E-2</v>
      </c>
      <c r="AH1516" s="11">
        <f t="shared" si="797"/>
        <v>-1.0540436949022514E-2</v>
      </c>
      <c r="AI1516" s="11">
        <f t="shared" si="798"/>
        <v>1.6564518800730177E-3</v>
      </c>
      <c r="AJ1516" s="11">
        <f t="shared" si="799"/>
        <v>-7.1032817161528206E-3</v>
      </c>
      <c r="AK1516" s="11">
        <f t="shared" si="800"/>
        <v>-8.2503460902960679E-3</v>
      </c>
      <c r="AL1516" s="11">
        <f t="shared" si="801"/>
        <v>-2.7044158039298605E-2</v>
      </c>
      <c r="AM1516" s="11">
        <f t="shared" si="802"/>
        <v>-2.4352908433064036E-3</v>
      </c>
      <c r="AN1516" s="11">
        <f t="shared" si="803"/>
        <v>-2.6911314984709556E-2</v>
      </c>
      <c r="AO1516" s="11">
        <f t="shared" si="804"/>
        <v>1.75272036807117E-3</v>
      </c>
      <c r="AP1516" s="11">
        <f t="shared" si="805"/>
        <v>-1.1810012836970363E-2</v>
      </c>
      <c r="AQ1516" s="11">
        <f t="shared" si="806"/>
        <v>-2.0345561537498447E-2</v>
      </c>
      <c r="AR1516" s="11">
        <f t="shared" si="807"/>
        <v>-2.7597529512938812E-2</v>
      </c>
      <c r="AS1516" s="11">
        <f t="shared" si="808"/>
        <v>4.1440867070450249E-3</v>
      </c>
      <c r="AT1516" s="11">
        <f t="shared" si="809"/>
        <v>-1.0070715999494828E-2</v>
      </c>
      <c r="AU1516" s="11">
        <f t="shared" si="810"/>
        <v>9.8330241187383205E-3</v>
      </c>
      <c r="AV1516" s="11">
        <f t="shared" si="811"/>
        <v>-2.9166666666666674E-2</v>
      </c>
      <c r="AW1516" s="11">
        <f t="shared" si="812"/>
        <v>-3.3745781722386181E-2</v>
      </c>
      <c r="AX1516" s="11">
        <f t="shared" si="813"/>
        <v>-2.9984126050914162E-2</v>
      </c>
      <c r="AY1516" s="11">
        <f t="shared" si="814"/>
        <v>-9.5698928237215597E-3</v>
      </c>
      <c r="BA1516" s="19">
        <f t="shared" si="783"/>
        <v>-6.512343584927408E-3</v>
      </c>
      <c r="BB1516" s="19">
        <f t="shared" si="784"/>
        <v>-1.0018154032823703E-2</v>
      </c>
      <c r="BC1516" s="19">
        <f t="shared" si="785"/>
        <v>-1.711665883301447E-2</v>
      </c>
      <c r="BD1516" s="19">
        <f t="shared" si="786"/>
        <v>-9.5698928237215597E-3</v>
      </c>
      <c r="BE1516" s="19">
        <f t="shared" si="787"/>
        <v>-6.6194467595305827E-3</v>
      </c>
      <c r="BF1516" s="19">
        <f t="shared" si="788"/>
        <v>-1.0125257207426878E-2</v>
      </c>
      <c r="BG1516" s="19">
        <f t="shared" si="789"/>
        <v>-1.7223762007617643E-2</v>
      </c>
      <c r="BH1516" s="11">
        <f t="shared" si="790"/>
        <v>-9.6769959983247344E-3</v>
      </c>
    </row>
    <row r="1517" spans="1:60" x14ac:dyDescent="0.2">
      <c r="A1517" s="1">
        <v>43768</v>
      </c>
      <c r="B1517">
        <v>37.909999999999997</v>
      </c>
      <c r="C1517">
        <v>116.36</v>
      </c>
      <c r="D1517">
        <v>378.64</v>
      </c>
      <c r="F1517">
        <v>56.87</v>
      </c>
      <c r="G1517">
        <v>56.6</v>
      </c>
      <c r="H1517">
        <v>63.034999999999997</v>
      </c>
      <c r="I1517">
        <v>52.03</v>
      </c>
      <c r="J1517">
        <v>60.82</v>
      </c>
      <c r="K1517">
        <v>70</v>
      </c>
      <c r="L1517">
        <v>88.999499999999998</v>
      </c>
      <c r="M1517">
        <v>46.26</v>
      </c>
      <c r="N1517">
        <v>144.61000000000001</v>
      </c>
      <c r="O1517">
        <v>79.66</v>
      </c>
      <c r="P1517">
        <v>136.9</v>
      </c>
      <c r="Q1517">
        <v>28.8477614</v>
      </c>
      <c r="R1517">
        <v>158.28</v>
      </c>
      <c r="S1517">
        <v>60.814999999999998</v>
      </c>
      <c r="T1517">
        <v>33.75</v>
      </c>
      <c r="U1517">
        <v>31.911999999999999</v>
      </c>
      <c r="V1517">
        <v>53.94</v>
      </c>
      <c r="W1517">
        <v>67.72</v>
      </c>
      <c r="X1517">
        <v>8.0120189830000008</v>
      </c>
      <c r="Y1517">
        <v>140.76994775</v>
      </c>
      <c r="Z1517" s="59">
        <v>3046.77</v>
      </c>
      <c r="AA1517" s="11">
        <f t="shared" si="791"/>
        <v>2.0182992465016092E-2</v>
      </c>
      <c r="AB1517" s="11">
        <f t="shared" si="792"/>
        <v>1.8942655415876697E-3</v>
      </c>
      <c r="AC1517" s="11">
        <f t="shared" si="793"/>
        <v>5.2033556334287745E-3</v>
      </c>
      <c r="AD1517" s="11"/>
      <c r="AE1517" s="11">
        <f t="shared" si="794"/>
        <v>-8.7153564580790821E-3</v>
      </c>
      <c r="AF1517" s="11">
        <f t="shared" si="795"/>
        <v>1.2382805589952195E-3</v>
      </c>
      <c r="AG1517" s="11">
        <f t="shared" si="796"/>
        <v>1.5093740069906936E-3</v>
      </c>
      <c r="AH1517" s="11">
        <f t="shared" si="797"/>
        <v>7.7474336625993345E-3</v>
      </c>
      <c r="AI1517" s="11">
        <f t="shared" si="798"/>
        <v>5.7879940466347701E-3</v>
      </c>
      <c r="AJ1517" s="11">
        <f t="shared" si="799"/>
        <v>1.5739018457576748E-3</v>
      </c>
      <c r="AK1517" s="11">
        <f t="shared" si="800"/>
        <v>1.8743034683057491E-3</v>
      </c>
      <c r="AL1517" s="11">
        <f t="shared" si="801"/>
        <v>4.5602605863193091E-3</v>
      </c>
      <c r="AM1517" s="11">
        <f t="shared" si="802"/>
        <v>8.6489502685360709E-3</v>
      </c>
      <c r="AN1517" s="11">
        <f t="shared" si="803"/>
        <v>1.3827781269641903E-3</v>
      </c>
      <c r="AO1517" s="11">
        <f t="shared" si="804"/>
        <v>-1.9683604286649947E-3</v>
      </c>
      <c r="AP1517" s="11">
        <f t="shared" si="805"/>
        <v>-7.5344245258509579E-3</v>
      </c>
      <c r="AQ1517" s="11">
        <f t="shared" si="806"/>
        <v>1.1438430570643421E-2</v>
      </c>
      <c r="AR1517" s="11">
        <f t="shared" si="807"/>
        <v>-2.2109663933108203E-2</v>
      </c>
      <c r="AS1517" s="11">
        <f t="shared" si="808"/>
        <v>7.1428571428571397E-2</v>
      </c>
      <c r="AT1517" s="11">
        <f t="shared" si="809"/>
        <v>1.7699397263768901E-2</v>
      </c>
      <c r="AU1517" s="11">
        <f t="shared" si="810"/>
        <v>-9.0023883887562217E-3</v>
      </c>
      <c r="AV1517" s="11">
        <f t="shared" si="811"/>
        <v>2.2199200828771914E-3</v>
      </c>
      <c r="AW1517" s="11">
        <f t="shared" si="812"/>
        <v>-5.8207217390194854E-3</v>
      </c>
      <c r="AX1517" s="11">
        <f t="shared" si="813"/>
        <v>2.0486090066064611E-2</v>
      </c>
      <c r="AY1517" s="11">
        <f t="shared" si="814"/>
        <v>3.0320388733062753E-3</v>
      </c>
      <c r="BA1517" s="19">
        <f t="shared" si="783"/>
        <v>4.151477915791243E-3</v>
      </c>
      <c r="BB1517" s="19">
        <f t="shared" si="784"/>
        <v>1.7906754235002265E-3</v>
      </c>
      <c r="BC1517" s="19">
        <f t="shared" si="785"/>
        <v>1.0792454418880201E-2</v>
      </c>
      <c r="BD1517" s="19">
        <f t="shared" si="786"/>
        <v>3.0320388733062753E-3</v>
      </c>
      <c r="BE1517" s="19">
        <f t="shared" si="787"/>
        <v>4.0443747411880683E-3</v>
      </c>
      <c r="BF1517" s="19">
        <f t="shared" si="788"/>
        <v>1.6835722488970518E-3</v>
      </c>
      <c r="BG1517" s="19">
        <f t="shared" si="789"/>
        <v>1.0685351244277027E-2</v>
      </c>
      <c r="BH1517" s="11">
        <f t="shared" si="790"/>
        <v>2.9249356987031006E-3</v>
      </c>
    </row>
    <row r="1518" spans="1:60" x14ac:dyDescent="0.2">
      <c r="A1518" s="1">
        <v>43767</v>
      </c>
      <c r="B1518">
        <v>38.21</v>
      </c>
      <c r="C1518">
        <v>118.13</v>
      </c>
      <c r="D1518">
        <v>371.1</v>
      </c>
      <c r="F1518">
        <v>55.77</v>
      </c>
      <c r="G1518">
        <v>56.34</v>
      </c>
      <c r="H1518">
        <v>63.033000000000001</v>
      </c>
      <c r="I1518">
        <v>52.17</v>
      </c>
      <c r="J1518">
        <v>60.19</v>
      </c>
      <c r="K1518">
        <v>65.489999999999995</v>
      </c>
      <c r="L1518">
        <v>88.135499999999993</v>
      </c>
      <c r="M1518">
        <v>46.83</v>
      </c>
      <c r="N1518">
        <v>142.83000000000001</v>
      </c>
      <c r="O1518">
        <v>78.47</v>
      </c>
      <c r="P1518">
        <v>136.08000000000001</v>
      </c>
      <c r="Q1518">
        <v>28.74203662</v>
      </c>
      <c r="R1518">
        <v>155.09</v>
      </c>
      <c r="S1518">
        <v>60.822499999999998</v>
      </c>
      <c r="T1518">
        <v>32.42</v>
      </c>
      <c r="U1518">
        <v>31.251999999999999</v>
      </c>
      <c r="V1518">
        <v>53.41</v>
      </c>
      <c r="W1518">
        <v>68.44</v>
      </c>
      <c r="X1518">
        <v>8.1058365349999999</v>
      </c>
      <c r="Y1518">
        <v>141.13782075</v>
      </c>
      <c r="Z1518" s="59">
        <v>3036.89</v>
      </c>
      <c r="AA1518" s="11">
        <f t="shared" si="791"/>
        <v>7.9134792930626308E-3</v>
      </c>
      <c r="AB1518" s="11">
        <f t="shared" si="792"/>
        <v>1.521141285665184E-2</v>
      </c>
      <c r="AC1518" s="11">
        <f t="shared" si="793"/>
        <v>-1.9913374181280252E-2</v>
      </c>
      <c r="AD1518" s="11"/>
      <c r="AE1518" s="11">
        <f t="shared" si="794"/>
        <v>-1.9342359767891559E-2</v>
      </c>
      <c r="AF1518" s="11">
        <f t="shared" si="795"/>
        <v>-4.5936395759716975E-3</v>
      </c>
      <c r="AG1518" s="11">
        <f t="shared" si="796"/>
        <v>-3.1728404854325376E-5</v>
      </c>
      <c r="AH1518" s="11">
        <f t="shared" si="797"/>
        <v>2.6907553334614143E-3</v>
      </c>
      <c r="AI1518" s="11">
        <f t="shared" si="798"/>
        <v>-1.0358434725419308E-2</v>
      </c>
      <c r="AJ1518" s="11">
        <f t="shared" si="799"/>
        <v>-6.4428571428571502E-2</v>
      </c>
      <c r="AK1518" s="11">
        <f t="shared" si="800"/>
        <v>-9.7079197074141366E-3</v>
      </c>
      <c r="AL1518" s="11">
        <f t="shared" si="801"/>
        <v>1.2321660181582317E-2</v>
      </c>
      <c r="AM1518" s="11">
        <f t="shared" si="802"/>
        <v>-1.2308968950971555E-2</v>
      </c>
      <c r="AN1518" s="11">
        <f t="shared" si="803"/>
        <v>-1.493848857644986E-2</v>
      </c>
      <c r="AO1518" s="11">
        <f t="shared" si="804"/>
        <v>-5.9897735573410937E-3</v>
      </c>
      <c r="AP1518" s="11">
        <f t="shared" si="805"/>
        <v>-3.6649214659685292E-3</v>
      </c>
      <c r="AQ1518" s="11">
        <f t="shared" si="806"/>
        <v>-2.0154157189790189E-2</v>
      </c>
      <c r="AR1518" s="11">
        <f t="shared" si="807"/>
        <v>1.2332483762222957E-4</v>
      </c>
      <c r="AS1518" s="11">
        <f t="shared" si="808"/>
        <v>-3.9407407407407335E-2</v>
      </c>
      <c r="AT1518" s="11">
        <f t="shared" si="809"/>
        <v>-2.0681875156680851E-2</v>
      </c>
      <c r="AU1518" s="11">
        <f t="shared" si="810"/>
        <v>-9.8257322951427195E-3</v>
      </c>
      <c r="AV1518" s="11">
        <f t="shared" si="811"/>
        <v>1.0632014176018778E-2</v>
      </c>
      <c r="AW1518" s="11">
        <f t="shared" si="812"/>
        <v>1.1709601811860759E-2</v>
      </c>
      <c r="AX1518" s="11">
        <f t="shared" si="813"/>
        <v>2.6132921541841547E-3</v>
      </c>
      <c r="AY1518" s="11">
        <f t="shared" si="814"/>
        <v>-3.242778417799852E-3</v>
      </c>
      <c r="BA1518" s="19">
        <f t="shared" si="783"/>
        <v>-2.5807792066888497E-3</v>
      </c>
      <c r="BB1518" s="19">
        <f t="shared" si="784"/>
        <v>-1.3634427278819208E-2</v>
      </c>
      <c r="BC1518" s="19">
        <f t="shared" si="785"/>
        <v>-8.1238673836668968E-3</v>
      </c>
      <c r="BD1518" s="19">
        <f t="shared" si="786"/>
        <v>-3.242778417799852E-3</v>
      </c>
      <c r="BE1518" s="19">
        <f t="shared" si="787"/>
        <v>-2.6878823812920244E-3</v>
      </c>
      <c r="BF1518" s="19">
        <f t="shared" si="788"/>
        <v>-1.3741530453422383E-2</v>
      </c>
      <c r="BG1518" s="19">
        <f t="shared" si="789"/>
        <v>-8.2309705582700714E-3</v>
      </c>
      <c r="BH1518" s="11">
        <f t="shared" si="790"/>
        <v>-3.3498815924030267E-3</v>
      </c>
    </row>
    <row r="1519" spans="1:60" x14ac:dyDescent="0.2">
      <c r="A1519" s="1">
        <v>43766</v>
      </c>
      <c r="B1519">
        <v>36.64</v>
      </c>
      <c r="C1519">
        <v>118.48</v>
      </c>
      <c r="D1519">
        <v>371.84</v>
      </c>
      <c r="F1519">
        <v>55.59</v>
      </c>
      <c r="G1519">
        <v>56.76</v>
      </c>
      <c r="H1519">
        <v>64.448999999999998</v>
      </c>
      <c r="I1519">
        <v>51.65</v>
      </c>
      <c r="J1519">
        <v>60.18</v>
      </c>
      <c r="K1519">
        <v>66.56</v>
      </c>
      <c r="L1519">
        <v>88.853999999999999</v>
      </c>
      <c r="M1519">
        <v>46.84</v>
      </c>
      <c r="N1519">
        <v>144.19</v>
      </c>
      <c r="O1519">
        <v>78.33</v>
      </c>
      <c r="P1519">
        <v>136.57</v>
      </c>
      <c r="Q1519">
        <v>29.066762730000001</v>
      </c>
      <c r="R1519">
        <v>154.79</v>
      </c>
      <c r="S1519">
        <v>62.262500000000003</v>
      </c>
      <c r="T1519">
        <v>33.22</v>
      </c>
      <c r="U1519">
        <v>32.493000000000002</v>
      </c>
      <c r="V1519">
        <v>53.57</v>
      </c>
      <c r="W1519">
        <v>68.64</v>
      </c>
      <c r="X1519">
        <v>8.0776912690000007</v>
      </c>
      <c r="Y1519">
        <v>141.34683949999999</v>
      </c>
      <c r="Z1519" s="59">
        <v>3039.42</v>
      </c>
      <c r="AA1519" s="11">
        <f t="shared" si="791"/>
        <v>-4.1088720230306186E-2</v>
      </c>
      <c r="AB1519" s="11">
        <f t="shared" si="792"/>
        <v>2.962837551849784E-3</v>
      </c>
      <c r="AC1519" s="11">
        <f t="shared" si="793"/>
        <v>1.9940716787927304E-3</v>
      </c>
      <c r="AD1519" s="11"/>
      <c r="AE1519" s="11">
        <f t="shared" si="794"/>
        <v>-3.2275416890801267E-3</v>
      </c>
      <c r="AF1519" s="11">
        <f t="shared" si="795"/>
        <v>7.4547390841319672E-3</v>
      </c>
      <c r="AG1519" s="11">
        <f t="shared" si="796"/>
        <v>2.2464423397267952E-2</v>
      </c>
      <c r="AH1519" s="11">
        <f t="shared" si="797"/>
        <v>-9.9674142227333951E-3</v>
      </c>
      <c r="AI1519" s="11">
        <f t="shared" si="798"/>
        <v>-1.6614055490937751E-4</v>
      </c>
      <c r="AJ1519" s="11">
        <f t="shared" si="799"/>
        <v>1.6338372270575885E-2</v>
      </c>
      <c r="AK1519" s="11">
        <f t="shared" si="800"/>
        <v>8.1522201610022549E-3</v>
      </c>
      <c r="AL1519" s="11">
        <f t="shared" si="801"/>
        <v>2.1353833013026957E-4</v>
      </c>
      <c r="AM1519" s="11">
        <f t="shared" si="802"/>
        <v>9.5218091437372365E-3</v>
      </c>
      <c r="AN1519" s="11">
        <f t="shared" si="803"/>
        <v>-1.784121320249743E-3</v>
      </c>
      <c r="AO1519" s="11">
        <f t="shared" si="804"/>
        <v>3.6008230452673207E-3</v>
      </c>
      <c r="AP1519" s="11">
        <f t="shared" si="805"/>
        <v>1.1297950604308937E-2</v>
      </c>
      <c r="AQ1519" s="11">
        <f t="shared" si="806"/>
        <v>-1.9343606937908264E-3</v>
      </c>
      <c r="AR1519" s="11">
        <f t="shared" si="807"/>
        <v>2.3675449052571018E-2</v>
      </c>
      <c r="AS1519" s="11">
        <f t="shared" si="808"/>
        <v>2.4676125848241748E-2</v>
      </c>
      <c r="AT1519" s="11">
        <f t="shared" si="809"/>
        <v>3.9709458594650027E-2</v>
      </c>
      <c r="AU1519" s="11">
        <f t="shared" si="810"/>
        <v>2.9956936903201559E-3</v>
      </c>
      <c r="AV1519" s="11">
        <f t="shared" si="811"/>
        <v>2.9222676797195923E-3</v>
      </c>
      <c r="AW1519" s="11">
        <f t="shared" si="812"/>
        <v>-3.4722222534924185E-3</v>
      </c>
      <c r="AX1519" s="11">
        <f t="shared" si="813"/>
        <v>1.4809549197321026E-3</v>
      </c>
      <c r="AY1519" s="11">
        <f t="shared" si="814"/>
        <v>8.3308911419255338E-4</v>
      </c>
      <c r="BA1519" s="19">
        <f t="shared" si="783"/>
        <v>-2.7725149185824677E-3</v>
      </c>
      <c r="BB1519" s="19">
        <f t="shared" si="784"/>
        <v>5.8968064599828479E-3</v>
      </c>
      <c r="BC1519" s="19">
        <f t="shared" si="785"/>
        <v>1.1256670854743925E-2</v>
      </c>
      <c r="BD1519" s="19">
        <f t="shared" si="786"/>
        <v>8.3308911419255338E-4</v>
      </c>
      <c r="BE1519" s="19">
        <f t="shared" si="787"/>
        <v>-2.8796180931856424E-3</v>
      </c>
      <c r="BF1519" s="19">
        <f t="shared" si="788"/>
        <v>5.7897032853796732E-3</v>
      </c>
      <c r="BG1519" s="19">
        <f t="shared" si="789"/>
        <v>1.114956768014075E-2</v>
      </c>
      <c r="BH1519" s="11">
        <f t="shared" si="790"/>
        <v>7.259859395893788E-4</v>
      </c>
    </row>
    <row r="1520" spans="1:60" x14ac:dyDescent="0.2">
      <c r="A1520" s="1">
        <v>43763</v>
      </c>
      <c r="B1520">
        <v>36.74</v>
      </c>
      <c r="C1520">
        <v>118.67</v>
      </c>
      <c r="D1520">
        <v>370.73</v>
      </c>
      <c r="F1520">
        <v>54.98</v>
      </c>
      <c r="G1520">
        <v>56.46</v>
      </c>
      <c r="H1520">
        <v>63.215000000000003</v>
      </c>
      <c r="I1520">
        <v>51.57</v>
      </c>
      <c r="J1520">
        <v>60.37</v>
      </c>
      <c r="K1520">
        <v>63.45</v>
      </c>
      <c r="L1520">
        <v>88.066500000000005</v>
      </c>
      <c r="M1520">
        <v>46.37</v>
      </c>
      <c r="N1520">
        <v>140.72999999999999</v>
      </c>
      <c r="O1520">
        <v>76.53</v>
      </c>
      <c r="P1520">
        <v>136.63999999999999</v>
      </c>
      <c r="Q1520">
        <v>27.873583069999999</v>
      </c>
      <c r="R1520">
        <v>150.49</v>
      </c>
      <c r="S1520">
        <v>61.645000000000003</v>
      </c>
      <c r="T1520">
        <v>32.71</v>
      </c>
      <c r="U1520">
        <v>31.745000000000001</v>
      </c>
      <c r="V1520">
        <v>53.75</v>
      </c>
      <c r="W1520">
        <v>69.25</v>
      </c>
      <c r="X1520">
        <v>8.1808905769999996</v>
      </c>
      <c r="Y1520">
        <v>138.86369675</v>
      </c>
      <c r="Z1520" s="59">
        <v>3022.55</v>
      </c>
      <c r="AA1520" s="11">
        <f t="shared" si="791"/>
        <v>2.7292576419213344E-3</v>
      </c>
      <c r="AB1520" s="11">
        <f t="shared" si="792"/>
        <v>1.603646185010188E-3</v>
      </c>
      <c r="AC1520" s="11">
        <f t="shared" si="793"/>
        <v>-2.9851549053354631E-3</v>
      </c>
      <c r="AD1520" s="11"/>
      <c r="AE1520" s="11">
        <f t="shared" si="794"/>
        <v>-1.0973196618096925E-2</v>
      </c>
      <c r="AF1520" s="11">
        <f t="shared" si="795"/>
        <v>-5.285412262156397E-3</v>
      </c>
      <c r="AG1520" s="11">
        <f t="shared" si="796"/>
        <v>-1.9146922372728747E-2</v>
      </c>
      <c r="AH1520" s="11">
        <f t="shared" si="797"/>
        <v>-1.5488867376572957E-3</v>
      </c>
      <c r="AI1520" s="11">
        <f t="shared" si="798"/>
        <v>3.1571950814224259E-3</v>
      </c>
      <c r="AJ1520" s="11">
        <f t="shared" si="799"/>
        <v>-4.6724759615384581E-2</v>
      </c>
      <c r="AK1520" s="11">
        <f t="shared" si="800"/>
        <v>-8.8628536700654514E-3</v>
      </c>
      <c r="AL1520" s="11">
        <f t="shared" si="801"/>
        <v>-1.0034158838599594E-2</v>
      </c>
      <c r="AM1520" s="11">
        <f t="shared" si="802"/>
        <v>-2.3996116235522669E-2</v>
      </c>
      <c r="AN1520" s="11">
        <f t="shared" si="803"/>
        <v>-2.297970126388349E-2</v>
      </c>
      <c r="AO1520" s="11">
        <f t="shared" si="804"/>
        <v>5.1255766273694547E-4</v>
      </c>
      <c r="AP1520" s="11">
        <f t="shared" si="805"/>
        <v>-4.1049623278773817E-2</v>
      </c>
      <c r="AQ1520" s="11">
        <f t="shared" si="806"/>
        <v>-2.7779572323793467E-2</v>
      </c>
      <c r="AR1520" s="11">
        <f t="shared" si="807"/>
        <v>-9.9176872114032921E-3</v>
      </c>
      <c r="AS1520" s="11">
        <f t="shared" si="808"/>
        <v>-1.5352197471402707E-2</v>
      </c>
      <c r="AT1520" s="11">
        <f t="shared" si="809"/>
        <v>-2.3020342843073971E-2</v>
      </c>
      <c r="AU1520" s="11">
        <f t="shared" si="810"/>
        <v>3.3600896023893156E-3</v>
      </c>
      <c r="AV1520" s="11">
        <f t="shared" si="811"/>
        <v>8.886946386946315E-3</v>
      </c>
      <c r="AW1520" s="11">
        <f t="shared" si="812"/>
        <v>1.277584207706095E-2</v>
      </c>
      <c r="AX1520" s="11">
        <f t="shared" si="813"/>
        <v>-1.7567727434046998E-2</v>
      </c>
      <c r="AY1520" s="11">
        <f t="shared" si="814"/>
        <v>-5.5504010633606882E-3</v>
      </c>
      <c r="BA1520" s="19">
        <f t="shared" si="783"/>
        <v>-5.0866670098633293E-3</v>
      </c>
      <c r="BB1520" s="19">
        <f t="shared" si="784"/>
        <v>-1.8747182519758779E-2</v>
      </c>
      <c r="BC1520" s="19">
        <f t="shared" si="785"/>
        <v>-8.5768311521654816E-3</v>
      </c>
      <c r="BD1520" s="19">
        <f t="shared" si="786"/>
        <v>-5.5504010633606882E-3</v>
      </c>
      <c r="BE1520" s="19">
        <f t="shared" si="787"/>
        <v>-5.193770184466504E-3</v>
      </c>
      <c r="BF1520" s="19">
        <f t="shared" si="788"/>
        <v>-1.8854285694361952E-2</v>
      </c>
      <c r="BG1520" s="19">
        <f t="shared" si="789"/>
        <v>-8.6839343267686563E-3</v>
      </c>
      <c r="BH1520" s="11">
        <f t="shared" si="790"/>
        <v>-5.6575042379638629E-3</v>
      </c>
    </row>
    <row r="1521" spans="1:60" x14ac:dyDescent="0.2">
      <c r="A1521" s="1">
        <v>43762</v>
      </c>
      <c r="B1521">
        <v>35.82</v>
      </c>
      <c r="C1521">
        <v>117.58</v>
      </c>
      <c r="D1521">
        <v>374.74</v>
      </c>
      <c r="F1521">
        <v>54.37</v>
      </c>
      <c r="G1521">
        <v>52.23</v>
      </c>
      <c r="H1521">
        <v>62.955500000000001</v>
      </c>
      <c r="I1521">
        <v>51.1</v>
      </c>
      <c r="J1521">
        <v>60.58</v>
      </c>
      <c r="K1521">
        <v>64.52</v>
      </c>
      <c r="L1521">
        <v>89.039000000000001</v>
      </c>
      <c r="M1521">
        <v>45.76</v>
      </c>
      <c r="N1521">
        <v>139.94</v>
      </c>
      <c r="O1521">
        <v>76.8</v>
      </c>
      <c r="P1521">
        <v>137.88999999999999</v>
      </c>
      <c r="Q1521">
        <v>27.805617139999999</v>
      </c>
      <c r="R1521">
        <v>148.12</v>
      </c>
      <c r="S1521">
        <v>60.895000000000003</v>
      </c>
      <c r="T1521">
        <v>33.28</v>
      </c>
      <c r="U1521">
        <v>32.334000000000003</v>
      </c>
      <c r="V1521">
        <v>54.61</v>
      </c>
      <c r="W1521">
        <v>69.09</v>
      </c>
      <c r="X1521">
        <v>8.0683095139999992</v>
      </c>
      <c r="Y1521">
        <v>135.35218175</v>
      </c>
      <c r="Z1521" s="59">
        <v>3010.29</v>
      </c>
      <c r="AA1521" s="11">
        <f t="shared" si="791"/>
        <v>-2.5040827436037083E-2</v>
      </c>
      <c r="AB1521" s="11">
        <f t="shared" si="792"/>
        <v>-9.1851352490098792E-3</v>
      </c>
      <c r="AC1521" s="11">
        <f t="shared" si="793"/>
        <v>1.0816497181237006E-2</v>
      </c>
      <c r="AD1521" s="11"/>
      <c r="AE1521" s="11">
        <f t="shared" si="794"/>
        <v>-1.1094943615860275E-2</v>
      </c>
      <c r="AF1521" s="11">
        <f t="shared" si="795"/>
        <v>-7.4920297555791771E-2</v>
      </c>
      <c r="AG1521" s="11">
        <f t="shared" si="796"/>
        <v>-4.1050383611485053E-3</v>
      </c>
      <c r="AH1521" s="11">
        <f t="shared" si="797"/>
        <v>-9.1138258677525563E-3</v>
      </c>
      <c r="AI1521" s="11">
        <f t="shared" si="798"/>
        <v>3.4785489481530263E-3</v>
      </c>
      <c r="AJ1521" s="11">
        <f t="shared" si="799"/>
        <v>1.6863672182821032E-2</v>
      </c>
      <c r="AK1521" s="11">
        <f t="shared" si="800"/>
        <v>1.1042791526857609E-2</v>
      </c>
      <c r="AL1521" s="11">
        <f t="shared" si="801"/>
        <v>-1.3155057149018767E-2</v>
      </c>
      <c r="AM1521" s="11">
        <f t="shared" si="802"/>
        <v>-5.6135863000070785E-3</v>
      </c>
      <c r="AN1521" s="11">
        <f t="shared" si="803"/>
        <v>3.528028224225821E-3</v>
      </c>
      <c r="AO1521" s="11">
        <f t="shared" si="804"/>
        <v>9.1481264637003346E-3</v>
      </c>
      <c r="AP1521" s="11">
        <f t="shared" si="805"/>
        <v>-2.438363587103809E-3</v>
      </c>
      <c r="AQ1521" s="11">
        <f t="shared" si="806"/>
        <v>-1.5748554721243924E-2</v>
      </c>
      <c r="AR1521" s="11">
        <f t="shared" si="807"/>
        <v>-1.2166436856192675E-2</v>
      </c>
      <c r="AS1521" s="11">
        <f t="shared" si="808"/>
        <v>1.7425863650259776E-2</v>
      </c>
      <c r="AT1521" s="11">
        <f t="shared" si="809"/>
        <v>1.8554103008347811E-2</v>
      </c>
      <c r="AU1521" s="11">
        <f t="shared" si="810"/>
        <v>1.6000000000000014E-2</v>
      </c>
      <c r="AV1521" s="11">
        <f t="shared" si="811"/>
        <v>-2.3104693140794108E-3</v>
      </c>
      <c r="AW1521" s="11">
        <f t="shared" si="812"/>
        <v>-1.3761467891590495E-2</v>
      </c>
      <c r="AX1521" s="11">
        <f t="shared" si="813"/>
        <v>-2.5287494731771942E-2</v>
      </c>
      <c r="AY1521" s="11">
        <f t="shared" si="814"/>
        <v>-4.0561777307240865E-3</v>
      </c>
      <c r="BA1521" s="19">
        <f t="shared" si="783"/>
        <v>-1.7520510129194724E-2</v>
      </c>
      <c r="BB1521" s="19">
        <f t="shared" si="784"/>
        <v>2.8567700387035211E-3</v>
      </c>
      <c r="BC1521" s="19">
        <f t="shared" si="785"/>
        <v>-2.1618071070338557E-3</v>
      </c>
      <c r="BD1521" s="19">
        <f t="shared" si="786"/>
        <v>-4.0561777307240865E-3</v>
      </c>
      <c r="BE1521" s="19">
        <f t="shared" si="787"/>
        <v>-1.7627613303797897E-2</v>
      </c>
      <c r="BF1521" s="19">
        <f t="shared" si="788"/>
        <v>2.7496668641003464E-3</v>
      </c>
      <c r="BG1521" s="19">
        <f t="shared" si="789"/>
        <v>-2.2689102816370304E-3</v>
      </c>
      <c r="BH1521" s="11">
        <f t="shared" si="790"/>
        <v>-4.1632809053272612E-3</v>
      </c>
    </row>
    <row r="1522" spans="1:60" x14ac:dyDescent="0.2">
      <c r="A1522" s="1">
        <v>43761</v>
      </c>
      <c r="B1522">
        <v>36.61</v>
      </c>
      <c r="C1522">
        <v>117.98</v>
      </c>
      <c r="D1522">
        <v>373.09</v>
      </c>
      <c r="F1522">
        <v>54.77</v>
      </c>
      <c r="G1522">
        <v>51.72</v>
      </c>
      <c r="H1522">
        <v>62.881500000000003</v>
      </c>
      <c r="I1522">
        <v>50.93</v>
      </c>
      <c r="J1522">
        <v>60.88</v>
      </c>
      <c r="K1522">
        <v>62.06</v>
      </c>
      <c r="L1522">
        <v>88.108500000000006</v>
      </c>
      <c r="M1522">
        <v>45.91</v>
      </c>
      <c r="N1522">
        <v>137.24</v>
      </c>
      <c r="O1522">
        <v>77.75</v>
      </c>
      <c r="P1522">
        <v>137.44999999999999</v>
      </c>
      <c r="Q1522">
        <v>28.500379980000002</v>
      </c>
      <c r="R1522">
        <v>145.13</v>
      </c>
      <c r="S1522">
        <v>60.795000000000002</v>
      </c>
      <c r="T1522">
        <v>33.049999999999997</v>
      </c>
      <c r="U1522">
        <v>29.713999999999999</v>
      </c>
      <c r="V1522">
        <v>54.64</v>
      </c>
      <c r="W1522">
        <v>69.75</v>
      </c>
      <c r="X1522">
        <v>8.6405965840000007</v>
      </c>
      <c r="Y1522">
        <v>141.09601699999999</v>
      </c>
      <c r="Z1522" s="59">
        <v>3004.52</v>
      </c>
      <c r="AA1522" s="11">
        <f t="shared" si="791"/>
        <v>2.205471803461756E-2</v>
      </c>
      <c r="AB1522" s="11">
        <f t="shared" si="792"/>
        <v>3.4019391052899639E-3</v>
      </c>
      <c r="AC1522" s="11">
        <f t="shared" si="793"/>
        <v>-4.4030527832631394E-3</v>
      </c>
      <c r="AD1522" s="11"/>
      <c r="AE1522" s="11">
        <f t="shared" si="794"/>
        <v>7.3569983446755138E-3</v>
      </c>
      <c r="AF1522" s="11">
        <f t="shared" si="795"/>
        <v>-9.7645031591039322E-3</v>
      </c>
      <c r="AG1522" s="11">
        <f t="shared" si="796"/>
        <v>-1.1754334410813971E-3</v>
      </c>
      <c r="AH1522" s="11">
        <f t="shared" si="797"/>
        <v>-3.3268101761252389E-3</v>
      </c>
      <c r="AI1522" s="11">
        <f t="shared" si="798"/>
        <v>4.9521294156487095E-3</v>
      </c>
      <c r="AJ1522" s="11">
        <f t="shared" si="799"/>
        <v>-3.8127712337259645E-2</v>
      </c>
      <c r="AK1522" s="11">
        <f t="shared" si="800"/>
        <v>-1.0450476757375871E-2</v>
      </c>
      <c r="AL1522" s="11">
        <f t="shared" si="801"/>
        <v>3.277972027972087E-3</v>
      </c>
      <c r="AM1522" s="11">
        <f t="shared" si="802"/>
        <v>-1.9293983135629467E-2</v>
      </c>
      <c r="AN1522" s="11">
        <f t="shared" si="803"/>
        <v>1.2369791666666741E-2</v>
      </c>
      <c r="AO1522" s="11">
        <f t="shared" si="804"/>
        <v>-3.1909493074189221E-3</v>
      </c>
      <c r="AP1522" s="11">
        <f t="shared" si="805"/>
        <v>2.4986420423682931E-2</v>
      </c>
      <c r="AQ1522" s="11">
        <f t="shared" si="806"/>
        <v>-2.0186335403726718E-2</v>
      </c>
      <c r="AR1522" s="11">
        <f t="shared" si="807"/>
        <v>-1.6421709499959691E-3</v>
      </c>
      <c r="AS1522" s="11">
        <f t="shared" si="808"/>
        <v>-6.9110576923078204E-3</v>
      </c>
      <c r="AT1522" s="11">
        <f t="shared" si="809"/>
        <v>-8.1029257128719112E-2</v>
      </c>
      <c r="AU1522" s="11">
        <f t="shared" si="810"/>
        <v>5.4934993590927128E-4</v>
      </c>
      <c r="AV1522" s="11">
        <f t="shared" si="811"/>
        <v>9.5527572731219923E-3</v>
      </c>
      <c r="AW1522" s="11">
        <f t="shared" si="812"/>
        <v>7.0930232535945548E-2</v>
      </c>
      <c r="AX1522" s="11">
        <f t="shared" si="813"/>
        <v>4.2436222126134959E-2</v>
      </c>
      <c r="AY1522" s="11">
        <f t="shared" si="814"/>
        <v>-1.9167588504761524E-3</v>
      </c>
      <c r="BA1522" s="19">
        <f t="shared" si="783"/>
        <v>2.0205508464299043E-3</v>
      </c>
      <c r="BB1522" s="19">
        <f t="shared" si="784"/>
        <v>-3.1846010004641795E-3</v>
      </c>
      <c r="BC1522" s="19">
        <f t="shared" si="785"/>
        <v>1.7124675870452688E-3</v>
      </c>
      <c r="BD1522" s="19">
        <f t="shared" si="786"/>
        <v>-1.9167588504761524E-3</v>
      </c>
      <c r="BE1522" s="19">
        <f t="shared" si="787"/>
        <v>1.9134476718267296E-3</v>
      </c>
      <c r="BF1522" s="19">
        <f t="shared" si="788"/>
        <v>-3.2917041750673542E-3</v>
      </c>
      <c r="BG1522" s="19">
        <f t="shared" si="789"/>
        <v>1.6053644124420941E-3</v>
      </c>
      <c r="BH1522" s="11">
        <f t="shared" si="790"/>
        <v>-2.023862025079327E-3</v>
      </c>
    </row>
    <row r="1523" spans="1:60" x14ac:dyDescent="0.2">
      <c r="A1523" s="1">
        <v>43760</v>
      </c>
      <c r="B1523">
        <v>36.31</v>
      </c>
      <c r="C1523">
        <v>117.8</v>
      </c>
      <c r="D1523">
        <v>373.68</v>
      </c>
      <c r="F1523">
        <v>54.42</v>
      </c>
      <c r="G1523">
        <v>52.01</v>
      </c>
      <c r="H1523">
        <v>62.06</v>
      </c>
      <c r="I1523">
        <v>50.62</v>
      </c>
      <c r="J1523">
        <v>60.77</v>
      </c>
      <c r="K1523">
        <v>62</v>
      </c>
      <c r="L1523">
        <v>88.286500000000004</v>
      </c>
      <c r="M1523">
        <v>45.38</v>
      </c>
      <c r="N1523">
        <v>136.37</v>
      </c>
      <c r="O1523">
        <v>77.87</v>
      </c>
      <c r="P1523">
        <v>136.66</v>
      </c>
      <c r="Q1523">
        <v>28.825106089999998</v>
      </c>
      <c r="R1523">
        <v>142.33000000000001</v>
      </c>
      <c r="S1523">
        <v>59.99</v>
      </c>
      <c r="T1523">
        <v>32.53</v>
      </c>
      <c r="U1523">
        <v>29.969000000000001</v>
      </c>
      <c r="V1523">
        <v>53.85</v>
      </c>
      <c r="W1523">
        <v>69.09</v>
      </c>
      <c r="X1523">
        <v>8.5092520109999992</v>
      </c>
      <c r="Y1523">
        <v>140.07600550000001</v>
      </c>
      <c r="Z1523" s="59">
        <v>2995.99</v>
      </c>
      <c r="AA1523" s="11">
        <f t="shared" si="791"/>
        <v>-8.1944823818628221E-3</v>
      </c>
      <c r="AB1523" s="11">
        <f t="shared" si="792"/>
        <v>-1.5256823190371582E-3</v>
      </c>
      <c r="AC1523" s="11">
        <f t="shared" si="793"/>
        <v>1.5813878688788474E-3</v>
      </c>
      <c r="AD1523" s="11"/>
      <c r="AE1523" s="11">
        <f t="shared" si="794"/>
        <v>-6.390359685959468E-3</v>
      </c>
      <c r="AF1523" s="11">
        <f t="shared" si="795"/>
        <v>5.6071152358854182E-3</v>
      </c>
      <c r="AG1523" s="11">
        <f t="shared" si="796"/>
        <v>-1.3064255782702427E-2</v>
      </c>
      <c r="AH1523" s="11">
        <f t="shared" si="797"/>
        <v>-6.0867857844100204E-3</v>
      </c>
      <c r="AI1523" s="11">
        <f t="shared" si="798"/>
        <v>-1.8068331143232808E-3</v>
      </c>
      <c r="AJ1523" s="11">
        <f t="shared" si="799"/>
        <v>-9.6680631646794968E-4</v>
      </c>
      <c r="AK1523" s="11">
        <f t="shared" si="800"/>
        <v>2.020236413058818E-3</v>
      </c>
      <c r="AL1523" s="11">
        <f t="shared" si="801"/>
        <v>-1.1544325854933479E-2</v>
      </c>
      <c r="AM1523" s="11">
        <f t="shared" si="802"/>
        <v>-6.3392596910522014E-3</v>
      </c>
      <c r="AN1523" s="11">
        <f t="shared" si="803"/>
        <v>1.543408360128673E-3</v>
      </c>
      <c r="AO1523" s="11">
        <f t="shared" si="804"/>
        <v>-5.7475445616587129E-3</v>
      </c>
      <c r="AP1523" s="11">
        <f t="shared" si="805"/>
        <v>1.1393746687864192E-2</v>
      </c>
      <c r="AQ1523" s="11">
        <f t="shared" si="806"/>
        <v>-1.9293047612485292E-2</v>
      </c>
      <c r="AR1523" s="11">
        <f t="shared" si="807"/>
        <v>-1.3241220495106454E-2</v>
      </c>
      <c r="AS1523" s="11">
        <f t="shared" si="808"/>
        <v>-1.5733736762481021E-2</v>
      </c>
      <c r="AT1523" s="11">
        <f t="shared" si="809"/>
        <v>8.5818132866664065E-3</v>
      </c>
      <c r="AU1523" s="11">
        <f t="shared" si="810"/>
        <v>-1.4458272327964816E-2</v>
      </c>
      <c r="AV1523" s="11">
        <f t="shared" si="811"/>
        <v>-9.4623655913977922E-3</v>
      </c>
      <c r="AW1523" s="11">
        <f t="shared" si="812"/>
        <v>-1.520086856539693E-2</v>
      </c>
      <c r="AX1523" s="11">
        <f t="shared" si="813"/>
        <v>-7.2292012325194666E-3</v>
      </c>
      <c r="AY1523" s="11">
        <f t="shared" si="814"/>
        <v>-2.839055822560721E-3</v>
      </c>
      <c r="BA1523" s="19">
        <f t="shared" si="783"/>
        <v>-4.010437549886804E-3</v>
      </c>
      <c r="BB1523" s="19">
        <f t="shared" si="784"/>
        <v>-1.4309222596729926E-3</v>
      </c>
      <c r="BC1523" s="19">
        <f t="shared" si="785"/>
        <v>-1.0754612412585671E-2</v>
      </c>
      <c r="BD1523" s="19">
        <f t="shared" si="786"/>
        <v>-2.839055822560721E-3</v>
      </c>
      <c r="BE1523" s="19">
        <f t="shared" si="787"/>
        <v>-4.1175407244899787E-3</v>
      </c>
      <c r="BF1523" s="19">
        <f t="shared" si="788"/>
        <v>-1.5380254342761673E-3</v>
      </c>
      <c r="BG1523" s="19">
        <f t="shared" si="789"/>
        <v>-1.0861715587188845E-2</v>
      </c>
      <c r="BH1523" s="11">
        <f t="shared" si="790"/>
        <v>-2.9461589971638957E-3</v>
      </c>
    </row>
    <row r="1524" spans="1:60" x14ac:dyDescent="0.2">
      <c r="A1524" s="1">
        <v>43759</v>
      </c>
      <c r="B1524">
        <v>35.93</v>
      </c>
      <c r="C1524">
        <v>116.61</v>
      </c>
      <c r="D1524">
        <v>374.05</v>
      </c>
      <c r="F1524">
        <v>53.2</v>
      </c>
      <c r="G1524">
        <v>52.13</v>
      </c>
      <c r="H1524">
        <v>62.213999999999999</v>
      </c>
      <c r="I1524">
        <v>50.46</v>
      </c>
      <c r="J1524">
        <v>60.75</v>
      </c>
      <c r="K1524">
        <v>65.77</v>
      </c>
      <c r="L1524">
        <v>89.283000000000001</v>
      </c>
      <c r="M1524">
        <v>44.98</v>
      </c>
      <c r="N1524">
        <v>138.43</v>
      </c>
      <c r="O1524">
        <v>77.3</v>
      </c>
      <c r="P1524">
        <v>136.12</v>
      </c>
      <c r="Q1524">
        <v>28.870416710000001</v>
      </c>
      <c r="R1524">
        <v>144.55000000000001</v>
      </c>
      <c r="S1524">
        <v>60.127499999999998</v>
      </c>
      <c r="T1524">
        <v>31.41</v>
      </c>
      <c r="U1524">
        <v>31.972999999999999</v>
      </c>
      <c r="V1524">
        <v>54.23</v>
      </c>
      <c r="W1524">
        <v>68.739999999999995</v>
      </c>
      <c r="X1524">
        <v>8.4717249900000002</v>
      </c>
      <c r="Y1524">
        <v>138.73828549999999</v>
      </c>
      <c r="Z1524" s="59">
        <v>3006.72</v>
      </c>
      <c r="AA1524" s="11">
        <f t="shared" si="791"/>
        <v>-1.0465436518865445E-2</v>
      </c>
      <c r="AB1524" s="11">
        <f t="shared" si="792"/>
        <v>-1.0101867572156142E-2</v>
      </c>
      <c r="AC1524" s="11">
        <f t="shared" si="793"/>
        <v>9.9015200171281847E-4</v>
      </c>
      <c r="AD1524" s="11"/>
      <c r="AE1524" s="11">
        <f t="shared" si="794"/>
        <v>-2.2418228592429257E-2</v>
      </c>
      <c r="AF1524" s="11">
        <f t="shared" si="795"/>
        <v>2.3072486060373709E-3</v>
      </c>
      <c r="AG1524" s="11">
        <f t="shared" si="796"/>
        <v>2.4814695456010227E-3</v>
      </c>
      <c r="AH1524" s="11">
        <f t="shared" si="797"/>
        <v>-3.1608060055313691E-3</v>
      </c>
      <c r="AI1524" s="11">
        <f t="shared" si="798"/>
        <v>-3.2910975810440668E-4</v>
      </c>
      <c r="AJ1524" s="11">
        <f t="shared" si="799"/>
        <v>6.0806451612903212E-2</v>
      </c>
      <c r="AK1524" s="11">
        <f t="shared" si="800"/>
        <v>1.1287116376796025E-2</v>
      </c>
      <c r="AL1524" s="11">
        <f t="shared" si="801"/>
        <v>-8.8144557073601693E-3</v>
      </c>
      <c r="AM1524" s="11">
        <f t="shared" si="802"/>
        <v>1.5105961721786354E-2</v>
      </c>
      <c r="AN1524" s="11">
        <f t="shared" si="803"/>
        <v>-7.319892127905625E-3</v>
      </c>
      <c r="AO1524" s="11">
        <f t="shared" si="804"/>
        <v>-3.9514122640128546E-3</v>
      </c>
      <c r="AP1524" s="11">
        <f t="shared" si="805"/>
        <v>1.571915116583833E-3</v>
      </c>
      <c r="AQ1524" s="11">
        <f t="shared" si="806"/>
        <v>1.5597554977868411E-2</v>
      </c>
      <c r="AR1524" s="11">
        <f t="shared" si="807"/>
        <v>2.2920486747790569E-3</v>
      </c>
      <c r="AS1524" s="11">
        <f t="shared" si="808"/>
        <v>-3.4429757147248718E-2</v>
      </c>
      <c r="AT1524" s="11">
        <f t="shared" si="809"/>
        <v>6.6869098068003563E-2</v>
      </c>
      <c r="AU1524" s="11">
        <f t="shared" si="810"/>
        <v>7.056638811513416E-3</v>
      </c>
      <c r="AV1524" s="11">
        <f t="shared" si="811"/>
        <v>-5.0658561296860194E-3</v>
      </c>
      <c r="AW1524" s="11">
        <f t="shared" si="812"/>
        <v>-4.4101433300467452E-3</v>
      </c>
      <c r="AX1524" s="11">
        <f t="shared" si="813"/>
        <v>-9.5499582189328969E-3</v>
      </c>
      <c r="AY1524" s="11">
        <f t="shared" si="814"/>
        <v>3.5814538766818504E-3</v>
      </c>
      <c r="BA1524" s="19">
        <f t="shared" si="783"/>
        <v>-5.7667812193758572E-3</v>
      </c>
      <c r="BB1524" s="19">
        <f t="shared" si="784"/>
        <v>8.544571871335796E-3</v>
      </c>
      <c r="BC1524" s="19">
        <f t="shared" si="785"/>
        <v>4.7949532132812583E-3</v>
      </c>
      <c r="BD1524" s="19">
        <f t="shared" si="786"/>
        <v>3.5814538766818504E-3</v>
      </c>
      <c r="BE1524" s="19">
        <f t="shared" si="787"/>
        <v>-5.8738843939790319E-3</v>
      </c>
      <c r="BF1524" s="19">
        <f t="shared" si="788"/>
        <v>8.4374686967326213E-3</v>
      </c>
      <c r="BG1524" s="19">
        <f t="shared" si="789"/>
        <v>4.6878500386780837E-3</v>
      </c>
      <c r="BH1524" s="11">
        <f t="shared" si="790"/>
        <v>3.4743507020786758E-3</v>
      </c>
    </row>
    <row r="1525" spans="1:60" x14ac:dyDescent="0.2">
      <c r="A1525" s="1">
        <v>43756</v>
      </c>
      <c r="B1525">
        <v>36.17</v>
      </c>
      <c r="C1525">
        <v>114.74</v>
      </c>
      <c r="D1525">
        <v>372.48</v>
      </c>
      <c r="F1525">
        <v>53.03</v>
      </c>
      <c r="G1525">
        <v>51.36</v>
      </c>
      <c r="H1525">
        <v>62.220500000000001</v>
      </c>
      <c r="I1525">
        <v>49.97</v>
      </c>
      <c r="J1525">
        <v>61.05</v>
      </c>
      <c r="K1525">
        <v>66.08</v>
      </c>
      <c r="L1525">
        <v>87.875500000000002</v>
      </c>
      <c r="M1525">
        <v>43.66</v>
      </c>
      <c r="N1525">
        <v>137.41</v>
      </c>
      <c r="O1525">
        <v>76.459999999999994</v>
      </c>
      <c r="P1525">
        <v>136.25</v>
      </c>
      <c r="Q1525">
        <v>29.051659189999999</v>
      </c>
      <c r="R1525">
        <v>144.09</v>
      </c>
      <c r="S1525">
        <v>59.102499999999999</v>
      </c>
      <c r="T1525">
        <v>32.06</v>
      </c>
      <c r="U1525">
        <v>31.434000000000001</v>
      </c>
      <c r="V1525">
        <v>54.78</v>
      </c>
      <c r="W1525">
        <v>67.61</v>
      </c>
      <c r="X1525">
        <v>8.7156506260000004</v>
      </c>
      <c r="Y1525">
        <v>136.3638325</v>
      </c>
      <c r="Z1525" s="59">
        <v>2986.2</v>
      </c>
      <c r="AA1525" s="11">
        <f t="shared" si="791"/>
        <v>6.6796548844976211E-3</v>
      </c>
      <c r="AB1525" s="11">
        <f t="shared" si="792"/>
        <v>-1.6036360517965864E-2</v>
      </c>
      <c r="AC1525" s="11">
        <f t="shared" si="793"/>
        <v>-4.1972998262264083E-3</v>
      </c>
      <c r="AD1525" s="11"/>
      <c r="AE1525" s="11">
        <f t="shared" si="794"/>
        <v>-3.1954887218045291E-3</v>
      </c>
      <c r="AF1525" s="11">
        <f t="shared" si="795"/>
        <v>-1.4770765394206853E-2</v>
      </c>
      <c r="AG1525" s="11">
        <f t="shared" si="796"/>
        <v>1.044780917478505E-4</v>
      </c>
      <c r="AH1525" s="11">
        <f t="shared" si="797"/>
        <v>-9.7106619104241343E-3</v>
      </c>
      <c r="AI1525" s="11">
        <f t="shared" si="798"/>
        <v>4.9382716049382047E-3</v>
      </c>
      <c r="AJ1525" s="11">
        <f t="shared" si="799"/>
        <v>4.7133951649689365E-3</v>
      </c>
      <c r="AK1525" s="11">
        <f t="shared" si="800"/>
        <v>-1.5764479240168883E-2</v>
      </c>
      <c r="AL1525" s="11">
        <f t="shared" si="801"/>
        <v>-2.9346376167185384E-2</v>
      </c>
      <c r="AM1525" s="11">
        <f t="shared" si="802"/>
        <v>-7.3683450119194083E-3</v>
      </c>
      <c r="AN1525" s="11">
        <f t="shared" si="803"/>
        <v>-1.0866752910737465E-2</v>
      </c>
      <c r="AO1525" s="11">
        <f t="shared" si="804"/>
        <v>9.5503967087862129E-4</v>
      </c>
      <c r="AP1525" s="11">
        <f t="shared" si="805"/>
        <v>6.2777923097043775E-3</v>
      </c>
      <c r="AQ1525" s="11">
        <f t="shared" si="806"/>
        <v>-3.1822898650986087E-3</v>
      </c>
      <c r="AR1525" s="11">
        <f t="shared" si="807"/>
        <v>-1.7047108228348096E-2</v>
      </c>
      <c r="AS1525" s="11">
        <f t="shared" si="808"/>
        <v>2.0694046482012229E-2</v>
      </c>
      <c r="AT1525" s="11">
        <f t="shared" si="809"/>
        <v>-1.6857973915491153E-2</v>
      </c>
      <c r="AU1525" s="11">
        <f t="shared" si="810"/>
        <v>1.0141987829614729E-2</v>
      </c>
      <c r="AV1525" s="11">
        <f t="shared" si="811"/>
        <v>-1.6438754727960414E-2</v>
      </c>
      <c r="AW1525" s="11">
        <f t="shared" si="812"/>
        <v>2.8792912457372033E-2</v>
      </c>
      <c r="AX1525" s="11">
        <f t="shared" si="813"/>
        <v>-1.7114619742075399E-2</v>
      </c>
      <c r="AY1525" s="11">
        <f t="shared" si="814"/>
        <v>-6.8247126436781214E-3</v>
      </c>
      <c r="BA1525" s="19">
        <f t="shared" si="783"/>
        <v>-5.8752061991974736E-3</v>
      </c>
      <c r="BB1525" s="19">
        <f t="shared" si="784"/>
        <v>-5.807681822440125E-3</v>
      </c>
      <c r="BC1525" s="19">
        <f t="shared" si="785"/>
        <v>-1.3764749637468349E-3</v>
      </c>
      <c r="BD1525" s="19">
        <f t="shared" si="786"/>
        <v>-6.8247126436781214E-3</v>
      </c>
      <c r="BE1525" s="19">
        <f t="shared" si="787"/>
        <v>-5.9823093738006483E-3</v>
      </c>
      <c r="BF1525" s="19">
        <f t="shared" si="788"/>
        <v>-5.9147849970432997E-3</v>
      </c>
      <c r="BG1525" s="19">
        <f t="shared" si="789"/>
        <v>-1.4835781383500096E-3</v>
      </c>
      <c r="BH1525" s="11">
        <f t="shared" si="790"/>
        <v>-6.931815818281296E-3</v>
      </c>
    </row>
    <row r="1526" spans="1:60" x14ac:dyDescent="0.2">
      <c r="A1526" s="1">
        <v>43755</v>
      </c>
      <c r="B1526">
        <v>36.19</v>
      </c>
      <c r="C1526">
        <v>115.35</v>
      </c>
      <c r="D1526">
        <v>377.06</v>
      </c>
      <c r="F1526">
        <v>52.42</v>
      </c>
      <c r="G1526">
        <v>51.86</v>
      </c>
      <c r="H1526">
        <v>62.64</v>
      </c>
      <c r="I1526">
        <v>49.61</v>
      </c>
      <c r="J1526">
        <v>60.41</v>
      </c>
      <c r="K1526">
        <v>67.03</v>
      </c>
      <c r="L1526">
        <v>89.373999999999995</v>
      </c>
      <c r="M1526">
        <v>43.44</v>
      </c>
      <c r="N1526">
        <v>139.69</v>
      </c>
      <c r="O1526">
        <v>75.14</v>
      </c>
      <c r="P1526">
        <v>136.96</v>
      </c>
      <c r="Q1526">
        <v>28.55324237</v>
      </c>
      <c r="R1526">
        <v>146.16999999999999</v>
      </c>
      <c r="S1526">
        <v>58.82</v>
      </c>
      <c r="T1526">
        <v>32.619999999999997</v>
      </c>
      <c r="U1526">
        <v>33.134</v>
      </c>
      <c r="V1526">
        <v>53.79</v>
      </c>
      <c r="W1526">
        <v>68.14</v>
      </c>
      <c r="X1526">
        <v>8.5467790319999999</v>
      </c>
      <c r="Y1526">
        <v>136.7317055</v>
      </c>
      <c r="Z1526" s="59">
        <v>2997.95</v>
      </c>
      <c r="AA1526" s="11">
        <f t="shared" si="791"/>
        <v>5.5294442908482289E-4</v>
      </c>
      <c r="AB1526" s="11">
        <f t="shared" si="792"/>
        <v>5.3163674394283156E-3</v>
      </c>
      <c r="AC1526" s="11">
        <f t="shared" si="793"/>
        <v>1.2295962199312616E-2</v>
      </c>
      <c r="AD1526" s="11"/>
      <c r="AE1526" s="11">
        <f t="shared" si="794"/>
        <v>-1.1502922873845023E-2</v>
      </c>
      <c r="AF1526" s="11">
        <f t="shared" si="795"/>
        <v>9.7352024922119362E-3</v>
      </c>
      <c r="AG1526" s="11">
        <f t="shared" si="796"/>
        <v>6.7421508988194656E-3</v>
      </c>
      <c r="AH1526" s="11">
        <f t="shared" si="797"/>
        <v>-7.2043225935560784E-3</v>
      </c>
      <c r="AI1526" s="11">
        <f t="shared" si="798"/>
        <v>-1.0483210483210548E-2</v>
      </c>
      <c r="AJ1526" s="11">
        <f t="shared" si="799"/>
        <v>1.4376513317191364E-2</v>
      </c>
      <c r="AK1526" s="11">
        <f t="shared" si="800"/>
        <v>1.7052534551723619E-2</v>
      </c>
      <c r="AL1526" s="11">
        <f t="shared" si="801"/>
        <v>-5.0389372423270684E-3</v>
      </c>
      <c r="AM1526" s="11">
        <f t="shared" si="802"/>
        <v>1.6592678844334463E-2</v>
      </c>
      <c r="AN1526" s="11">
        <f t="shared" si="803"/>
        <v>-1.7263928851687038E-2</v>
      </c>
      <c r="AO1526" s="11">
        <f t="shared" si="804"/>
        <v>5.2110091743120535E-3</v>
      </c>
      <c r="AP1526" s="11">
        <f t="shared" si="805"/>
        <v>-1.7156225630361344E-2</v>
      </c>
      <c r="AQ1526" s="11">
        <f t="shared" si="806"/>
        <v>1.4435422305503431E-2</v>
      </c>
      <c r="AR1526" s="11">
        <f t="shared" si="807"/>
        <v>-4.779831648407451E-3</v>
      </c>
      <c r="AS1526" s="11">
        <f t="shared" si="808"/>
        <v>1.7467248908296762E-2</v>
      </c>
      <c r="AT1526" s="11">
        <f t="shared" si="809"/>
        <v>5.4081567729210356E-2</v>
      </c>
      <c r="AU1526" s="11">
        <f t="shared" si="810"/>
        <v>-1.8072289156626509E-2</v>
      </c>
      <c r="AV1526" s="11">
        <f t="shared" si="811"/>
        <v>7.839077059606625E-3</v>
      </c>
      <c r="AW1526" s="11">
        <f t="shared" si="812"/>
        <v>-1.9375672711826386E-2</v>
      </c>
      <c r="AX1526" s="11">
        <f t="shared" si="813"/>
        <v>2.6977314530962637E-3</v>
      </c>
      <c r="AY1526" s="11">
        <f t="shared" si="814"/>
        <v>3.9347665929945208E-3</v>
      </c>
      <c r="BA1526" s="19">
        <f t="shared" si="783"/>
        <v>2.2764831416365794E-3</v>
      </c>
      <c r="BB1526" s="19">
        <f t="shared" si="784"/>
        <v>4.1130420999693773E-4</v>
      </c>
      <c r="BC1526" s="19">
        <f t="shared" si="785"/>
        <v>6.7866567423566365E-3</v>
      </c>
      <c r="BD1526" s="19">
        <f t="shared" si="786"/>
        <v>3.9347665929945208E-3</v>
      </c>
      <c r="BE1526" s="19">
        <f t="shared" si="787"/>
        <v>2.1693799670334047E-3</v>
      </c>
      <c r="BF1526" s="19">
        <f t="shared" si="788"/>
        <v>3.042010353937631E-4</v>
      </c>
      <c r="BG1526" s="19">
        <f t="shared" si="789"/>
        <v>6.6795535677534618E-3</v>
      </c>
      <c r="BH1526" s="11">
        <f t="shared" si="790"/>
        <v>3.8276634183913461E-3</v>
      </c>
    </row>
    <row r="1527" spans="1:60" x14ac:dyDescent="0.2">
      <c r="A1527" s="1">
        <v>43754</v>
      </c>
      <c r="B1527">
        <v>36.65</v>
      </c>
      <c r="C1527">
        <v>115.11</v>
      </c>
      <c r="D1527">
        <v>382.84</v>
      </c>
      <c r="F1527">
        <v>51.51</v>
      </c>
      <c r="G1527">
        <v>52.445</v>
      </c>
      <c r="H1527">
        <v>62.15</v>
      </c>
      <c r="I1527">
        <v>49.59</v>
      </c>
      <c r="J1527">
        <v>60.29</v>
      </c>
      <c r="K1527">
        <v>67.69</v>
      </c>
      <c r="L1527">
        <v>88.871499999999997</v>
      </c>
      <c r="M1527">
        <v>42.79</v>
      </c>
      <c r="N1527">
        <v>140.41</v>
      </c>
      <c r="O1527">
        <v>74.75</v>
      </c>
      <c r="P1527">
        <v>136.41999999999999</v>
      </c>
      <c r="Q1527">
        <v>28.538138830000001</v>
      </c>
      <c r="R1527">
        <v>146.97</v>
      </c>
      <c r="S1527">
        <v>58.592500000000001</v>
      </c>
      <c r="T1527">
        <v>31.87</v>
      </c>
      <c r="U1527">
        <v>32.363999999999997</v>
      </c>
      <c r="V1527">
        <v>53.49</v>
      </c>
      <c r="W1527">
        <v>68.23</v>
      </c>
      <c r="X1527">
        <v>8.5092520109999992</v>
      </c>
      <c r="Y1527">
        <v>135.59464349999999</v>
      </c>
      <c r="Z1527" s="59">
        <v>2989.69</v>
      </c>
      <c r="AA1527" s="11">
        <f t="shared" si="791"/>
        <v>1.2710693561757358E-2</v>
      </c>
      <c r="AB1527" s="11">
        <f t="shared" si="792"/>
        <v>-2.0806241872561859E-3</v>
      </c>
      <c r="AC1527" s="11">
        <f t="shared" si="793"/>
        <v>1.5329125338142457E-2</v>
      </c>
      <c r="AD1527" s="11"/>
      <c r="AE1527" s="11">
        <f t="shared" si="794"/>
        <v>-1.7359786341091255E-2</v>
      </c>
      <c r="AF1527" s="11">
        <f t="shared" si="795"/>
        <v>1.1280370227535697E-2</v>
      </c>
      <c r="AG1527" s="11">
        <f t="shared" si="796"/>
        <v>-7.8224776500639415E-3</v>
      </c>
      <c r="AH1527" s="11">
        <f t="shared" si="797"/>
        <v>-4.0314452731293748E-4</v>
      </c>
      <c r="AI1527" s="11">
        <f t="shared" si="798"/>
        <v>-1.9864260883959428E-3</v>
      </c>
      <c r="AJ1527" s="11">
        <f t="shared" si="799"/>
        <v>9.8463374608384058E-3</v>
      </c>
      <c r="AK1527" s="11">
        <f t="shared" si="800"/>
        <v>-5.6224405308030745E-3</v>
      </c>
      <c r="AL1527" s="11">
        <f t="shared" si="801"/>
        <v>-1.4963167587476955E-2</v>
      </c>
      <c r="AM1527" s="11">
        <f t="shared" si="802"/>
        <v>5.1542701696614124E-3</v>
      </c>
      <c r="AN1527" s="11">
        <f t="shared" si="803"/>
        <v>-5.1903114186850896E-3</v>
      </c>
      <c r="AO1527" s="11">
        <f t="shared" si="804"/>
        <v>-3.9427570093459874E-3</v>
      </c>
      <c r="AP1527" s="11">
        <f t="shared" si="805"/>
        <v>-5.2896059243578986E-4</v>
      </c>
      <c r="AQ1527" s="11">
        <f t="shared" si="806"/>
        <v>5.4730792912363047E-3</v>
      </c>
      <c r="AR1527" s="11">
        <f t="shared" si="807"/>
        <v>-3.8677320639237678E-3</v>
      </c>
      <c r="AS1527" s="11">
        <f t="shared" si="808"/>
        <v>-2.2992029429797611E-2</v>
      </c>
      <c r="AT1527" s="11">
        <f t="shared" si="809"/>
        <v>-2.3238969034828361E-2</v>
      </c>
      <c r="AU1527" s="11">
        <f t="shared" si="810"/>
        <v>-5.5772448410484898E-3</v>
      </c>
      <c r="AV1527" s="11">
        <f t="shared" si="811"/>
        <v>1.3208100968593595E-3</v>
      </c>
      <c r="AW1527" s="11">
        <f t="shared" si="812"/>
        <v>-4.3907793637223413E-3</v>
      </c>
      <c r="AX1527" s="11">
        <f t="shared" si="813"/>
        <v>-8.3160083160084275E-3</v>
      </c>
      <c r="AY1527" s="11">
        <f t="shared" si="814"/>
        <v>-2.7552160643105061E-3</v>
      </c>
      <c r="BA1527" s="19">
        <f t="shared" si="783"/>
        <v>1.6648794888158847E-3</v>
      </c>
      <c r="BB1527" s="19">
        <f t="shared" si="784"/>
        <v>-2.1541819495803777E-3</v>
      </c>
      <c r="BC1527" s="19">
        <f t="shared" si="785"/>
        <v>-7.6986092076541668E-3</v>
      </c>
      <c r="BD1527" s="19">
        <f t="shared" si="786"/>
        <v>-2.7552160643105061E-3</v>
      </c>
      <c r="BE1527" s="19">
        <f t="shared" si="787"/>
        <v>1.55777631421271E-3</v>
      </c>
      <c r="BF1527" s="19">
        <f t="shared" si="788"/>
        <v>-2.2612851241835524E-3</v>
      </c>
      <c r="BG1527" s="19">
        <f t="shared" si="789"/>
        <v>-7.8057123822573415E-3</v>
      </c>
      <c r="BH1527" s="11">
        <f t="shared" si="790"/>
        <v>-2.8623192389136808E-3</v>
      </c>
    </row>
    <row r="1528" spans="1:60" x14ac:dyDescent="0.2">
      <c r="A1528" s="1">
        <v>43753</v>
      </c>
      <c r="B1528">
        <v>36.26</v>
      </c>
      <c r="C1528">
        <v>116.31</v>
      </c>
      <c r="D1528">
        <v>382.75</v>
      </c>
      <c r="F1528">
        <v>51.83</v>
      </c>
      <c r="G1528">
        <v>52.65</v>
      </c>
      <c r="H1528">
        <v>62.112000000000002</v>
      </c>
      <c r="I1528">
        <v>50.11</v>
      </c>
      <c r="J1528">
        <v>60.55</v>
      </c>
      <c r="K1528">
        <v>71.11</v>
      </c>
      <c r="L1528">
        <v>88.369</v>
      </c>
      <c r="M1528">
        <v>42.53</v>
      </c>
      <c r="N1528">
        <v>141.57499999999999</v>
      </c>
      <c r="O1528">
        <v>74.5</v>
      </c>
      <c r="P1528">
        <v>136.33000000000001</v>
      </c>
      <c r="Q1528">
        <v>28.621208299999999</v>
      </c>
      <c r="R1528">
        <v>152.74</v>
      </c>
      <c r="S1528">
        <v>58.83</v>
      </c>
      <c r="T1528">
        <v>32</v>
      </c>
      <c r="U1528">
        <v>34.607999999999997</v>
      </c>
      <c r="V1528">
        <v>53.51</v>
      </c>
      <c r="W1528">
        <v>69.42</v>
      </c>
      <c r="X1528">
        <v>8.5092520109999992</v>
      </c>
      <c r="Y1528">
        <v>136.26350350000001</v>
      </c>
      <c r="Z1528" s="59">
        <v>2995.68</v>
      </c>
      <c r="AA1528" s="11">
        <f t="shared" si="791"/>
        <v>-1.0641200545702612E-2</v>
      </c>
      <c r="AB1528" s="11">
        <f t="shared" si="792"/>
        <v>1.0424811050299798E-2</v>
      </c>
      <c r="AC1528" s="11">
        <f t="shared" si="793"/>
        <v>-2.3508515306647215E-4</v>
      </c>
      <c r="AD1528" s="11"/>
      <c r="AE1528" s="11">
        <f t="shared" si="794"/>
        <v>6.212385944476706E-3</v>
      </c>
      <c r="AF1528" s="11">
        <f t="shared" si="795"/>
        <v>3.908856897702373E-3</v>
      </c>
      <c r="AG1528" s="11">
        <f t="shared" si="796"/>
        <v>-6.1142397425573147E-4</v>
      </c>
      <c r="AH1528" s="11">
        <f t="shared" si="797"/>
        <v>1.048598507763665E-2</v>
      </c>
      <c r="AI1528" s="11">
        <f t="shared" si="798"/>
        <v>4.3124896334383322E-3</v>
      </c>
      <c r="AJ1528" s="11">
        <f t="shared" si="799"/>
        <v>5.0524449697148865E-2</v>
      </c>
      <c r="AK1528" s="11">
        <f t="shared" si="800"/>
        <v>-5.6542311089606834E-3</v>
      </c>
      <c r="AL1528" s="11">
        <f t="shared" si="801"/>
        <v>-6.0761860247721122E-3</v>
      </c>
      <c r="AM1528" s="11">
        <f t="shared" si="802"/>
        <v>8.2971298340572819E-3</v>
      </c>
      <c r="AN1528" s="11">
        <f t="shared" si="803"/>
        <v>-3.3444816053511683E-3</v>
      </c>
      <c r="AO1528" s="11">
        <f t="shared" si="804"/>
        <v>-6.597273127105785E-4</v>
      </c>
      <c r="AP1528" s="11">
        <f t="shared" si="805"/>
        <v>2.9108229690393284E-3</v>
      </c>
      <c r="AQ1528" s="11">
        <f t="shared" si="806"/>
        <v>3.9259712866571483E-2</v>
      </c>
      <c r="AR1528" s="11">
        <f t="shared" si="807"/>
        <v>4.0534198062891491E-3</v>
      </c>
      <c r="AS1528" s="11">
        <f t="shared" si="808"/>
        <v>4.0790712268590212E-3</v>
      </c>
      <c r="AT1528" s="11">
        <f t="shared" si="809"/>
        <v>6.9336299592139383E-2</v>
      </c>
      <c r="AU1528" s="11">
        <f t="shared" si="810"/>
        <v>3.739016638624193E-4</v>
      </c>
      <c r="AV1528" s="11">
        <f t="shared" si="811"/>
        <v>1.7441008354096343E-2</v>
      </c>
      <c r="AW1528" s="11">
        <f t="shared" si="812"/>
        <v>0</v>
      </c>
      <c r="AX1528" s="11">
        <f t="shared" si="813"/>
        <v>4.9327907263536641E-3</v>
      </c>
      <c r="AY1528" s="11">
        <f t="shared" si="814"/>
        <v>2.0035522077539447E-3</v>
      </c>
      <c r="BA1528" s="19">
        <f t="shared" si="783"/>
        <v>2.7920470424415305E-3</v>
      </c>
      <c r="BB1528" s="19">
        <f t="shared" si="784"/>
        <v>6.2887832602361582E-3</v>
      </c>
      <c r="BC1528" s="19">
        <f t="shared" si="785"/>
        <v>1.7434525529521433E-2</v>
      </c>
      <c r="BD1528" s="19">
        <f t="shared" si="786"/>
        <v>2.0035522077539447E-3</v>
      </c>
      <c r="BE1528" s="19">
        <f t="shared" si="787"/>
        <v>2.6849438678383558E-3</v>
      </c>
      <c r="BF1528" s="19">
        <f t="shared" si="788"/>
        <v>6.1816800856329835E-3</v>
      </c>
      <c r="BG1528" s="19">
        <f t="shared" si="789"/>
        <v>1.732742235491826E-2</v>
      </c>
      <c r="BH1528" s="11">
        <f t="shared" si="790"/>
        <v>1.89644903315077E-3</v>
      </c>
    </row>
    <row r="1529" spans="1:60" x14ac:dyDescent="0.2">
      <c r="A1529" s="1">
        <v>43752</v>
      </c>
      <c r="B1529">
        <v>35.5</v>
      </c>
      <c r="C1529">
        <v>116.18</v>
      </c>
      <c r="D1529">
        <v>382.61</v>
      </c>
      <c r="F1529">
        <v>51.56</v>
      </c>
      <c r="G1529">
        <v>51.64</v>
      </c>
      <c r="H1529">
        <v>60.888500000000001</v>
      </c>
      <c r="I1529">
        <v>49.27</v>
      </c>
      <c r="J1529">
        <v>59.6</v>
      </c>
      <c r="K1529">
        <v>70.8</v>
      </c>
      <c r="L1529">
        <v>86.8215</v>
      </c>
      <c r="M1529">
        <v>42.25</v>
      </c>
      <c r="N1529">
        <v>139.55000000000001</v>
      </c>
      <c r="O1529">
        <v>73.760000000000005</v>
      </c>
      <c r="P1529">
        <v>137.44999999999999</v>
      </c>
      <c r="Q1529">
        <v>28.296482189999999</v>
      </c>
      <c r="R1529">
        <v>149.37</v>
      </c>
      <c r="S1529">
        <v>58.967500000000001</v>
      </c>
      <c r="T1529">
        <v>31.12</v>
      </c>
      <c r="U1529">
        <v>34.43</v>
      </c>
      <c r="V1529">
        <v>53.3</v>
      </c>
      <c r="W1529">
        <v>69.180000000000007</v>
      </c>
      <c r="X1529">
        <v>8.2747081300000005</v>
      </c>
      <c r="Y1529">
        <v>134.19839825</v>
      </c>
      <c r="Z1529" s="59">
        <v>2966.15</v>
      </c>
      <c r="AA1529" s="11">
        <f t="shared" si="791"/>
        <v>-2.0959735245449473E-2</v>
      </c>
      <c r="AB1529" s="11">
        <f t="shared" si="792"/>
        <v>-1.1177026910841326E-3</v>
      </c>
      <c r="AC1529" s="11">
        <f t="shared" si="793"/>
        <v>-3.6577400391901715E-4</v>
      </c>
      <c r="AD1529" s="11"/>
      <c r="AE1529" s="11">
        <f t="shared" si="794"/>
        <v>-5.2093382211073624E-3</v>
      </c>
      <c r="AF1529" s="11">
        <f t="shared" si="795"/>
        <v>-1.9183285849952436E-2</v>
      </c>
      <c r="AG1529" s="11">
        <f t="shared" si="796"/>
        <v>-1.9698286965481704E-2</v>
      </c>
      <c r="AH1529" s="11">
        <f t="shared" si="797"/>
        <v>-1.6763121133506198E-2</v>
      </c>
      <c r="AI1529" s="11">
        <f t="shared" si="798"/>
        <v>-1.5689512799339278E-2</v>
      </c>
      <c r="AJ1529" s="11">
        <f t="shared" si="799"/>
        <v>-4.3594431162987668E-3</v>
      </c>
      <c r="AK1529" s="11">
        <f t="shared" si="800"/>
        <v>-1.7511797123425654E-2</v>
      </c>
      <c r="AL1529" s="11">
        <f t="shared" si="801"/>
        <v>-6.5835880554903081E-3</v>
      </c>
      <c r="AM1529" s="11">
        <f t="shared" si="802"/>
        <v>-1.4303372770616107E-2</v>
      </c>
      <c r="AN1529" s="11">
        <f t="shared" si="803"/>
        <v>-9.9328859060402452E-3</v>
      </c>
      <c r="AO1529" s="11">
        <f t="shared" si="804"/>
        <v>8.215359788747767E-3</v>
      </c>
      <c r="AP1529" s="11">
        <f t="shared" si="805"/>
        <v>-1.1345646437994739E-2</v>
      </c>
      <c r="AQ1529" s="11">
        <f t="shared" si="806"/>
        <v>-2.2063637554013416E-2</v>
      </c>
      <c r="AR1529" s="11">
        <f t="shared" si="807"/>
        <v>2.3372429032806341E-3</v>
      </c>
      <c r="AS1529" s="11">
        <f t="shared" si="808"/>
        <v>-2.7499999999999969E-2</v>
      </c>
      <c r="AT1529" s="11">
        <f t="shared" si="809"/>
        <v>-5.1433194637077184E-3</v>
      </c>
      <c r="AU1529" s="11">
        <f t="shared" si="810"/>
        <v>-3.924500093440475E-3</v>
      </c>
      <c r="AV1529" s="11">
        <f t="shared" si="811"/>
        <v>-3.4572169403629394E-3</v>
      </c>
      <c r="AW1529" s="11">
        <f t="shared" si="812"/>
        <v>-2.7563395783413269E-2</v>
      </c>
      <c r="AX1529" s="11">
        <f t="shared" si="813"/>
        <v>-1.515523377101502E-2</v>
      </c>
      <c r="AY1529" s="11">
        <f t="shared" si="814"/>
        <v>-9.857528173903618E-3</v>
      </c>
      <c r="BA1529" s="19">
        <f t="shared" si="783"/>
        <v>-1.1899606301500045E-2</v>
      </c>
      <c r="BB1529" s="19">
        <f t="shared" si="784"/>
        <v>-8.9388608025571664E-3</v>
      </c>
      <c r="BC1529" s="19">
        <f t="shared" si="785"/>
        <v>-1.2808757587834022E-2</v>
      </c>
      <c r="BD1529" s="19">
        <f t="shared" si="786"/>
        <v>-9.857528173903618E-3</v>
      </c>
      <c r="BE1529" s="19">
        <f t="shared" si="787"/>
        <v>-1.200670947610322E-2</v>
      </c>
      <c r="BF1529" s="19">
        <f t="shared" si="788"/>
        <v>-9.0459639771603411E-3</v>
      </c>
      <c r="BG1529" s="19">
        <f t="shared" si="789"/>
        <v>-1.2915860762437196E-2</v>
      </c>
      <c r="BH1529" s="11">
        <f t="shared" si="790"/>
        <v>-9.9646313485067927E-3</v>
      </c>
    </row>
    <row r="1530" spans="1:60" x14ac:dyDescent="0.2">
      <c r="A1530" s="1">
        <v>43749</v>
      </c>
      <c r="B1530">
        <v>35.57</v>
      </c>
      <c r="C1530">
        <v>116.15</v>
      </c>
      <c r="D1530">
        <v>381.47</v>
      </c>
      <c r="F1530">
        <v>51.61</v>
      </c>
      <c r="G1530">
        <v>52.09</v>
      </c>
      <c r="H1530">
        <v>60.785499999999999</v>
      </c>
      <c r="I1530">
        <v>49.21</v>
      </c>
      <c r="J1530">
        <v>59.93</v>
      </c>
      <c r="K1530">
        <v>71.349999999999994</v>
      </c>
      <c r="L1530">
        <v>86.596000000000004</v>
      </c>
      <c r="M1530">
        <v>41.93</v>
      </c>
      <c r="N1530">
        <v>139.68</v>
      </c>
      <c r="O1530">
        <v>73.63</v>
      </c>
      <c r="P1530">
        <v>137.63999999999999</v>
      </c>
      <c r="Q1530">
        <v>28.379551660000001</v>
      </c>
      <c r="R1530">
        <v>149.37</v>
      </c>
      <c r="S1530">
        <v>59.052500000000002</v>
      </c>
      <c r="T1530">
        <v>30.13</v>
      </c>
      <c r="U1530">
        <v>32.926000000000002</v>
      </c>
      <c r="V1530">
        <v>53.3</v>
      </c>
      <c r="W1530">
        <v>68.98</v>
      </c>
      <c r="X1530">
        <v>8.2371811089999998</v>
      </c>
      <c r="Y1530">
        <v>132.1834575</v>
      </c>
      <c r="Z1530" s="59">
        <v>2970.27</v>
      </c>
      <c r="AA1530" s="11">
        <f t="shared" si="791"/>
        <v>1.9718309859155791E-3</v>
      </c>
      <c r="AB1530" s="11">
        <f t="shared" si="792"/>
        <v>-2.5822000344288831E-4</v>
      </c>
      <c r="AC1530" s="11">
        <f t="shared" si="793"/>
        <v>-2.9795352970387601E-3</v>
      </c>
      <c r="AD1530" s="11"/>
      <c r="AE1530" s="11">
        <f t="shared" si="794"/>
        <v>9.6974398758731262E-4</v>
      </c>
      <c r="AF1530" s="11">
        <f t="shared" si="795"/>
        <v>8.7141750580945754E-3</v>
      </c>
      <c r="AG1530" s="11">
        <f t="shared" si="796"/>
        <v>-1.6916166435370084E-3</v>
      </c>
      <c r="AH1530" s="11">
        <f t="shared" si="797"/>
        <v>-1.2177795818957282E-3</v>
      </c>
      <c r="AI1530" s="11">
        <f t="shared" si="798"/>
        <v>5.5369127516777805E-3</v>
      </c>
      <c r="AJ1530" s="11">
        <f t="shared" si="799"/>
        <v>7.7683615819208462E-3</v>
      </c>
      <c r="AK1530" s="11">
        <f t="shared" si="800"/>
        <v>-2.5972829310711987E-3</v>
      </c>
      <c r="AL1530" s="11">
        <f t="shared" si="801"/>
        <v>-7.5739644970413966E-3</v>
      </c>
      <c r="AM1530" s="11">
        <f t="shared" si="802"/>
        <v>9.3156574704411632E-4</v>
      </c>
      <c r="AN1530" s="11">
        <f t="shared" si="803"/>
        <v>-1.7624728850326177E-3</v>
      </c>
      <c r="AO1530" s="11">
        <f t="shared" si="804"/>
        <v>1.3823208439431856E-3</v>
      </c>
      <c r="AP1530" s="11">
        <f t="shared" si="805"/>
        <v>2.9356818788364158E-3</v>
      </c>
      <c r="AQ1530" s="11">
        <f t="shared" si="806"/>
        <v>0</v>
      </c>
      <c r="AR1530" s="11">
        <f t="shared" si="807"/>
        <v>1.4414719972866141E-3</v>
      </c>
      <c r="AS1530" s="11">
        <f t="shared" si="808"/>
        <v>-3.1812339331619643E-2</v>
      </c>
      <c r="AT1530" s="11">
        <f t="shared" si="809"/>
        <v>-4.3682834737147735E-2</v>
      </c>
      <c r="AU1530" s="11">
        <f t="shared" si="810"/>
        <v>0</v>
      </c>
      <c r="AV1530" s="11">
        <f t="shared" si="811"/>
        <v>-2.8910089621277946E-3</v>
      </c>
      <c r="AW1530" s="11">
        <f t="shared" si="812"/>
        <v>-4.5351473925643315E-3</v>
      </c>
      <c r="AX1530" s="11">
        <f t="shared" si="813"/>
        <v>-1.5014640832346826E-2</v>
      </c>
      <c r="AY1530" s="11">
        <f t="shared" si="814"/>
        <v>1.3890059504744201E-3</v>
      </c>
      <c r="BA1530" s="19">
        <f t="shared" si="783"/>
        <v>7.8694264366901176E-4</v>
      </c>
      <c r="BB1530" s="19">
        <f t="shared" si="784"/>
        <v>8.2764031128464144E-4</v>
      </c>
      <c r="BC1530" s="19">
        <f t="shared" si="785"/>
        <v>-1.2061812407314965E-2</v>
      </c>
      <c r="BD1530" s="19">
        <f t="shared" si="786"/>
        <v>1.3890059504744201E-3</v>
      </c>
      <c r="BE1530" s="19">
        <f t="shared" si="787"/>
        <v>6.7983946906583718E-4</v>
      </c>
      <c r="BF1530" s="19">
        <f t="shared" si="788"/>
        <v>7.2053713668146686E-4</v>
      </c>
      <c r="BG1530" s="19">
        <f t="shared" si="789"/>
        <v>-1.2168915581918139E-2</v>
      </c>
      <c r="BH1530" s="11">
        <f t="shared" si="790"/>
        <v>1.2819027758712454E-3</v>
      </c>
    </row>
    <row r="1531" spans="1:60" x14ac:dyDescent="0.2">
      <c r="A1531" s="1">
        <v>43748</v>
      </c>
      <c r="B1531">
        <v>34.659999999999997</v>
      </c>
      <c r="C1531">
        <v>114.59</v>
      </c>
      <c r="D1531">
        <v>386.88</v>
      </c>
      <c r="F1531">
        <v>50.78</v>
      </c>
      <c r="G1531">
        <v>51.11</v>
      </c>
      <c r="H1531">
        <v>60.473500000000001</v>
      </c>
      <c r="I1531">
        <v>48.65</v>
      </c>
      <c r="J1531">
        <v>59.83</v>
      </c>
      <c r="K1531">
        <v>71.010000000000005</v>
      </c>
      <c r="L1531">
        <v>86.013000000000005</v>
      </c>
      <c r="M1531">
        <v>41.05</v>
      </c>
      <c r="N1531">
        <v>139.1</v>
      </c>
      <c r="O1531">
        <v>74.45</v>
      </c>
      <c r="P1531">
        <v>137.88999999999999</v>
      </c>
      <c r="Q1531">
        <v>28.25872334</v>
      </c>
      <c r="R1531">
        <v>146.41</v>
      </c>
      <c r="S1531">
        <v>57.522500000000001</v>
      </c>
      <c r="T1531">
        <v>28.87</v>
      </c>
      <c r="U1531">
        <v>32.447000000000003</v>
      </c>
      <c r="V1531">
        <v>53.66</v>
      </c>
      <c r="W1531">
        <v>68.25</v>
      </c>
      <c r="X1531">
        <v>8.0870730250000005</v>
      </c>
      <c r="Y1531">
        <v>127.34258325</v>
      </c>
      <c r="Z1531" s="59">
        <v>2938.13</v>
      </c>
      <c r="AA1531" s="11">
        <f t="shared" si="791"/>
        <v>-2.5583356761315845E-2</v>
      </c>
      <c r="AB1531" s="11">
        <f t="shared" si="792"/>
        <v>-1.3430908308222134E-2</v>
      </c>
      <c r="AC1531" s="11">
        <f t="shared" si="793"/>
        <v>1.4181980234356573E-2</v>
      </c>
      <c r="AD1531" s="11"/>
      <c r="AE1531" s="11">
        <f t="shared" si="794"/>
        <v>-1.6082154621197442E-2</v>
      </c>
      <c r="AF1531" s="11">
        <f t="shared" si="795"/>
        <v>-1.8813591860242007E-2</v>
      </c>
      <c r="AG1531" s="11">
        <f t="shared" si="796"/>
        <v>-5.1328030533597246E-3</v>
      </c>
      <c r="AH1531" s="11">
        <f t="shared" si="797"/>
        <v>-1.1379800853485111E-2</v>
      </c>
      <c r="AI1531" s="11">
        <f t="shared" si="798"/>
        <v>-1.6686133822793048E-3</v>
      </c>
      <c r="AJ1531" s="11">
        <f t="shared" si="799"/>
        <v>-4.7652417659423962E-3</v>
      </c>
      <c r="AK1531" s="11">
        <f t="shared" si="800"/>
        <v>-6.7324125825672931E-3</v>
      </c>
      <c r="AL1531" s="11">
        <f t="shared" si="801"/>
        <v>-2.0987359885523582E-2</v>
      </c>
      <c r="AM1531" s="11">
        <f t="shared" si="802"/>
        <v>-4.1523482245132692E-3</v>
      </c>
      <c r="AN1531" s="11">
        <f t="shared" si="803"/>
        <v>1.1136764905609331E-2</v>
      </c>
      <c r="AO1531" s="11">
        <f t="shared" si="804"/>
        <v>1.8163324614937082E-3</v>
      </c>
      <c r="AP1531" s="11">
        <f t="shared" si="805"/>
        <v>-4.2575838211814654E-3</v>
      </c>
      <c r="AQ1531" s="11">
        <f t="shared" si="806"/>
        <v>-1.9816562897502887E-2</v>
      </c>
      <c r="AR1531" s="11">
        <f t="shared" si="807"/>
        <v>-2.5909148638923019E-2</v>
      </c>
      <c r="AS1531" s="11">
        <f t="shared" si="808"/>
        <v>-4.1818785263856517E-2</v>
      </c>
      <c r="AT1531" s="11">
        <f t="shared" si="809"/>
        <v>-1.4547773795784424E-2</v>
      </c>
      <c r="AU1531" s="11">
        <f t="shared" si="810"/>
        <v>6.7542213883677871E-3</v>
      </c>
      <c r="AV1531" s="11">
        <f t="shared" si="811"/>
        <v>-1.0582777616700567E-2</v>
      </c>
      <c r="AW1531" s="11">
        <f t="shared" si="812"/>
        <v>-1.8223234625251883E-2</v>
      </c>
      <c r="AX1531" s="11">
        <f t="shared" si="813"/>
        <v>-3.6622390891840606E-2</v>
      </c>
      <c r="AY1531" s="11">
        <f t="shared" si="814"/>
        <v>-1.0820565133809357E-2</v>
      </c>
      <c r="BA1531" s="19">
        <f t="shared" si="783"/>
        <v>-1.0891519317637956E-2</v>
      </c>
      <c r="BB1531" s="19">
        <f t="shared" si="784"/>
        <v>-3.701307786863034E-3</v>
      </c>
      <c r="BC1531" s="19">
        <f t="shared" si="785"/>
        <v>-2.0095806542686515E-2</v>
      </c>
      <c r="BD1531" s="19">
        <f t="shared" si="786"/>
        <v>-1.0820565133809357E-2</v>
      </c>
      <c r="BE1531" s="19">
        <f t="shared" si="787"/>
        <v>-1.0998622492241131E-2</v>
      </c>
      <c r="BF1531" s="19">
        <f t="shared" si="788"/>
        <v>-3.8084109614662087E-3</v>
      </c>
      <c r="BG1531" s="19">
        <f t="shared" si="789"/>
        <v>-2.0202909717289688E-2</v>
      </c>
      <c r="BH1531" s="11">
        <f t="shared" si="790"/>
        <v>-1.0927668308412531E-2</v>
      </c>
    </row>
    <row r="1532" spans="1:60" x14ac:dyDescent="0.2">
      <c r="A1532" s="1">
        <v>43747</v>
      </c>
      <c r="B1532">
        <v>34.14</v>
      </c>
      <c r="C1532">
        <v>113.14</v>
      </c>
      <c r="D1532">
        <v>384.61</v>
      </c>
      <c r="F1532">
        <v>50.83</v>
      </c>
      <c r="G1532">
        <v>50.48</v>
      </c>
      <c r="H1532">
        <v>60.12</v>
      </c>
      <c r="I1532">
        <v>48.15</v>
      </c>
      <c r="J1532">
        <v>59.22</v>
      </c>
      <c r="K1532">
        <v>72.86</v>
      </c>
      <c r="L1532">
        <v>86.099500000000006</v>
      </c>
      <c r="M1532">
        <v>40.44</v>
      </c>
      <c r="N1532">
        <v>138.24</v>
      </c>
      <c r="O1532">
        <v>73.3</v>
      </c>
      <c r="P1532">
        <v>137.85</v>
      </c>
      <c r="Q1532">
        <v>27.979307850000001</v>
      </c>
      <c r="R1532">
        <v>147.05000000000001</v>
      </c>
      <c r="S1532">
        <v>56.7575</v>
      </c>
      <c r="T1532">
        <v>29.07</v>
      </c>
      <c r="U1532">
        <v>31.385000000000002</v>
      </c>
      <c r="V1532">
        <v>53.83</v>
      </c>
      <c r="W1532">
        <v>67.44</v>
      </c>
      <c r="X1532">
        <v>8.0307824930000002</v>
      </c>
      <c r="Y1532">
        <v>126.23896425</v>
      </c>
      <c r="Z1532" s="59">
        <v>2919.4</v>
      </c>
      <c r="AA1532" s="11">
        <f t="shared" si="791"/>
        <v>-1.5002885170224967E-2</v>
      </c>
      <c r="AB1532" s="11">
        <f t="shared" si="792"/>
        <v>-1.2653809232917368E-2</v>
      </c>
      <c r="AC1532" s="11">
        <f t="shared" si="793"/>
        <v>-5.8674524400330608E-3</v>
      </c>
      <c r="AD1532" s="11"/>
      <c r="AE1532" s="11">
        <f t="shared" si="794"/>
        <v>9.8463962189843102E-4</v>
      </c>
      <c r="AF1532" s="11">
        <f t="shared" si="795"/>
        <v>-1.2326354920759175E-2</v>
      </c>
      <c r="AG1532" s="11">
        <f t="shared" si="796"/>
        <v>-5.8455356478458453E-3</v>
      </c>
      <c r="AH1532" s="11">
        <f t="shared" si="797"/>
        <v>-1.0277492291880796E-2</v>
      </c>
      <c r="AI1532" s="11">
        <f t="shared" si="798"/>
        <v>-1.019555406986461E-2</v>
      </c>
      <c r="AJ1532" s="11">
        <f t="shared" si="799"/>
        <v>2.6052668638219867E-2</v>
      </c>
      <c r="AK1532" s="11">
        <f t="shared" si="800"/>
        <v>1.005661934823765E-3</v>
      </c>
      <c r="AL1532" s="11">
        <f t="shared" si="801"/>
        <v>-1.4859926918392219E-2</v>
      </c>
      <c r="AM1532" s="11">
        <f t="shared" si="802"/>
        <v>-6.1826024442845906E-3</v>
      </c>
      <c r="AN1532" s="11">
        <f t="shared" si="803"/>
        <v>-1.5446608462055145E-2</v>
      </c>
      <c r="AO1532" s="11">
        <f t="shared" si="804"/>
        <v>-2.90086300674397E-4</v>
      </c>
      <c r="AP1532" s="11">
        <f t="shared" si="805"/>
        <v>-9.8877605558523873E-3</v>
      </c>
      <c r="AQ1532" s="11">
        <f t="shared" si="806"/>
        <v>4.37128611433657E-3</v>
      </c>
      <c r="AR1532" s="11">
        <f t="shared" si="807"/>
        <v>-1.3299143813290448E-2</v>
      </c>
      <c r="AS1532" s="11">
        <f t="shared" si="808"/>
        <v>6.927606511950124E-3</v>
      </c>
      <c r="AT1532" s="11">
        <f t="shared" si="809"/>
        <v>-3.2730298640860522E-2</v>
      </c>
      <c r="AU1532" s="11">
        <f t="shared" si="810"/>
        <v>3.1680954155794971E-3</v>
      </c>
      <c r="AV1532" s="11">
        <f t="shared" si="811"/>
        <v>-1.1868131868131848E-2</v>
      </c>
      <c r="AW1532" s="11">
        <f t="shared" si="812"/>
        <v>-6.9605569068049711E-3</v>
      </c>
      <c r="AX1532" s="11">
        <f t="shared" si="813"/>
        <v>-8.6665353555249736E-3</v>
      </c>
      <c r="AY1532" s="11">
        <f t="shared" si="814"/>
        <v>-6.3748030209691553E-3</v>
      </c>
      <c r="BA1532" s="19">
        <f t="shared" si="783"/>
        <v>-8.7126985831089687E-3</v>
      </c>
      <c r="BB1532" s="19">
        <f t="shared" si="784"/>
        <v>-3.7255260222599645E-3</v>
      </c>
      <c r="BC1532" s="19">
        <f t="shared" si="785"/>
        <v>-7.3822098178433215E-3</v>
      </c>
      <c r="BD1532" s="19">
        <f t="shared" si="786"/>
        <v>-6.3748030209691553E-3</v>
      </c>
      <c r="BE1532" s="19">
        <f t="shared" si="787"/>
        <v>-8.8198017577121434E-3</v>
      </c>
      <c r="BF1532" s="19">
        <f t="shared" si="788"/>
        <v>-3.8326291968631392E-3</v>
      </c>
      <c r="BG1532" s="19">
        <f t="shared" si="789"/>
        <v>-7.4893129924464962E-3</v>
      </c>
      <c r="BH1532" s="11">
        <f t="shared" si="790"/>
        <v>-6.48190619557233E-3</v>
      </c>
    </row>
    <row r="1533" spans="1:60" x14ac:dyDescent="0.2">
      <c r="A1533" s="1">
        <v>43746</v>
      </c>
      <c r="B1533">
        <v>33.880000000000003</v>
      </c>
      <c r="C1533">
        <v>111.71</v>
      </c>
      <c r="D1533">
        <v>382.12</v>
      </c>
      <c r="F1533">
        <v>50.36</v>
      </c>
      <c r="G1533">
        <v>49.725000000000001</v>
      </c>
      <c r="H1533">
        <v>59.506500000000003</v>
      </c>
      <c r="I1533">
        <v>47.82</v>
      </c>
      <c r="J1533">
        <v>59.72</v>
      </c>
      <c r="K1533">
        <v>73.59</v>
      </c>
      <c r="L1533">
        <v>85.275499999999994</v>
      </c>
      <c r="M1533">
        <v>39.82</v>
      </c>
      <c r="N1533">
        <v>135.66999999999999</v>
      </c>
      <c r="O1533">
        <v>73.53</v>
      </c>
      <c r="P1533">
        <v>137.24</v>
      </c>
      <c r="Q1533">
        <v>28.304033960000002</v>
      </c>
      <c r="R1533">
        <v>145.91</v>
      </c>
      <c r="S1533">
        <v>56.1</v>
      </c>
      <c r="T1533">
        <v>29.28</v>
      </c>
      <c r="U1533">
        <v>31.105</v>
      </c>
      <c r="V1533">
        <v>53.58</v>
      </c>
      <c r="W1533">
        <v>66.7</v>
      </c>
      <c r="X1533">
        <v>8.0120189830000008</v>
      </c>
      <c r="Y1533">
        <v>126.0299455</v>
      </c>
      <c r="Z1533" s="59">
        <v>2893.06</v>
      </c>
      <c r="AA1533" s="11">
        <f t="shared" si="791"/>
        <v>-7.6157000585822532E-3</v>
      </c>
      <c r="AB1533" s="11">
        <f t="shared" si="792"/>
        <v>-1.2639208060809648E-2</v>
      </c>
      <c r="AC1533" s="11">
        <f t="shared" si="793"/>
        <v>-6.4740906372688922E-3</v>
      </c>
      <c r="AD1533" s="11"/>
      <c r="AE1533" s="11">
        <f t="shared" si="794"/>
        <v>-9.2465079677355178E-3</v>
      </c>
      <c r="AF1533" s="11">
        <f t="shared" si="795"/>
        <v>-1.4956418383518133E-2</v>
      </c>
      <c r="AG1533" s="11">
        <f t="shared" si="796"/>
        <v>-1.0204590818363224E-2</v>
      </c>
      <c r="AH1533" s="11">
        <f t="shared" si="797"/>
        <v>-6.8535825545170681E-3</v>
      </c>
      <c r="AI1533" s="11">
        <f t="shared" si="798"/>
        <v>8.443093549476588E-3</v>
      </c>
      <c r="AJ1533" s="11">
        <f t="shared" si="799"/>
        <v>1.0019214932747822E-2</v>
      </c>
      <c r="AK1533" s="11">
        <f t="shared" si="800"/>
        <v>-9.5703227080298214E-3</v>
      </c>
      <c r="AL1533" s="11">
        <f t="shared" si="801"/>
        <v>-1.5331355093966326E-2</v>
      </c>
      <c r="AM1533" s="11">
        <f t="shared" si="802"/>
        <v>-1.8590856481481621E-2</v>
      </c>
      <c r="AN1533" s="11">
        <f t="shared" si="803"/>
        <v>3.1377899045021973E-3</v>
      </c>
      <c r="AO1533" s="11">
        <f t="shared" si="804"/>
        <v>-4.4250997461007247E-3</v>
      </c>
      <c r="AP1533" s="11">
        <f t="shared" si="805"/>
        <v>1.1605937921727483E-2</v>
      </c>
      <c r="AQ1533" s="11">
        <f t="shared" si="806"/>
        <v>-7.752465147908949E-3</v>
      </c>
      <c r="AR1533" s="11">
        <f t="shared" si="807"/>
        <v>-1.1584372109412877E-2</v>
      </c>
      <c r="AS1533" s="11">
        <f t="shared" si="808"/>
        <v>7.2239422084623417E-3</v>
      </c>
      <c r="AT1533" s="11">
        <f t="shared" si="809"/>
        <v>-8.9214592958419825E-3</v>
      </c>
      <c r="AU1533" s="11">
        <f t="shared" si="810"/>
        <v>-4.6442504179825539E-3</v>
      </c>
      <c r="AV1533" s="11">
        <f t="shared" si="811"/>
        <v>-1.0972716488730661E-2</v>
      </c>
      <c r="AW1533" s="11">
        <f t="shared" si="812"/>
        <v>-2.3364485361612175E-3</v>
      </c>
      <c r="AX1533" s="11">
        <f t="shared" si="813"/>
        <v>-1.6557387906483978E-3</v>
      </c>
      <c r="AY1533" s="11">
        <f t="shared" si="814"/>
        <v>-9.0224018633966452E-3</v>
      </c>
      <c r="BA1533" s="19">
        <f t="shared" si="783"/>
        <v>-9.7128712115421047E-3</v>
      </c>
      <c r="BB1533" s="19">
        <f t="shared" si="784"/>
        <v>-1.8389497151405504E-3</v>
      </c>
      <c r="BC1533" s="19">
        <f t="shared" si="785"/>
        <v>-5.0804385722780371E-3</v>
      </c>
      <c r="BD1533" s="19">
        <f t="shared" si="786"/>
        <v>-9.0224018633966452E-3</v>
      </c>
      <c r="BE1533" s="19">
        <f t="shared" si="787"/>
        <v>-9.8199743861452794E-3</v>
      </c>
      <c r="BF1533" s="19">
        <f t="shared" si="788"/>
        <v>-1.9460528897437251E-3</v>
      </c>
      <c r="BG1533" s="19">
        <f t="shared" si="789"/>
        <v>-5.1875417468812118E-3</v>
      </c>
      <c r="BH1533" s="11">
        <f t="shared" si="790"/>
        <v>-9.1295050379998199E-3</v>
      </c>
    </row>
    <row r="1534" spans="1:60" x14ac:dyDescent="0.2">
      <c r="A1534" s="1">
        <v>43745</v>
      </c>
      <c r="B1534">
        <v>34.75</v>
      </c>
      <c r="C1534">
        <v>113.26</v>
      </c>
      <c r="D1534">
        <v>383.78</v>
      </c>
      <c r="F1534">
        <v>50.88</v>
      </c>
      <c r="G1534">
        <v>50.62</v>
      </c>
      <c r="H1534">
        <v>60.412500000000001</v>
      </c>
      <c r="I1534">
        <v>48.81</v>
      </c>
      <c r="J1534">
        <v>60.25</v>
      </c>
      <c r="K1534">
        <v>76.989999999999995</v>
      </c>
      <c r="L1534">
        <v>86.632999999999996</v>
      </c>
      <c r="M1534">
        <v>40.68</v>
      </c>
      <c r="N1534">
        <v>137.12</v>
      </c>
      <c r="O1534">
        <v>74.33</v>
      </c>
      <c r="P1534">
        <v>138.34</v>
      </c>
      <c r="Q1534">
        <v>28.439965820000001</v>
      </c>
      <c r="R1534">
        <v>148.80000000000001</v>
      </c>
      <c r="S1534">
        <v>56.765000000000001</v>
      </c>
      <c r="T1534">
        <v>30.37</v>
      </c>
      <c r="U1534">
        <v>32.631999999999998</v>
      </c>
      <c r="V1534">
        <v>53.87</v>
      </c>
      <c r="W1534">
        <v>68.02</v>
      </c>
      <c r="X1534">
        <v>8.1433635560000006</v>
      </c>
      <c r="Y1534">
        <v>128.35423399999999</v>
      </c>
      <c r="Z1534" s="59">
        <v>2938.79</v>
      </c>
      <c r="AA1534" s="11">
        <f t="shared" si="791"/>
        <v>2.5678866587957483E-2</v>
      </c>
      <c r="AB1534" s="11">
        <f t="shared" si="792"/>
        <v>1.3875212604064213E-2</v>
      </c>
      <c r="AC1534" s="11">
        <f t="shared" si="793"/>
        <v>4.344185072751916E-3</v>
      </c>
      <c r="AD1534" s="11"/>
      <c r="AE1534" s="11">
        <f t="shared" si="794"/>
        <v>1.0325655281969937E-2</v>
      </c>
      <c r="AF1534" s="11">
        <f t="shared" si="795"/>
        <v>1.7998994469582641E-2</v>
      </c>
      <c r="AG1534" s="11">
        <f t="shared" si="796"/>
        <v>1.5225227496155957E-2</v>
      </c>
      <c r="AH1534" s="11">
        <f t="shared" si="797"/>
        <v>2.0702634880803039E-2</v>
      </c>
      <c r="AI1534" s="11">
        <f t="shared" si="798"/>
        <v>8.8747488278633213E-3</v>
      </c>
      <c r="AJ1534" s="11">
        <f t="shared" si="799"/>
        <v>4.6201929610001136E-2</v>
      </c>
      <c r="AK1534" s="11">
        <f t="shared" si="800"/>
        <v>1.5918991973075558E-2</v>
      </c>
      <c r="AL1534" s="11">
        <f t="shared" si="801"/>
        <v>2.1597187343043611E-2</v>
      </c>
      <c r="AM1534" s="11">
        <f t="shared" si="802"/>
        <v>1.0687698090956044E-2</v>
      </c>
      <c r="AN1534" s="11">
        <f t="shared" si="803"/>
        <v>1.0879912960696236E-2</v>
      </c>
      <c r="AO1534" s="11">
        <f t="shared" si="804"/>
        <v>8.0151559312153786E-3</v>
      </c>
      <c r="AP1534" s="11">
        <f t="shared" si="805"/>
        <v>4.8025613660618305E-3</v>
      </c>
      <c r="AQ1534" s="11">
        <f t="shared" si="806"/>
        <v>1.9806730176135989E-2</v>
      </c>
      <c r="AR1534" s="11">
        <f t="shared" si="807"/>
        <v>1.1853832442067613E-2</v>
      </c>
      <c r="AS1534" s="11">
        <f t="shared" si="808"/>
        <v>3.7226775956284097E-2</v>
      </c>
      <c r="AT1534" s="11">
        <f t="shared" si="809"/>
        <v>4.9091785886513417E-2</v>
      </c>
      <c r="AU1534" s="11">
        <f t="shared" si="810"/>
        <v>5.4124673385591571E-3</v>
      </c>
      <c r="AV1534" s="11">
        <f t="shared" si="811"/>
        <v>1.9790104947526199E-2</v>
      </c>
      <c r="AW1534" s="11">
        <f t="shared" si="812"/>
        <v>1.6393442561567495E-2</v>
      </c>
      <c r="AX1534" s="11">
        <f t="shared" si="813"/>
        <v>1.8442351068064244E-2</v>
      </c>
      <c r="AY1534" s="11">
        <f t="shared" si="814"/>
        <v>1.5806792807615544E-2</v>
      </c>
      <c r="BA1534" s="19">
        <f t="shared" si="783"/>
        <v>1.5450110913326456E-2</v>
      </c>
      <c r="BB1534" s="19">
        <f t="shared" si="784"/>
        <v>1.5872273262864139E-2</v>
      </c>
      <c r="BC1534" s="19">
        <f t="shared" si="785"/>
        <v>2.2252186297089777E-2</v>
      </c>
      <c r="BD1534" s="19">
        <f t="shared" si="786"/>
        <v>1.5806792807615544E-2</v>
      </c>
      <c r="BE1534" s="19">
        <f t="shared" si="787"/>
        <v>1.5343007738723281E-2</v>
      </c>
      <c r="BF1534" s="19">
        <f t="shared" si="788"/>
        <v>1.5765170088260966E-2</v>
      </c>
      <c r="BG1534" s="19">
        <f t="shared" si="789"/>
        <v>2.2145083122486604E-2</v>
      </c>
      <c r="BH1534" s="11">
        <f t="shared" si="790"/>
        <v>1.5699689633012371E-2</v>
      </c>
    </row>
    <row r="1535" spans="1:60" x14ac:dyDescent="0.2">
      <c r="A1535" s="1">
        <v>43742</v>
      </c>
      <c r="B1535">
        <v>34.909999999999997</v>
      </c>
      <c r="C1535">
        <v>113.85</v>
      </c>
      <c r="D1535">
        <v>384.95</v>
      </c>
      <c r="F1535">
        <v>50.75</v>
      </c>
      <c r="G1535">
        <v>50.92</v>
      </c>
      <c r="H1535">
        <v>60.548000000000002</v>
      </c>
      <c r="I1535">
        <v>49.21</v>
      </c>
      <c r="J1535">
        <v>59.9</v>
      </c>
      <c r="K1535">
        <v>76.53</v>
      </c>
      <c r="L1535">
        <v>86.982500000000002</v>
      </c>
      <c r="M1535">
        <v>40.78</v>
      </c>
      <c r="N1535">
        <v>138.12</v>
      </c>
      <c r="O1535">
        <v>74.66</v>
      </c>
      <c r="P1535">
        <v>140.28</v>
      </c>
      <c r="Q1535">
        <v>28.326689269999999</v>
      </c>
      <c r="R1535">
        <v>148.03</v>
      </c>
      <c r="S1535">
        <v>56.752499999999998</v>
      </c>
      <c r="T1535">
        <v>29.67</v>
      </c>
      <c r="U1535">
        <v>32.72</v>
      </c>
      <c r="V1535">
        <v>54.54</v>
      </c>
      <c r="W1535">
        <v>68.97</v>
      </c>
      <c r="X1535">
        <v>8.1996540880000008</v>
      </c>
      <c r="Y1535">
        <v>130.27720650000001</v>
      </c>
      <c r="Z1535" s="59">
        <v>2952.01</v>
      </c>
      <c r="AA1535" s="11">
        <f t="shared" si="791"/>
        <v>4.6043165467624103E-3</v>
      </c>
      <c r="AB1535" s="11">
        <f t="shared" si="792"/>
        <v>5.2092530460885467E-3</v>
      </c>
      <c r="AC1535" s="11">
        <f t="shared" si="793"/>
        <v>3.0486216061285099E-3</v>
      </c>
      <c r="AD1535" s="11"/>
      <c r="AE1535" s="11">
        <f t="shared" si="794"/>
        <v>-2.5550314465409008E-3</v>
      </c>
      <c r="AF1535" s="11">
        <f t="shared" si="795"/>
        <v>5.9265112603714698E-3</v>
      </c>
      <c r="AG1535" s="11">
        <f t="shared" si="796"/>
        <v>2.2429133043657679E-3</v>
      </c>
      <c r="AH1535" s="11">
        <f t="shared" si="797"/>
        <v>8.1950419995902024E-3</v>
      </c>
      <c r="AI1535" s="11">
        <f t="shared" si="798"/>
        <v>-5.8091286307053736E-3</v>
      </c>
      <c r="AJ1535" s="11">
        <f t="shared" si="799"/>
        <v>-5.9748019223274662E-3</v>
      </c>
      <c r="AK1535" s="11">
        <f t="shared" si="800"/>
        <v>4.0342594623297146E-3</v>
      </c>
      <c r="AL1535" s="11">
        <f t="shared" si="801"/>
        <v>2.4582104228121349E-3</v>
      </c>
      <c r="AM1535" s="11">
        <f t="shared" si="802"/>
        <v>7.2928821470243932E-3</v>
      </c>
      <c r="AN1535" s="11">
        <f t="shared" si="803"/>
        <v>4.4396609713439616E-3</v>
      </c>
      <c r="AO1535" s="11">
        <f t="shared" si="804"/>
        <v>1.4023420558045396E-2</v>
      </c>
      <c r="AP1535" s="11">
        <f t="shared" si="805"/>
        <v>-3.9830058417419378E-3</v>
      </c>
      <c r="AQ1535" s="11">
        <f t="shared" si="806"/>
        <v>-5.1747311827957665E-3</v>
      </c>
      <c r="AR1535" s="11">
        <f t="shared" si="807"/>
        <v>-2.2020611292172809E-4</v>
      </c>
      <c r="AS1535" s="11">
        <f t="shared" si="808"/>
        <v>-2.3049061573921614E-2</v>
      </c>
      <c r="AT1535" s="11">
        <f t="shared" si="809"/>
        <v>2.6967393969110631E-3</v>
      </c>
      <c r="AU1535" s="11">
        <f t="shared" si="810"/>
        <v>1.2437349173937351E-2</v>
      </c>
      <c r="AV1535" s="11">
        <f t="shared" si="811"/>
        <v>1.3966480446927498E-2</v>
      </c>
      <c r="AW1535" s="11">
        <f t="shared" si="812"/>
        <v>6.9124424585618183E-3</v>
      </c>
      <c r="AX1535" s="11">
        <f t="shared" si="813"/>
        <v>1.4981761334028176E-2</v>
      </c>
      <c r="AY1535" s="11">
        <f t="shared" si="814"/>
        <v>4.498450042364377E-3</v>
      </c>
      <c r="BA1535" s="19">
        <f t="shared" si="783"/>
        <v>3.8102323309665725E-3</v>
      </c>
      <c r="BB1535" s="19">
        <f t="shared" si="784"/>
        <v>2.0601871458476029E-3</v>
      </c>
      <c r="BC1535" s="19">
        <f t="shared" si="785"/>
        <v>2.8188467425908498E-3</v>
      </c>
      <c r="BD1535" s="19">
        <f t="shared" si="786"/>
        <v>4.498450042364377E-3</v>
      </c>
      <c r="BE1535" s="19">
        <f t="shared" si="787"/>
        <v>3.7031291563633978E-3</v>
      </c>
      <c r="BF1535" s="19">
        <f t="shared" si="788"/>
        <v>1.9530839712444282E-3</v>
      </c>
      <c r="BG1535" s="19">
        <f t="shared" si="789"/>
        <v>2.7117435679876751E-3</v>
      </c>
      <c r="BH1535" s="11">
        <f t="shared" si="790"/>
        <v>4.3913468677612023E-3</v>
      </c>
    </row>
    <row r="1536" spans="1:60" x14ac:dyDescent="0.2">
      <c r="A1536" s="1">
        <v>43741</v>
      </c>
      <c r="B1536">
        <v>34.979999999999997</v>
      </c>
      <c r="C1536">
        <v>113.15</v>
      </c>
      <c r="D1536">
        <v>380.06</v>
      </c>
      <c r="F1536">
        <v>49.55</v>
      </c>
      <c r="G1536">
        <v>50.03</v>
      </c>
      <c r="H1536">
        <v>59.471499999999999</v>
      </c>
      <c r="I1536">
        <v>48.48</v>
      </c>
      <c r="J1536">
        <v>59.01</v>
      </c>
      <c r="K1536">
        <v>76.83</v>
      </c>
      <c r="L1536">
        <v>86.221000000000004</v>
      </c>
      <c r="M1536">
        <v>40.25</v>
      </c>
      <c r="N1536">
        <v>136.28</v>
      </c>
      <c r="O1536">
        <v>73.849999999999994</v>
      </c>
      <c r="P1536">
        <v>137.93</v>
      </c>
      <c r="Q1536">
        <v>28.085032630000001</v>
      </c>
      <c r="R1536">
        <v>147</v>
      </c>
      <c r="S1536">
        <v>55.204999999999998</v>
      </c>
      <c r="T1536">
        <v>29.72</v>
      </c>
      <c r="U1536">
        <v>32.557000000000002</v>
      </c>
      <c r="V1536">
        <v>53.84</v>
      </c>
      <c r="W1536">
        <v>67.98</v>
      </c>
      <c r="X1536">
        <v>8.1715088219999998</v>
      </c>
      <c r="Y1536">
        <v>129.78392224999999</v>
      </c>
      <c r="Z1536" s="59">
        <v>2910.63</v>
      </c>
      <c r="AA1536" s="11">
        <f t="shared" si="791"/>
        <v>2.0051561157261588E-3</v>
      </c>
      <c r="AB1536" s="11">
        <f t="shared" si="792"/>
        <v>-6.1484409310494925E-3</v>
      </c>
      <c r="AC1536" s="11">
        <f t="shared" si="793"/>
        <v>-1.2702948434861638E-2</v>
      </c>
      <c r="AD1536" s="11"/>
      <c r="AE1536" s="11">
        <f t="shared" si="794"/>
        <v>-2.3645320197044351E-2</v>
      </c>
      <c r="AF1536" s="11">
        <f t="shared" si="795"/>
        <v>-1.7478397486252906E-2</v>
      </c>
      <c r="AG1536" s="11">
        <f t="shared" si="796"/>
        <v>-1.7779282552685571E-2</v>
      </c>
      <c r="AH1536" s="11">
        <f t="shared" si="797"/>
        <v>-1.4834383255435957E-2</v>
      </c>
      <c r="AI1536" s="11">
        <f t="shared" si="798"/>
        <v>-1.485809682804673E-2</v>
      </c>
      <c r="AJ1536" s="11">
        <f t="shared" si="799"/>
        <v>3.9200313602507642E-3</v>
      </c>
      <c r="AK1536" s="11">
        <f t="shared" si="800"/>
        <v>-8.7546345529272429E-3</v>
      </c>
      <c r="AL1536" s="11">
        <f t="shared" si="801"/>
        <v>-1.2996566944580734E-2</v>
      </c>
      <c r="AM1536" s="11">
        <f t="shared" si="802"/>
        <v>-1.3321749203591082E-2</v>
      </c>
      <c r="AN1536" s="11">
        <f t="shared" si="803"/>
        <v>-1.0849182962764603E-2</v>
      </c>
      <c r="AO1536" s="11">
        <f t="shared" si="804"/>
        <v>-1.6752209865982248E-2</v>
      </c>
      <c r="AP1536" s="11">
        <f t="shared" si="805"/>
        <v>-8.5310583844308008E-3</v>
      </c>
      <c r="AQ1536" s="11">
        <f t="shared" si="806"/>
        <v>-6.9580490441126797E-3</v>
      </c>
      <c r="AR1536" s="11">
        <f t="shared" si="807"/>
        <v>-2.7267521254570326E-2</v>
      </c>
      <c r="AS1536" s="11">
        <f t="shared" si="808"/>
        <v>1.6852039096730831E-3</v>
      </c>
      <c r="AT1536" s="11">
        <f t="shared" si="809"/>
        <v>-4.981662591686975E-3</v>
      </c>
      <c r="AU1536" s="11">
        <f t="shared" si="810"/>
        <v>-1.2834616795012743E-2</v>
      </c>
      <c r="AV1536" s="11">
        <f t="shared" si="811"/>
        <v>-1.4354066985645897E-2</v>
      </c>
      <c r="AW1536" s="11">
        <f t="shared" si="812"/>
        <v>-3.4324943098746896E-3</v>
      </c>
      <c r="AX1536" s="11">
        <f t="shared" si="813"/>
        <v>-3.7864202284688675E-3</v>
      </c>
      <c r="AY1536" s="11">
        <f t="shared" si="814"/>
        <v>-1.4017567691166355E-2</v>
      </c>
      <c r="BA1536" s="19">
        <f t="shared" si="783"/>
        <v>-1.2940516677371965E-2</v>
      </c>
      <c r="BB1536" s="19">
        <f t="shared" si="784"/>
        <v>-1.0267933422759085E-2</v>
      </c>
      <c r="BC1536" s="19">
        <f t="shared" si="785"/>
        <v>-8.9912034124623869E-3</v>
      </c>
      <c r="BD1536" s="19">
        <f t="shared" si="786"/>
        <v>-1.4017567691166355E-2</v>
      </c>
      <c r="BE1536" s="19">
        <f t="shared" si="787"/>
        <v>-1.304761985197514E-2</v>
      </c>
      <c r="BF1536" s="19">
        <f t="shared" si="788"/>
        <v>-1.0375036597362259E-2</v>
      </c>
      <c r="BG1536" s="19">
        <f t="shared" si="789"/>
        <v>-9.0983065870655615E-3</v>
      </c>
      <c r="BH1536" s="11">
        <f t="shared" si="790"/>
        <v>-1.412467086576953E-2</v>
      </c>
    </row>
    <row r="1537" spans="1:60" x14ac:dyDescent="0.2">
      <c r="A1537" s="1">
        <v>43740</v>
      </c>
      <c r="B1537">
        <v>34.68</v>
      </c>
      <c r="C1537">
        <v>112.29</v>
      </c>
      <c r="D1537">
        <v>378.16</v>
      </c>
      <c r="F1537">
        <v>49.21</v>
      </c>
      <c r="G1537">
        <v>49.39</v>
      </c>
      <c r="H1537">
        <v>58.896000000000001</v>
      </c>
      <c r="I1537">
        <v>48.47</v>
      </c>
      <c r="J1537">
        <v>58.91</v>
      </c>
      <c r="K1537">
        <v>73.849999999999994</v>
      </c>
      <c r="L1537">
        <v>85.661500000000004</v>
      </c>
      <c r="M1537">
        <v>40.229999999999997</v>
      </c>
      <c r="N1537">
        <v>134.65</v>
      </c>
      <c r="O1537">
        <v>72.13</v>
      </c>
      <c r="P1537">
        <v>133.94</v>
      </c>
      <c r="Q1537">
        <v>28.001963159999999</v>
      </c>
      <c r="R1537">
        <v>144.22</v>
      </c>
      <c r="S1537">
        <v>54.74</v>
      </c>
      <c r="T1537">
        <v>29</v>
      </c>
      <c r="U1537">
        <v>31.036000000000001</v>
      </c>
      <c r="V1537">
        <v>53.08</v>
      </c>
      <c r="W1537">
        <v>67.150000000000006</v>
      </c>
      <c r="X1537">
        <v>8.0776912690000007</v>
      </c>
      <c r="Y1537">
        <v>130.13507375</v>
      </c>
      <c r="Z1537" s="59">
        <v>2887.61</v>
      </c>
      <c r="AA1537" s="11">
        <f t="shared" si="791"/>
        <v>-8.5763293310462396E-3</v>
      </c>
      <c r="AB1537" s="11">
        <f t="shared" si="792"/>
        <v>-7.6005302695536514E-3</v>
      </c>
      <c r="AC1537" s="11">
        <f t="shared" si="793"/>
        <v>-4.9992106509497702E-3</v>
      </c>
      <c r="AD1537" s="11"/>
      <c r="AE1537" s="11">
        <f t="shared" si="794"/>
        <v>-6.8617558022199265E-3</v>
      </c>
      <c r="AF1537" s="11">
        <f t="shared" si="795"/>
        <v>-1.2792324605236827E-2</v>
      </c>
      <c r="AG1537" s="11">
        <f t="shared" si="796"/>
        <v>-9.6769040632908032E-3</v>
      </c>
      <c r="AH1537" s="11">
        <f t="shared" si="797"/>
        <v>-2.0627062706268795E-4</v>
      </c>
      <c r="AI1537" s="11">
        <f t="shared" si="798"/>
        <v>-1.6946280291476601E-3</v>
      </c>
      <c r="AJ1537" s="11">
        <f t="shared" si="799"/>
        <v>-3.8786932187947487E-2</v>
      </c>
      <c r="AK1537" s="11">
        <f t="shared" si="800"/>
        <v>-6.489138376961523E-3</v>
      </c>
      <c r="AL1537" s="11">
        <f t="shared" si="801"/>
        <v>-4.9689440993794243E-4</v>
      </c>
      <c r="AM1537" s="11">
        <f t="shared" si="802"/>
        <v>-1.1960669210449026E-2</v>
      </c>
      <c r="AN1537" s="11">
        <f t="shared" si="803"/>
        <v>-2.3290453622207163E-2</v>
      </c>
      <c r="AO1537" s="11">
        <f t="shared" si="804"/>
        <v>-2.8927716957877214E-2</v>
      </c>
      <c r="AP1537" s="11">
        <f t="shared" si="805"/>
        <v>-2.9577843506319867E-3</v>
      </c>
      <c r="AQ1537" s="11">
        <f t="shared" si="806"/>
        <v>-1.8911564625850308E-2</v>
      </c>
      <c r="AR1537" s="11">
        <f t="shared" si="807"/>
        <v>-8.423150076985686E-3</v>
      </c>
      <c r="AS1537" s="11">
        <f t="shared" si="808"/>
        <v>-2.4226110363391617E-2</v>
      </c>
      <c r="AT1537" s="11">
        <f t="shared" si="809"/>
        <v>-4.6718063703658275E-2</v>
      </c>
      <c r="AU1537" s="11">
        <f t="shared" si="810"/>
        <v>-1.411589895988119E-2</v>
      </c>
      <c r="AV1537" s="11">
        <f t="shared" si="811"/>
        <v>-1.220947337452194E-2</v>
      </c>
      <c r="AW1537" s="11">
        <f t="shared" si="812"/>
        <v>-1.1481056319417537E-2</v>
      </c>
      <c r="AX1537" s="11">
        <f t="shared" si="813"/>
        <v>2.7056625652259747E-3</v>
      </c>
      <c r="AY1537" s="11">
        <f t="shared" si="814"/>
        <v>-7.9089406760735059E-3</v>
      </c>
      <c r="BA1537" s="19">
        <f t="shared" si="783"/>
        <v>-7.2447607641942724E-3</v>
      </c>
      <c r="BB1537" s="19">
        <f t="shared" si="784"/>
        <v>-1.4325527143145E-2</v>
      </c>
      <c r="BC1537" s="19">
        <f t="shared" si="785"/>
        <v>-1.6672456857310072E-2</v>
      </c>
      <c r="BD1537" s="19">
        <f t="shared" si="786"/>
        <v>-7.9089406760735059E-3</v>
      </c>
      <c r="BE1537" s="19">
        <f t="shared" si="787"/>
        <v>-7.351863938797447E-3</v>
      </c>
      <c r="BF1537" s="19">
        <f t="shared" si="788"/>
        <v>-1.4432630317748175E-2</v>
      </c>
      <c r="BG1537" s="19">
        <f t="shared" si="789"/>
        <v>-1.6779560031913245E-2</v>
      </c>
      <c r="BH1537" s="11">
        <f t="shared" si="790"/>
        <v>-8.0160438506766806E-3</v>
      </c>
    </row>
    <row r="1538" spans="1:60" x14ac:dyDescent="0.2">
      <c r="A1538" s="1">
        <v>43739</v>
      </c>
      <c r="B1538">
        <v>36.11</v>
      </c>
      <c r="C1538">
        <v>116.01</v>
      </c>
      <c r="D1538">
        <v>384.19</v>
      </c>
      <c r="F1538">
        <v>50.65</v>
      </c>
      <c r="G1538">
        <v>50.76</v>
      </c>
      <c r="H1538">
        <v>60.3</v>
      </c>
      <c r="I1538">
        <v>49.06</v>
      </c>
      <c r="J1538">
        <v>59.85</v>
      </c>
      <c r="K1538">
        <v>75.81</v>
      </c>
      <c r="L1538">
        <v>86.782499999999999</v>
      </c>
      <c r="M1538">
        <v>41.38</v>
      </c>
      <c r="N1538">
        <v>137.07</v>
      </c>
      <c r="O1538">
        <v>73.23</v>
      </c>
      <c r="P1538">
        <v>137.37</v>
      </c>
      <c r="Q1538">
        <v>28.25117157</v>
      </c>
      <c r="R1538">
        <v>147.69</v>
      </c>
      <c r="S1538">
        <v>56.147500000000001</v>
      </c>
      <c r="T1538">
        <v>29.15</v>
      </c>
      <c r="U1538">
        <v>31.321999999999999</v>
      </c>
      <c r="V1538">
        <v>54.65</v>
      </c>
      <c r="W1538">
        <v>68.95</v>
      </c>
      <c r="X1538">
        <v>8.3497621720000001</v>
      </c>
      <c r="Y1538">
        <v>132.41755850000001</v>
      </c>
      <c r="Z1538" s="59">
        <v>2940.25</v>
      </c>
      <c r="AA1538" s="11">
        <f t="shared" si="791"/>
        <v>4.1234140715109557E-2</v>
      </c>
      <c r="AB1538" s="11">
        <f t="shared" si="792"/>
        <v>3.3128506545551772E-2</v>
      </c>
      <c r="AC1538" s="11">
        <f t="shared" si="793"/>
        <v>1.5945631478739175E-2</v>
      </c>
      <c r="AD1538" s="11"/>
      <c r="AE1538" s="11">
        <f t="shared" si="794"/>
        <v>2.9262345051818794E-2</v>
      </c>
      <c r="AF1538" s="11">
        <f t="shared" si="795"/>
        <v>2.7738408584733643E-2</v>
      </c>
      <c r="AG1538" s="11">
        <f t="shared" si="796"/>
        <v>2.3838630806845895E-2</v>
      </c>
      <c r="AH1538" s="11">
        <f t="shared" si="797"/>
        <v>1.2172477821332794E-2</v>
      </c>
      <c r="AI1538" s="11">
        <f t="shared" si="798"/>
        <v>1.5956543880495833E-2</v>
      </c>
      <c r="AJ1538" s="11">
        <f t="shared" si="799"/>
        <v>2.6540284360189625E-2</v>
      </c>
      <c r="AK1538" s="11">
        <f t="shared" si="800"/>
        <v>1.3086392369967781E-2</v>
      </c>
      <c r="AL1538" s="11">
        <f t="shared" si="801"/>
        <v>2.8585632612478484E-2</v>
      </c>
      <c r="AM1538" s="11">
        <f t="shared" si="802"/>
        <v>1.7972521351652393E-2</v>
      </c>
      <c r="AN1538" s="11">
        <f t="shared" si="803"/>
        <v>1.5250242617496301E-2</v>
      </c>
      <c r="AO1538" s="11">
        <f t="shared" si="804"/>
        <v>2.5608481409586492E-2</v>
      </c>
      <c r="AP1538" s="11">
        <f t="shared" si="805"/>
        <v>8.8996763754045638E-3</v>
      </c>
      <c r="AQ1538" s="11">
        <f t="shared" si="806"/>
        <v>2.406046318125088E-2</v>
      </c>
      <c r="AR1538" s="11">
        <f t="shared" si="807"/>
        <v>2.5712458896602008E-2</v>
      </c>
      <c r="AS1538" s="11">
        <f t="shared" si="808"/>
        <v>5.1724137931032921E-3</v>
      </c>
      <c r="AT1538" s="11">
        <f t="shared" si="809"/>
        <v>9.2151050393092238E-3</v>
      </c>
      <c r="AU1538" s="11">
        <f t="shared" si="810"/>
        <v>2.9577995478522912E-2</v>
      </c>
      <c r="AV1538" s="11">
        <f t="shared" si="811"/>
        <v>2.6805658972449686E-2</v>
      </c>
      <c r="AW1538" s="11">
        <f t="shared" si="812"/>
        <v>3.3681765487142856E-2</v>
      </c>
      <c r="AX1538" s="11">
        <f t="shared" si="813"/>
        <v>1.7539351108255774E-2</v>
      </c>
      <c r="AY1538" s="11">
        <f t="shared" si="814"/>
        <v>1.8229608569024114E-2</v>
      </c>
      <c r="BA1538" s="19">
        <f t="shared" si="783"/>
        <v>2.6188591572018804E-2</v>
      </c>
      <c r="BB1538" s="19">
        <f t="shared" si="784"/>
        <v>1.8987471872158934E-2</v>
      </c>
      <c r="BC1538" s="19">
        <f t="shared" si="785"/>
        <v>2.1470651494579579E-2</v>
      </c>
      <c r="BD1538" s="19">
        <f t="shared" si="786"/>
        <v>1.8229608569024114E-2</v>
      </c>
      <c r="BE1538" s="19">
        <f t="shared" si="787"/>
        <v>2.6081488397415632E-2</v>
      </c>
      <c r="BF1538" s="19">
        <f t="shared" si="788"/>
        <v>1.8880368697555761E-2</v>
      </c>
      <c r="BG1538" s="19">
        <f t="shared" si="789"/>
        <v>2.1363548319976406E-2</v>
      </c>
      <c r="BH1538" s="11">
        <f t="shared" si="790"/>
        <v>1.8122505394420941E-2</v>
      </c>
    </row>
    <row r="1539" spans="1:60" x14ac:dyDescent="0.2">
      <c r="A1539" s="1">
        <v>43738</v>
      </c>
      <c r="B1539">
        <v>37.479999999999997</v>
      </c>
      <c r="C1539">
        <v>118.6</v>
      </c>
      <c r="D1539">
        <v>390.06</v>
      </c>
      <c r="F1539">
        <v>50.71</v>
      </c>
      <c r="G1539">
        <v>51.53</v>
      </c>
      <c r="H1539">
        <v>61.057000000000002</v>
      </c>
      <c r="I1539">
        <v>50.44</v>
      </c>
      <c r="J1539">
        <v>60.36</v>
      </c>
      <c r="K1539">
        <v>76.2</v>
      </c>
      <c r="L1539">
        <v>86.795500000000004</v>
      </c>
      <c r="M1539">
        <v>42.67</v>
      </c>
      <c r="N1539">
        <v>139.03</v>
      </c>
      <c r="O1539">
        <v>75.72</v>
      </c>
      <c r="P1539">
        <v>137.1</v>
      </c>
      <c r="Q1539">
        <v>28.575897680000001</v>
      </c>
      <c r="R1539">
        <v>148.44</v>
      </c>
      <c r="S1539">
        <v>55.9925</v>
      </c>
      <c r="T1539">
        <v>30.47</v>
      </c>
      <c r="U1539">
        <v>31.166</v>
      </c>
      <c r="V1539">
        <v>54.44</v>
      </c>
      <c r="W1539">
        <v>70.61</v>
      </c>
      <c r="X1539">
        <v>8.5936878080000003</v>
      </c>
      <c r="Y1539">
        <v>137.45072999999999</v>
      </c>
      <c r="Z1539" s="59">
        <v>2976.74</v>
      </c>
      <c r="AA1539" s="11">
        <f t="shared" si="791"/>
        <v>3.7939628911658696E-2</v>
      </c>
      <c r="AB1539" s="11">
        <f t="shared" si="792"/>
        <v>2.2325661580898215E-2</v>
      </c>
      <c r="AC1539" s="11">
        <f t="shared" si="793"/>
        <v>1.527889846169872E-2</v>
      </c>
      <c r="AD1539" s="11"/>
      <c r="AE1539" s="11">
        <f t="shared" si="794"/>
        <v>1.1846001974333831E-3</v>
      </c>
      <c r="AF1539" s="11">
        <f t="shared" si="795"/>
        <v>1.5169424743892934E-2</v>
      </c>
      <c r="AG1539" s="11">
        <f t="shared" si="796"/>
        <v>1.255389718076283E-2</v>
      </c>
      <c r="AH1539" s="11">
        <f t="shared" si="797"/>
        <v>2.8128821850794905E-2</v>
      </c>
      <c r="AI1539" s="11">
        <f t="shared" si="798"/>
        <v>8.521303258145263E-3</v>
      </c>
      <c r="AJ1539" s="11">
        <f t="shared" si="799"/>
        <v>5.1444400474871532E-3</v>
      </c>
      <c r="AK1539" s="11">
        <f t="shared" si="800"/>
        <v>1.4979978682339024E-4</v>
      </c>
      <c r="AL1539" s="11">
        <f t="shared" si="801"/>
        <v>3.1174480425326223E-2</v>
      </c>
      <c r="AM1539" s="11">
        <f t="shared" si="802"/>
        <v>1.4299263150215236E-2</v>
      </c>
      <c r="AN1539" s="11">
        <f t="shared" si="803"/>
        <v>3.4002458009012582E-2</v>
      </c>
      <c r="AO1539" s="11">
        <f t="shared" si="804"/>
        <v>-1.9654946494868097E-3</v>
      </c>
      <c r="AP1539" s="11">
        <f t="shared" si="805"/>
        <v>1.1494252873563315E-2</v>
      </c>
      <c r="AQ1539" s="11">
        <f t="shared" si="806"/>
        <v>5.0782043469428384E-3</v>
      </c>
      <c r="AR1539" s="11">
        <f t="shared" si="807"/>
        <v>-2.7605859566320889E-3</v>
      </c>
      <c r="AS1539" s="11">
        <f t="shared" si="808"/>
        <v>4.5283018867924518E-2</v>
      </c>
      <c r="AT1539" s="11">
        <f t="shared" si="809"/>
        <v>-4.9805248706978889E-3</v>
      </c>
      <c r="AU1539" s="11">
        <f t="shared" si="810"/>
        <v>-3.8426349496798462E-3</v>
      </c>
      <c r="AV1539" s="11">
        <f t="shared" si="811"/>
        <v>2.4075416968817986E-2</v>
      </c>
      <c r="AW1539" s="11">
        <f t="shared" si="812"/>
        <v>2.9213483087934922E-2</v>
      </c>
      <c r="AX1539" s="11">
        <f t="shared" si="813"/>
        <v>3.8009849728500855E-2</v>
      </c>
      <c r="AY1539" s="11">
        <f t="shared" si="814"/>
        <v>1.2410509310432749E-2</v>
      </c>
      <c r="BA1539" s="19">
        <f t="shared" si="783"/>
        <v>1.8940133275305669E-2</v>
      </c>
      <c r="BB1539" s="19">
        <f t="shared" si="784"/>
        <v>1.2852562862635794E-2</v>
      </c>
      <c r="BC1539" s="19">
        <f t="shared" si="785"/>
        <v>1.6259528402888912E-2</v>
      </c>
      <c r="BD1539" s="19">
        <f t="shared" si="786"/>
        <v>1.2410509310432749E-2</v>
      </c>
      <c r="BE1539" s="19">
        <f t="shared" si="787"/>
        <v>1.8833030100702496E-2</v>
      </c>
      <c r="BF1539" s="19">
        <f t="shared" si="788"/>
        <v>1.2745459688032619E-2</v>
      </c>
      <c r="BG1539" s="19">
        <f t="shared" si="789"/>
        <v>1.6152425228285739E-2</v>
      </c>
      <c r="BH1539" s="11">
        <f t="shared" si="790"/>
        <v>1.2303406135829574E-2</v>
      </c>
    </row>
    <row r="1540" spans="1:60" x14ac:dyDescent="0.2">
      <c r="A1540" s="1">
        <v>43735</v>
      </c>
      <c r="B1540">
        <v>37.42</v>
      </c>
      <c r="C1540">
        <v>118.6</v>
      </c>
      <c r="D1540">
        <v>387.87</v>
      </c>
      <c r="F1540">
        <v>50.22</v>
      </c>
      <c r="G1540">
        <v>50.78</v>
      </c>
      <c r="H1540">
        <v>61.297499999999999</v>
      </c>
      <c r="I1540">
        <v>50.71</v>
      </c>
      <c r="J1540">
        <v>60.3</v>
      </c>
      <c r="K1540">
        <v>76.040000000000006</v>
      </c>
      <c r="L1540">
        <v>86.272499999999994</v>
      </c>
      <c r="M1540">
        <v>42.84</v>
      </c>
      <c r="N1540">
        <v>137.72999999999999</v>
      </c>
      <c r="O1540">
        <v>74.849999999999994</v>
      </c>
      <c r="P1540">
        <v>135.6</v>
      </c>
      <c r="Q1540">
        <v>28.266275109999999</v>
      </c>
      <c r="R1540">
        <v>148.26</v>
      </c>
      <c r="S1540">
        <v>54.704999999999998</v>
      </c>
      <c r="T1540">
        <v>30.29</v>
      </c>
      <c r="U1540">
        <v>30.568999999999999</v>
      </c>
      <c r="V1540">
        <v>54.31</v>
      </c>
      <c r="W1540">
        <v>71.48</v>
      </c>
      <c r="X1540">
        <v>8.5186337660000007</v>
      </c>
      <c r="Y1540">
        <v>137.55941974999999</v>
      </c>
      <c r="Z1540" s="59">
        <v>2961.79</v>
      </c>
      <c r="AA1540" s="11">
        <f t="shared" si="791"/>
        <v>-1.6008537886871288E-3</v>
      </c>
      <c r="AB1540" s="11">
        <f t="shared" si="792"/>
        <v>0</v>
      </c>
      <c r="AC1540" s="11">
        <f t="shared" si="793"/>
        <v>-5.6145208429472238E-3</v>
      </c>
      <c r="AD1540" s="11"/>
      <c r="AE1540" s="11">
        <f t="shared" si="794"/>
        <v>-9.6627884046539547E-3</v>
      </c>
      <c r="AF1540" s="11">
        <f t="shared" si="795"/>
        <v>-1.4554628371822198E-2</v>
      </c>
      <c r="AG1540" s="11">
        <f t="shared" si="796"/>
        <v>3.9389422998181711E-3</v>
      </c>
      <c r="AH1540" s="11">
        <f t="shared" si="797"/>
        <v>5.3528945281522411E-3</v>
      </c>
      <c r="AI1540" s="11">
        <f t="shared" si="798"/>
        <v>-9.9403578528833858E-4</v>
      </c>
      <c r="AJ1540" s="11">
        <f t="shared" si="799"/>
        <v>-2.0997375328083434E-3</v>
      </c>
      <c r="AK1540" s="11">
        <f t="shared" si="800"/>
        <v>-6.0256580122242109E-3</v>
      </c>
      <c r="AL1540" s="11">
        <f t="shared" si="801"/>
        <v>3.9840637450199168E-3</v>
      </c>
      <c r="AM1540" s="11">
        <f t="shared" si="802"/>
        <v>-9.350499892109676E-3</v>
      </c>
      <c r="AN1540" s="11">
        <f t="shared" si="803"/>
        <v>-1.1489698890649769E-2</v>
      </c>
      <c r="AO1540" s="11">
        <f t="shared" si="804"/>
        <v>-1.0940919037199071E-2</v>
      </c>
      <c r="AP1540" s="11">
        <f t="shared" si="805"/>
        <v>-1.0835095137420758E-2</v>
      </c>
      <c r="AQ1540" s="11">
        <f t="shared" si="806"/>
        <v>-1.2126111560226693E-3</v>
      </c>
      <c r="AR1540" s="11">
        <f t="shared" si="807"/>
        <v>-2.2994151002366459E-2</v>
      </c>
      <c r="AS1540" s="11">
        <f t="shared" si="808"/>
        <v>-5.9074499507711931E-3</v>
      </c>
      <c r="AT1540" s="11">
        <f t="shared" si="809"/>
        <v>-1.9155489957004446E-2</v>
      </c>
      <c r="AU1540" s="11">
        <f t="shared" si="810"/>
        <v>-2.3879500367376405E-3</v>
      </c>
      <c r="AV1540" s="11">
        <f t="shared" si="811"/>
        <v>1.2321200963036461E-2</v>
      </c>
      <c r="AW1540" s="11">
        <f t="shared" si="812"/>
        <v>-8.7336244551646791E-3</v>
      </c>
      <c r="AX1540" s="11">
        <f t="shared" si="813"/>
        <v>7.9075425790753329E-4</v>
      </c>
      <c r="AY1540" s="11">
        <f t="shared" si="814"/>
        <v>-5.0222726875709389E-3</v>
      </c>
      <c r="BA1540" s="19">
        <f t="shared" si="783"/>
        <v>-3.1629935114485847E-3</v>
      </c>
      <c r="BB1540" s="19">
        <f t="shared" si="784"/>
        <v>-5.9689475678350312E-3</v>
      </c>
      <c r="BC1540" s="19">
        <f t="shared" si="785"/>
        <v>-5.9099151671403866E-3</v>
      </c>
      <c r="BD1540" s="19">
        <f t="shared" si="786"/>
        <v>-5.0222726875709389E-3</v>
      </c>
      <c r="BE1540" s="19">
        <f t="shared" si="787"/>
        <v>-3.2700966860517594E-3</v>
      </c>
      <c r="BF1540" s="19">
        <f t="shared" si="788"/>
        <v>-6.0760507424382059E-3</v>
      </c>
      <c r="BG1540" s="19">
        <f t="shared" si="789"/>
        <v>-6.0170183417435612E-3</v>
      </c>
      <c r="BH1540" s="11">
        <f t="shared" si="790"/>
        <v>-5.1293758621741136E-3</v>
      </c>
    </row>
    <row r="1541" spans="1:60" x14ac:dyDescent="0.2">
      <c r="A1541" s="1">
        <v>43734</v>
      </c>
      <c r="B1541">
        <v>37.61</v>
      </c>
      <c r="C1541">
        <v>120.16</v>
      </c>
      <c r="D1541">
        <v>392.92</v>
      </c>
      <c r="F1541">
        <v>49.97</v>
      </c>
      <c r="G1541">
        <v>50.92</v>
      </c>
      <c r="H1541">
        <v>62.1145</v>
      </c>
      <c r="I1541">
        <v>48.87</v>
      </c>
      <c r="J1541">
        <v>60.44</v>
      </c>
      <c r="K1541">
        <v>79.75</v>
      </c>
      <c r="L1541">
        <v>86.992000000000004</v>
      </c>
      <c r="M1541">
        <v>42.62</v>
      </c>
      <c r="N1541">
        <v>139.54</v>
      </c>
      <c r="O1541">
        <v>74.03</v>
      </c>
      <c r="P1541">
        <v>135.72</v>
      </c>
      <c r="Q1541">
        <v>28.228516259999999</v>
      </c>
      <c r="R1541">
        <v>152.34</v>
      </c>
      <c r="S1541">
        <v>54.972499999999997</v>
      </c>
      <c r="T1541">
        <v>31.57</v>
      </c>
      <c r="U1541">
        <v>31.314</v>
      </c>
      <c r="V1541">
        <v>54.39</v>
      </c>
      <c r="W1541">
        <v>70.97</v>
      </c>
      <c r="X1541">
        <v>8.5749242979999991</v>
      </c>
      <c r="Y1541">
        <v>136.97416724999999</v>
      </c>
      <c r="Z1541" s="59">
        <v>2977.62</v>
      </c>
      <c r="AA1541" s="11">
        <f t="shared" si="791"/>
        <v>5.0774986638160158E-3</v>
      </c>
      <c r="AB1541" s="11">
        <f t="shared" si="792"/>
        <v>1.3153456998313606E-2</v>
      </c>
      <c r="AC1541" s="11">
        <f t="shared" si="793"/>
        <v>1.3019826230437959E-2</v>
      </c>
      <c r="AD1541" s="11"/>
      <c r="AE1541" s="11">
        <f t="shared" si="794"/>
        <v>-4.9780963759458174E-3</v>
      </c>
      <c r="AF1541" s="11">
        <f t="shared" si="795"/>
        <v>2.7569909413154292E-3</v>
      </c>
      <c r="AG1541" s="11">
        <f t="shared" si="796"/>
        <v>1.3328439169623563E-2</v>
      </c>
      <c r="AH1541" s="11">
        <f t="shared" si="797"/>
        <v>-3.6284756458292322E-2</v>
      </c>
      <c r="AI1541" s="11">
        <f t="shared" si="798"/>
        <v>2.3217247097844229E-3</v>
      </c>
      <c r="AJ1541" s="11">
        <f t="shared" si="799"/>
        <v>4.8790110468174497E-2</v>
      </c>
      <c r="AK1541" s="11">
        <f t="shared" si="800"/>
        <v>8.3398533715843826E-3</v>
      </c>
      <c r="AL1541" s="11">
        <f t="shared" si="801"/>
        <v>-5.1353874883287576E-3</v>
      </c>
      <c r="AM1541" s="11">
        <f t="shared" si="802"/>
        <v>1.3141653960647703E-2</v>
      </c>
      <c r="AN1541" s="11">
        <f t="shared" si="803"/>
        <v>-1.0955243820975236E-2</v>
      </c>
      <c r="AO1541" s="11">
        <f t="shared" si="804"/>
        <v>8.8495575221236855E-4</v>
      </c>
      <c r="AP1541" s="11">
        <f t="shared" si="805"/>
        <v>-1.3358268768367543E-3</v>
      </c>
      <c r="AQ1541" s="11">
        <f t="shared" si="806"/>
        <v>2.751922298664522E-2</v>
      </c>
      <c r="AR1541" s="11">
        <f t="shared" si="807"/>
        <v>4.8898638150076668E-3</v>
      </c>
      <c r="AS1541" s="11">
        <f t="shared" si="808"/>
        <v>4.2258171013535906E-2</v>
      </c>
      <c r="AT1541" s="11">
        <f t="shared" si="809"/>
        <v>2.4371094900062173E-2</v>
      </c>
      <c r="AU1541" s="11">
        <f t="shared" si="810"/>
        <v>1.4730252255570342E-3</v>
      </c>
      <c r="AV1541" s="11">
        <f t="shared" si="811"/>
        <v>-7.1348628987130125E-3</v>
      </c>
      <c r="AW1541" s="11">
        <f t="shared" si="812"/>
        <v>6.6079295748888711E-3</v>
      </c>
      <c r="AX1541" s="11">
        <f t="shared" si="813"/>
        <v>-4.2545432443931164E-3</v>
      </c>
      <c r="AY1541" s="11">
        <f t="shared" si="814"/>
        <v>5.3447408492837134E-3</v>
      </c>
      <c r="BA1541" s="19">
        <f t="shared" si="783"/>
        <v>8.6762273846691898E-4</v>
      </c>
      <c r="BB1541" s="19">
        <f t="shared" si="784"/>
        <v>7.0064800095328283E-3</v>
      </c>
      <c r="BC1541" s="19">
        <f t="shared" si="785"/>
        <v>1.1966237671573843E-2</v>
      </c>
      <c r="BD1541" s="19">
        <f t="shared" si="786"/>
        <v>5.3447408492837134E-3</v>
      </c>
      <c r="BE1541" s="19">
        <f t="shared" si="787"/>
        <v>7.6051956386374441E-4</v>
      </c>
      <c r="BF1541" s="19">
        <f t="shared" si="788"/>
        <v>6.8993768349296537E-3</v>
      </c>
      <c r="BG1541" s="19">
        <f t="shared" si="789"/>
        <v>1.1859134496970668E-2</v>
      </c>
      <c r="BH1541" s="11">
        <f t="shared" si="790"/>
        <v>5.2376376746805387E-3</v>
      </c>
    </row>
    <row r="1542" spans="1:60" x14ac:dyDescent="0.2">
      <c r="A1542" s="1">
        <v>43733</v>
      </c>
      <c r="B1542">
        <v>37.11</v>
      </c>
      <c r="C1542">
        <v>123.51</v>
      </c>
      <c r="D1542">
        <v>390.43</v>
      </c>
      <c r="F1542">
        <v>49.84</v>
      </c>
      <c r="G1542">
        <v>51.02</v>
      </c>
      <c r="H1542">
        <v>62.296999999999997</v>
      </c>
      <c r="I1542">
        <v>49.26</v>
      </c>
      <c r="J1542">
        <v>60.27</v>
      </c>
      <c r="K1542">
        <v>79.599999999999994</v>
      </c>
      <c r="L1542">
        <v>88.416499999999999</v>
      </c>
      <c r="M1542">
        <v>43.04</v>
      </c>
      <c r="N1542">
        <v>139.36000000000001</v>
      </c>
      <c r="O1542">
        <v>72.09</v>
      </c>
      <c r="P1542">
        <v>135.09</v>
      </c>
      <c r="Q1542">
        <v>28.228516259999999</v>
      </c>
      <c r="R1542">
        <v>152.99</v>
      </c>
      <c r="S1542">
        <v>55.2575</v>
      </c>
      <c r="T1542">
        <v>31.68</v>
      </c>
      <c r="U1542">
        <v>31.46</v>
      </c>
      <c r="V1542">
        <v>54.17</v>
      </c>
      <c r="W1542">
        <v>71.349999999999994</v>
      </c>
      <c r="X1542">
        <v>8.6312148289999993</v>
      </c>
      <c r="Y1542">
        <v>137.1163</v>
      </c>
      <c r="Z1542" s="59">
        <v>2984.87</v>
      </c>
      <c r="AA1542" s="11">
        <f t="shared" si="791"/>
        <v>-1.3294336612603042E-2</v>
      </c>
      <c r="AB1542" s="11">
        <f t="shared" si="792"/>
        <v>2.7879494007989392E-2</v>
      </c>
      <c r="AC1542" s="11">
        <f t="shared" si="793"/>
        <v>-6.3371678713224355E-3</v>
      </c>
      <c r="AD1542" s="11"/>
      <c r="AE1542" s="11">
        <f t="shared" si="794"/>
        <v>-2.6015609365618309E-3</v>
      </c>
      <c r="AF1542" s="11">
        <f t="shared" si="795"/>
        <v>1.9638648860957897E-3</v>
      </c>
      <c r="AG1542" s="11">
        <f t="shared" si="796"/>
        <v>2.9381223385842592E-3</v>
      </c>
      <c r="AH1542" s="11">
        <f t="shared" si="797"/>
        <v>7.9803560466544798E-3</v>
      </c>
      <c r="AI1542" s="11">
        <f t="shared" si="798"/>
        <v>-2.8127068166775571E-3</v>
      </c>
      <c r="AJ1542" s="11">
        <f t="shared" si="799"/>
        <v>-1.8808777429467627E-3</v>
      </c>
      <c r="AK1542" s="11">
        <f t="shared" si="800"/>
        <v>1.6375068971859363E-2</v>
      </c>
      <c r="AL1542" s="11">
        <f t="shared" si="801"/>
        <v>9.8545283904269976E-3</v>
      </c>
      <c r="AM1542" s="11">
        <f t="shared" si="802"/>
        <v>-1.2899527017341539E-3</v>
      </c>
      <c r="AN1542" s="11">
        <f t="shared" si="803"/>
        <v>-2.6205592327434801E-2</v>
      </c>
      <c r="AO1542" s="11">
        <f t="shared" si="804"/>
        <v>-4.6419098143235527E-3</v>
      </c>
      <c r="AP1542" s="11">
        <f t="shared" si="805"/>
        <v>0</v>
      </c>
      <c r="AQ1542" s="11">
        <f t="shared" si="806"/>
        <v>4.266771694892979E-3</v>
      </c>
      <c r="AR1542" s="11">
        <f t="shared" si="807"/>
        <v>5.1844103870117841E-3</v>
      </c>
      <c r="AS1542" s="11">
        <f t="shared" si="808"/>
        <v>3.4843205574912606E-3</v>
      </c>
      <c r="AT1542" s="11">
        <f t="shared" si="809"/>
        <v>4.6624512997381906E-3</v>
      </c>
      <c r="AU1542" s="11">
        <f t="shared" si="810"/>
        <v>-4.0448611877182961E-3</v>
      </c>
      <c r="AV1542" s="11">
        <f t="shared" si="811"/>
        <v>5.3543750880653551E-3</v>
      </c>
      <c r="AW1542" s="11">
        <f t="shared" si="812"/>
        <v>6.5645513643928233E-3</v>
      </c>
      <c r="AX1542" s="11">
        <f t="shared" si="813"/>
        <v>1.0376609900506484E-3</v>
      </c>
      <c r="AY1542" s="11">
        <f t="shared" si="814"/>
        <v>2.4348305022132699E-3</v>
      </c>
      <c r="BA1542" s="19">
        <f t="shared" si="783"/>
        <v>2.6469674084052303E-3</v>
      </c>
      <c r="BB1542" s="19">
        <f t="shared" si="784"/>
        <v>-1.3251802551038083E-3</v>
      </c>
      <c r="BC1542" s="19">
        <f t="shared" si="785"/>
        <v>3.3137100242405931E-3</v>
      </c>
      <c r="BD1542" s="19">
        <f t="shared" si="786"/>
        <v>2.4348305022132699E-3</v>
      </c>
      <c r="BE1542" s="19">
        <f t="shared" si="787"/>
        <v>2.5398642338020556E-3</v>
      </c>
      <c r="BF1542" s="19">
        <f t="shared" si="788"/>
        <v>-1.432283429706983E-3</v>
      </c>
      <c r="BG1542" s="19">
        <f t="shared" si="789"/>
        <v>3.2066068496374184E-3</v>
      </c>
      <c r="BH1542" s="11">
        <f t="shared" si="790"/>
        <v>2.3277273276100952E-3</v>
      </c>
    </row>
    <row r="1543" spans="1:60" x14ac:dyDescent="0.2">
      <c r="A1543" s="1">
        <v>43732</v>
      </c>
      <c r="B1543">
        <v>36.770000000000003</v>
      </c>
      <c r="C1543">
        <v>123.74</v>
      </c>
      <c r="D1543">
        <v>389.17</v>
      </c>
      <c r="F1543">
        <v>50.01</v>
      </c>
      <c r="G1543">
        <v>49.82</v>
      </c>
      <c r="H1543">
        <v>60.916499999999999</v>
      </c>
      <c r="I1543">
        <v>48.65</v>
      </c>
      <c r="J1543">
        <v>60.51</v>
      </c>
      <c r="K1543">
        <v>80.02</v>
      </c>
      <c r="L1543">
        <v>87.080500000000001</v>
      </c>
      <c r="M1543">
        <v>42.54</v>
      </c>
      <c r="N1543">
        <v>137.38</v>
      </c>
      <c r="O1543">
        <v>72.95</v>
      </c>
      <c r="P1543">
        <v>135.36000000000001</v>
      </c>
      <c r="Q1543">
        <v>28.228516259999999</v>
      </c>
      <c r="R1543">
        <v>152.05000000000001</v>
      </c>
      <c r="S1543">
        <v>54.42</v>
      </c>
      <c r="T1543">
        <v>31.3</v>
      </c>
      <c r="U1543">
        <v>29.547000000000001</v>
      </c>
      <c r="V1543">
        <v>54.3</v>
      </c>
      <c r="W1543">
        <v>71.14</v>
      </c>
      <c r="X1543">
        <v>8.5467790319999999</v>
      </c>
      <c r="Y1543">
        <v>137.7349955</v>
      </c>
      <c r="Z1543" s="59">
        <v>2966.6</v>
      </c>
      <c r="AA1543" s="11">
        <f t="shared" si="791"/>
        <v>-9.1619509566153168E-3</v>
      </c>
      <c r="AB1543" s="11">
        <f t="shared" si="792"/>
        <v>1.8621973929235924E-3</v>
      </c>
      <c r="AC1543" s="11">
        <f t="shared" si="793"/>
        <v>-3.2272110237430152E-3</v>
      </c>
      <c r="AD1543" s="11"/>
      <c r="AE1543" s="11">
        <f t="shared" si="794"/>
        <v>3.4109149277687933E-3</v>
      </c>
      <c r="AF1543" s="11">
        <f t="shared" si="795"/>
        <v>-2.3520188161505362E-2</v>
      </c>
      <c r="AG1543" s="11">
        <f t="shared" si="796"/>
        <v>-2.2159975600751225E-2</v>
      </c>
      <c r="AH1543" s="11">
        <f t="shared" si="797"/>
        <v>-1.2383272431993442E-2</v>
      </c>
      <c r="AI1543" s="11">
        <f t="shared" si="798"/>
        <v>3.9820806371329009E-3</v>
      </c>
      <c r="AJ1543" s="11">
        <f t="shared" si="799"/>
        <v>5.2763819095478226E-3</v>
      </c>
      <c r="AK1543" s="11">
        <f t="shared" si="800"/>
        <v>-1.5110301810182469E-2</v>
      </c>
      <c r="AL1543" s="11">
        <f t="shared" si="801"/>
        <v>-1.1617100371747235E-2</v>
      </c>
      <c r="AM1543" s="11">
        <f t="shared" si="802"/>
        <v>-1.4207807118254978E-2</v>
      </c>
      <c r="AN1543" s="11">
        <f t="shared" si="803"/>
        <v>1.1929532528783371E-2</v>
      </c>
      <c r="AO1543" s="11">
        <f t="shared" si="804"/>
        <v>1.9986675549634736E-3</v>
      </c>
      <c r="AP1543" s="11">
        <f t="shared" si="805"/>
        <v>0</v>
      </c>
      <c r="AQ1543" s="11">
        <f t="shared" si="806"/>
        <v>-6.1441924308778262E-3</v>
      </c>
      <c r="AR1543" s="11">
        <f t="shared" si="807"/>
        <v>-1.5156313622585182E-2</v>
      </c>
      <c r="AS1543" s="11">
        <f t="shared" si="808"/>
        <v>-1.1994949494949503E-2</v>
      </c>
      <c r="AT1543" s="11">
        <f t="shared" si="809"/>
        <v>-6.0807374443738071E-2</v>
      </c>
      <c r="AU1543" s="11">
        <f t="shared" si="810"/>
        <v>2.3998523167805264E-3</v>
      </c>
      <c r="AV1543" s="11">
        <f t="shared" si="811"/>
        <v>-2.9432375613173134E-3</v>
      </c>
      <c r="AW1543" s="11">
        <f t="shared" si="812"/>
        <v>-9.7826086678208801E-3</v>
      </c>
      <c r="AX1543" s="11">
        <f t="shared" si="813"/>
        <v>4.5121951219513345E-3</v>
      </c>
      <c r="AY1543" s="11">
        <f t="shared" si="814"/>
        <v>-6.1208695856100892E-3</v>
      </c>
      <c r="BA1543" s="19">
        <f t="shared" ref="BA1543:BA1606" si="815">AVERAGE(AA1543:AH1543)</f>
        <v>-9.3113551219879964E-3</v>
      </c>
      <c r="BB1543" s="19">
        <f t="shared" ref="BB1543:BB1606" si="816">AVERAGE(AI1543:AP1543)</f>
        <v>-2.2185683337196394E-3</v>
      </c>
      <c r="BC1543" s="19">
        <f t="shared" ref="BC1543:BC1606" si="817">AVERAGE(AQ1543:AX1543)</f>
        <v>-1.2489578597819614E-2</v>
      </c>
      <c r="BD1543" s="19">
        <f t="shared" ref="BD1543:BD1606" si="818">AY1543</f>
        <v>-6.1208695856100892E-3</v>
      </c>
      <c r="BE1543" s="19">
        <f t="shared" ref="BE1543:BE1606" si="819">BA1543-$BF$2</f>
        <v>-9.4184582965911711E-3</v>
      </c>
      <c r="BF1543" s="19">
        <f t="shared" ref="BF1543:BF1606" si="820">BB1543-$BF$2</f>
        <v>-2.325671508322814E-3</v>
      </c>
      <c r="BG1543" s="19">
        <f t="shared" ref="BG1543:BG1606" si="821">BC1543-$BF$2</f>
        <v>-1.2596681772422789E-2</v>
      </c>
      <c r="BH1543" s="11">
        <f t="shared" ref="BH1543:BH1606" si="822">BD1543-$BF$2</f>
        <v>-6.2279727602132639E-3</v>
      </c>
    </row>
    <row r="1544" spans="1:60" x14ac:dyDescent="0.2">
      <c r="A1544" s="1">
        <v>43731</v>
      </c>
      <c r="B1544">
        <v>37.24</v>
      </c>
      <c r="C1544">
        <v>124.9</v>
      </c>
      <c r="D1544">
        <v>387.67</v>
      </c>
      <c r="F1544">
        <v>50.52</v>
      </c>
      <c r="G1544">
        <v>50.9</v>
      </c>
      <c r="H1544">
        <v>61.734499999999997</v>
      </c>
      <c r="I1544">
        <v>48.96</v>
      </c>
      <c r="J1544">
        <v>60.21</v>
      </c>
      <c r="K1544">
        <v>82.62</v>
      </c>
      <c r="L1544">
        <v>89.265000000000001</v>
      </c>
      <c r="M1544">
        <v>43.56</v>
      </c>
      <c r="N1544">
        <v>139.13999999999999</v>
      </c>
      <c r="O1544">
        <v>72.930000000000007</v>
      </c>
      <c r="P1544">
        <v>135.44</v>
      </c>
      <c r="Q1544">
        <v>28.394655199999999</v>
      </c>
      <c r="R1544">
        <v>154.65</v>
      </c>
      <c r="S1544">
        <v>54.68</v>
      </c>
      <c r="T1544">
        <v>33</v>
      </c>
      <c r="U1544">
        <v>31.326000000000001</v>
      </c>
      <c r="V1544">
        <v>54.14</v>
      </c>
      <c r="W1544">
        <v>72.13</v>
      </c>
      <c r="X1544">
        <v>8.5936878080000003</v>
      </c>
      <c r="Y1544">
        <v>139.423867</v>
      </c>
      <c r="Z1544" s="59">
        <v>2991.78</v>
      </c>
      <c r="AA1544" s="11">
        <f t="shared" ref="AA1544:AA1607" si="823">B1544/B1543-1</f>
        <v>1.2782159369050916E-2</v>
      </c>
      <c r="AB1544" s="11">
        <f t="shared" ref="AB1544:AB1607" si="824">C1544/C1543-1</f>
        <v>9.374494908679587E-3</v>
      </c>
      <c r="AC1544" s="11">
        <f t="shared" ref="AC1544:AC1607" si="825">D1544/D1543-1</f>
        <v>-3.8543567078654917E-3</v>
      </c>
      <c r="AD1544" s="11"/>
      <c r="AE1544" s="11">
        <f t="shared" ref="AE1544:AE1607" si="826">F1544/F1543-1</f>
        <v>1.0197960407918538E-2</v>
      </c>
      <c r="AF1544" s="11">
        <f t="shared" ref="AF1544:AF1607" si="827">G1544/G1543-1</f>
        <v>2.1678040947410659E-2</v>
      </c>
      <c r="AG1544" s="11">
        <f t="shared" ref="AG1544:AG1607" si="828">H1544/H1543-1</f>
        <v>1.342821731386401E-2</v>
      </c>
      <c r="AH1544" s="11">
        <f t="shared" ref="AH1544:AH1607" si="829">I1544/I1543-1</f>
        <v>6.3720452209661271E-3</v>
      </c>
      <c r="AI1544" s="11">
        <f t="shared" ref="AI1544:AI1607" si="830">J1544/J1543-1</f>
        <v>-4.9578582052552944E-3</v>
      </c>
      <c r="AJ1544" s="11">
        <f t="shared" ref="AJ1544:AJ1607" si="831">K1544/K1543-1</f>
        <v>3.2491877030742522E-2</v>
      </c>
      <c r="AK1544" s="11">
        <f t="shared" ref="AK1544:AK1607" si="832">L1544/L1543-1</f>
        <v>2.5085983658798439E-2</v>
      </c>
      <c r="AL1544" s="11">
        <f t="shared" ref="AL1544:AL1607" si="833">M1544/M1543-1</f>
        <v>2.3977433004231496E-2</v>
      </c>
      <c r="AM1544" s="11">
        <f t="shared" ref="AM1544:AM1607" si="834">N1544/N1543-1</f>
        <v>1.2811180666763677E-2</v>
      </c>
      <c r="AN1544" s="11">
        <f t="shared" ref="AN1544:AN1607" si="835">O1544/O1543-1</f>
        <v>-2.7416038382443997E-4</v>
      </c>
      <c r="AO1544" s="11">
        <f t="shared" ref="AO1544:AO1607" si="836">P1544/P1543-1</f>
        <v>5.9101654846327456E-4</v>
      </c>
      <c r="AP1544" s="11">
        <f t="shared" ref="AP1544:AP1607" si="837">Q1544/Q1543-1</f>
        <v>5.8855002675226586E-3</v>
      </c>
      <c r="AQ1544" s="11">
        <f t="shared" ref="AQ1544:AQ1607" si="838">R1544/R1543-1</f>
        <v>1.7099638276882656E-2</v>
      </c>
      <c r="AR1544" s="11">
        <f t="shared" ref="AR1544:AR1607" si="839">S1544/S1543-1</f>
        <v>4.7776552737963662E-3</v>
      </c>
      <c r="AS1544" s="11">
        <f t="shared" ref="AS1544:AS1607" si="840">T1544/T1543-1</f>
        <v>5.4313099041533475E-2</v>
      </c>
      <c r="AT1544" s="11">
        <f t="shared" ref="AT1544:AT1607" si="841">U1544/U1543-1</f>
        <v>6.0209158290181808E-2</v>
      </c>
      <c r="AU1544" s="11">
        <f t="shared" ref="AU1544:AU1607" si="842">V1544/V1543-1</f>
        <v>-2.9465930018415243E-3</v>
      </c>
      <c r="AV1544" s="11">
        <f t="shared" ref="AV1544:AV1607" si="843">W1544/W1543-1</f>
        <v>1.3916221535001272E-2</v>
      </c>
      <c r="AW1544" s="11">
        <f t="shared" ref="AW1544:AW1607" si="844">X1544/X1543-1</f>
        <v>5.4884741754022137E-3</v>
      </c>
      <c r="AX1544" s="11">
        <f t="shared" si="813"/>
        <v>1.226174578123107E-2</v>
      </c>
      <c r="AY1544" s="11">
        <f t="shared" si="814"/>
        <v>8.4878311872178536E-3</v>
      </c>
      <c r="BA1544" s="19">
        <f t="shared" si="815"/>
        <v>9.9969373514320493E-3</v>
      </c>
      <c r="BB1544" s="19">
        <f t="shared" si="816"/>
        <v>1.1951371573430292E-2</v>
      </c>
      <c r="BC1544" s="19">
        <f t="shared" si="817"/>
        <v>2.0639924921523417E-2</v>
      </c>
      <c r="BD1544" s="19">
        <f t="shared" si="818"/>
        <v>8.4878311872178536E-3</v>
      </c>
      <c r="BE1544" s="19">
        <f t="shared" si="819"/>
        <v>9.8898341768288746E-3</v>
      </c>
      <c r="BF1544" s="19">
        <f t="shared" si="820"/>
        <v>1.1844268398827117E-2</v>
      </c>
      <c r="BG1544" s="19">
        <f t="shared" si="821"/>
        <v>2.0532821746920244E-2</v>
      </c>
      <c r="BH1544" s="11">
        <f t="shared" si="822"/>
        <v>8.3807280126146789E-3</v>
      </c>
    </row>
    <row r="1545" spans="1:60" x14ac:dyDescent="0.2">
      <c r="A1545" s="1">
        <v>43728</v>
      </c>
      <c r="B1545">
        <v>37.369999999999997</v>
      </c>
      <c r="C1545">
        <v>124.32</v>
      </c>
      <c r="D1545">
        <v>388.25</v>
      </c>
      <c r="F1545">
        <v>50.57</v>
      </c>
      <c r="G1545">
        <v>50.72</v>
      </c>
      <c r="H1545">
        <v>61.491999999999997</v>
      </c>
      <c r="I1545">
        <v>48.63</v>
      </c>
      <c r="J1545">
        <v>60.29</v>
      </c>
      <c r="K1545">
        <v>82.63</v>
      </c>
      <c r="L1545">
        <v>89.707999999999998</v>
      </c>
      <c r="M1545">
        <v>43.67</v>
      </c>
      <c r="N1545">
        <v>139.44</v>
      </c>
      <c r="O1545">
        <v>72.39</v>
      </c>
      <c r="P1545">
        <v>134.71</v>
      </c>
      <c r="Q1545">
        <v>28.628760069999998</v>
      </c>
      <c r="R1545">
        <v>155.19999999999999</v>
      </c>
      <c r="S1545">
        <v>54.432499999999997</v>
      </c>
      <c r="T1545">
        <v>32.6</v>
      </c>
      <c r="U1545">
        <v>31.882000000000001</v>
      </c>
      <c r="V1545">
        <v>53.91</v>
      </c>
      <c r="W1545">
        <v>72.08</v>
      </c>
      <c r="X1545">
        <v>8.603069563</v>
      </c>
      <c r="Y1545">
        <v>139.423867</v>
      </c>
      <c r="Z1545" s="59">
        <v>2992.07</v>
      </c>
      <c r="AA1545" s="11">
        <f t="shared" si="823"/>
        <v>3.4908700322233699E-3</v>
      </c>
      <c r="AB1545" s="11">
        <f t="shared" si="824"/>
        <v>-4.643714971977686E-3</v>
      </c>
      <c r="AC1545" s="11">
        <f t="shared" si="825"/>
        <v>1.4961178321768465E-3</v>
      </c>
      <c r="AD1545" s="11"/>
      <c r="AE1545" s="11">
        <f t="shared" si="826"/>
        <v>9.8970704671419441E-4</v>
      </c>
      <c r="AF1545" s="11">
        <f t="shared" si="827"/>
        <v>-3.5363457760314576E-3</v>
      </c>
      <c r="AG1545" s="11">
        <f t="shared" si="828"/>
        <v>-3.9281115097716812E-3</v>
      </c>
      <c r="AH1545" s="11">
        <f t="shared" si="829"/>
        <v>-6.7401960784313486E-3</v>
      </c>
      <c r="AI1545" s="11">
        <f t="shared" si="830"/>
        <v>1.3286829430327884E-3</v>
      </c>
      <c r="AJ1545" s="11">
        <f t="shared" si="831"/>
        <v>1.2103606874847017E-4</v>
      </c>
      <c r="AK1545" s="11">
        <f t="shared" si="832"/>
        <v>4.9627513583150318E-3</v>
      </c>
      <c r="AL1545" s="11">
        <f t="shared" si="833"/>
        <v>2.525252525252597E-3</v>
      </c>
      <c r="AM1545" s="11">
        <f t="shared" si="834"/>
        <v>2.1561017680036265E-3</v>
      </c>
      <c r="AN1545" s="11">
        <f t="shared" si="835"/>
        <v>-7.4043603455369311E-3</v>
      </c>
      <c r="AO1545" s="11">
        <f t="shared" si="836"/>
        <v>-5.3898405197873034E-3</v>
      </c>
      <c r="AP1545" s="11">
        <f t="shared" si="837"/>
        <v>8.2446808510638903E-3</v>
      </c>
      <c r="AQ1545" s="11">
        <f t="shared" si="838"/>
        <v>3.556417717426319E-3</v>
      </c>
      <c r="AR1545" s="11">
        <f t="shared" si="839"/>
        <v>-4.5263350402341418E-3</v>
      </c>
      <c r="AS1545" s="11">
        <f t="shared" si="840"/>
        <v>-1.2121212121212088E-2</v>
      </c>
      <c r="AT1545" s="11">
        <f t="shared" si="841"/>
        <v>1.7748834833684501E-2</v>
      </c>
      <c r="AU1545" s="11">
        <f t="shared" si="842"/>
        <v>-4.2482452899890166E-3</v>
      </c>
      <c r="AV1545" s="11">
        <f t="shared" si="843"/>
        <v>-6.931928462498016E-4</v>
      </c>
      <c r="AW1545" s="11">
        <f t="shared" si="844"/>
        <v>1.0917030278043693E-3</v>
      </c>
      <c r="AX1545" s="11">
        <f t="shared" si="813"/>
        <v>0</v>
      </c>
      <c r="AY1545" s="11">
        <f t="shared" si="814"/>
        <v>9.693226106199937E-5</v>
      </c>
      <c r="BA1545" s="19">
        <f t="shared" si="815"/>
        <v>-1.8388104892996804E-3</v>
      </c>
      <c r="BB1545" s="19">
        <f t="shared" si="816"/>
        <v>8.1803808113652121E-4</v>
      </c>
      <c r="BC1545" s="19">
        <f t="shared" si="817"/>
        <v>1.0099628515376768E-4</v>
      </c>
      <c r="BD1545" s="19">
        <f t="shared" si="818"/>
        <v>9.693226106199937E-5</v>
      </c>
      <c r="BE1545" s="19">
        <f t="shared" si="819"/>
        <v>-1.9459136639028551E-3</v>
      </c>
      <c r="BF1545" s="19">
        <f t="shared" si="820"/>
        <v>7.1093490653334663E-4</v>
      </c>
      <c r="BG1545" s="19">
        <f t="shared" si="821"/>
        <v>-6.1068894494069342E-6</v>
      </c>
      <c r="BH1545" s="11">
        <f t="shared" si="822"/>
        <v>-1.0170913541175249E-5</v>
      </c>
    </row>
    <row r="1546" spans="1:60" x14ac:dyDescent="0.2">
      <c r="A1546" s="1">
        <v>43727</v>
      </c>
      <c r="B1546">
        <v>37.78</v>
      </c>
      <c r="C1546">
        <v>123.66</v>
      </c>
      <c r="D1546">
        <v>393.43</v>
      </c>
      <c r="F1546">
        <v>50.07</v>
      </c>
      <c r="G1546">
        <v>51.57</v>
      </c>
      <c r="H1546">
        <v>61.9375</v>
      </c>
      <c r="I1546">
        <v>48.91</v>
      </c>
      <c r="J1546">
        <v>59.98</v>
      </c>
      <c r="K1546">
        <v>84.62</v>
      </c>
      <c r="L1546">
        <v>91.075000000000003</v>
      </c>
      <c r="M1546">
        <v>44.02</v>
      </c>
      <c r="N1546">
        <v>141.07</v>
      </c>
      <c r="O1546">
        <v>71.67</v>
      </c>
      <c r="P1546">
        <v>135.47999999999999</v>
      </c>
      <c r="Q1546">
        <v>28.05482555</v>
      </c>
      <c r="R1546">
        <v>153.6</v>
      </c>
      <c r="S1546">
        <v>55.24</v>
      </c>
      <c r="T1546">
        <v>33.82</v>
      </c>
      <c r="U1546">
        <v>32.5</v>
      </c>
      <c r="V1546">
        <v>54.52</v>
      </c>
      <c r="W1546">
        <v>72.33</v>
      </c>
      <c r="X1546">
        <v>8.5373972770000002</v>
      </c>
      <c r="Y1546">
        <v>139.68305025000001</v>
      </c>
      <c r="Z1546" s="59">
        <v>3006.79</v>
      </c>
      <c r="AA1546" s="11">
        <f t="shared" si="823"/>
        <v>1.0971367407011101E-2</v>
      </c>
      <c r="AB1546" s="11">
        <f t="shared" si="824"/>
        <v>-5.308880308880326E-3</v>
      </c>
      <c r="AC1546" s="11">
        <f t="shared" si="825"/>
        <v>1.3341918866709657E-2</v>
      </c>
      <c r="AD1546" s="11"/>
      <c r="AE1546" s="11">
        <f t="shared" si="826"/>
        <v>-9.8872849515523331E-3</v>
      </c>
      <c r="AF1546" s="11">
        <f t="shared" si="827"/>
        <v>1.6758675078864416E-2</v>
      </c>
      <c r="AG1546" s="11">
        <f t="shared" si="828"/>
        <v>7.2448448578676938E-3</v>
      </c>
      <c r="AH1546" s="11">
        <f t="shared" si="829"/>
        <v>5.7577626979230523E-3</v>
      </c>
      <c r="AI1546" s="11">
        <f t="shared" si="830"/>
        <v>-5.1418145629458234E-3</v>
      </c>
      <c r="AJ1546" s="11">
        <f t="shared" si="831"/>
        <v>2.4083262737504718E-2</v>
      </c>
      <c r="AK1546" s="11">
        <f t="shared" si="832"/>
        <v>1.5238328800107004E-2</v>
      </c>
      <c r="AL1546" s="11">
        <f t="shared" si="833"/>
        <v>8.0146553698190459E-3</v>
      </c>
      <c r="AM1546" s="11">
        <f t="shared" si="834"/>
        <v>1.1689615605278147E-2</v>
      </c>
      <c r="AN1546" s="11">
        <f t="shared" si="835"/>
        <v>-9.9461251554081587E-3</v>
      </c>
      <c r="AO1546" s="11">
        <f t="shared" si="836"/>
        <v>5.7159824808847848E-3</v>
      </c>
      <c r="AP1546" s="11">
        <f t="shared" si="837"/>
        <v>-2.0047480875758361E-2</v>
      </c>
      <c r="AQ1546" s="11">
        <f t="shared" si="838"/>
        <v>-1.0309278350515427E-2</v>
      </c>
      <c r="AR1546" s="11">
        <f t="shared" si="839"/>
        <v>1.4834887245671391E-2</v>
      </c>
      <c r="AS1546" s="11">
        <f t="shared" si="840"/>
        <v>3.7423312883435589E-2</v>
      </c>
      <c r="AT1546" s="11">
        <f t="shared" si="841"/>
        <v>1.9383978420425274E-2</v>
      </c>
      <c r="AU1546" s="11">
        <f t="shared" si="842"/>
        <v>1.1315154887776124E-2</v>
      </c>
      <c r="AV1546" s="11">
        <f t="shared" si="843"/>
        <v>3.4683684794671876E-3</v>
      </c>
      <c r="AW1546" s="11">
        <f t="shared" si="844"/>
        <v>-7.6335877001905139E-3</v>
      </c>
      <c r="AX1546" s="11">
        <f t="shared" si="813"/>
        <v>1.8589589829696163E-3</v>
      </c>
      <c r="AY1546" s="11">
        <f t="shared" si="814"/>
        <v>4.9196709970020791E-3</v>
      </c>
      <c r="BA1546" s="19">
        <f t="shared" si="815"/>
        <v>5.5540576639918947E-3</v>
      </c>
      <c r="BB1546" s="19">
        <f t="shared" si="816"/>
        <v>3.7008030499351696E-3</v>
      </c>
      <c r="BC1546" s="19">
        <f t="shared" si="817"/>
        <v>8.7927243561299051E-3</v>
      </c>
      <c r="BD1546" s="19">
        <f t="shared" si="818"/>
        <v>4.9196709970020791E-3</v>
      </c>
      <c r="BE1546" s="19">
        <f t="shared" si="819"/>
        <v>5.44695448938872E-3</v>
      </c>
      <c r="BF1546" s="19">
        <f t="shared" si="820"/>
        <v>3.5936998753319949E-3</v>
      </c>
      <c r="BG1546" s="19">
        <f t="shared" si="821"/>
        <v>8.6856211815267304E-3</v>
      </c>
      <c r="BH1546" s="11">
        <f t="shared" si="822"/>
        <v>4.8125678223989044E-3</v>
      </c>
    </row>
    <row r="1547" spans="1:60" x14ac:dyDescent="0.2">
      <c r="A1547" s="1">
        <v>43726</v>
      </c>
      <c r="B1547">
        <v>38.18</v>
      </c>
      <c r="C1547">
        <v>124.18</v>
      </c>
      <c r="D1547">
        <v>397.04</v>
      </c>
      <c r="F1547">
        <v>49.86</v>
      </c>
      <c r="G1547">
        <v>51.74</v>
      </c>
      <c r="H1547">
        <v>61.6325</v>
      </c>
      <c r="I1547">
        <v>48.93</v>
      </c>
      <c r="J1547">
        <v>59.93</v>
      </c>
      <c r="K1547">
        <v>84.55</v>
      </c>
      <c r="L1547">
        <v>90.873000000000005</v>
      </c>
      <c r="M1547">
        <v>44.36</v>
      </c>
      <c r="N1547">
        <v>138.52000000000001</v>
      </c>
      <c r="O1547">
        <v>71.27</v>
      </c>
      <c r="P1547">
        <v>135.5</v>
      </c>
      <c r="Q1547">
        <v>27.76030652</v>
      </c>
      <c r="R1547">
        <v>152.77000000000001</v>
      </c>
      <c r="S1547">
        <v>55.692500000000003</v>
      </c>
      <c r="T1547">
        <v>34.26</v>
      </c>
      <c r="U1547">
        <v>32.585000000000001</v>
      </c>
      <c r="V1547">
        <v>54.23</v>
      </c>
      <c r="W1547">
        <v>72.819999999999993</v>
      </c>
      <c r="X1547">
        <v>8.6781236049999997</v>
      </c>
      <c r="Y1547">
        <v>139.99239800000001</v>
      </c>
      <c r="Z1547" s="59">
        <v>3006.73</v>
      </c>
      <c r="AA1547" s="11">
        <f t="shared" si="823"/>
        <v>1.0587612493382803E-2</v>
      </c>
      <c r="AB1547" s="11">
        <f t="shared" si="824"/>
        <v>4.2050784408864672E-3</v>
      </c>
      <c r="AC1547" s="11">
        <f t="shared" si="825"/>
        <v>9.1757110540631182E-3</v>
      </c>
      <c r="AD1547" s="11"/>
      <c r="AE1547" s="11">
        <f t="shared" si="826"/>
        <v>-4.1941282204913666E-3</v>
      </c>
      <c r="AF1547" s="11">
        <f t="shared" si="827"/>
        <v>3.2964902074850144E-3</v>
      </c>
      <c r="AG1547" s="11">
        <f t="shared" si="828"/>
        <v>-4.9243188698284701E-3</v>
      </c>
      <c r="AH1547" s="11">
        <f t="shared" si="829"/>
        <v>4.0891433244749642E-4</v>
      </c>
      <c r="AI1547" s="11">
        <f t="shared" si="830"/>
        <v>-8.3361120373448561E-4</v>
      </c>
      <c r="AJ1547" s="11">
        <f t="shared" si="831"/>
        <v>-8.2722760576703358E-4</v>
      </c>
      <c r="AK1547" s="11">
        <f t="shared" si="832"/>
        <v>-2.2179522371671423E-3</v>
      </c>
      <c r="AL1547" s="11">
        <f t="shared" si="833"/>
        <v>7.7237619263970103E-3</v>
      </c>
      <c r="AM1547" s="11">
        <f t="shared" si="834"/>
        <v>-1.8076132416530721E-2</v>
      </c>
      <c r="AN1547" s="11">
        <f t="shared" si="835"/>
        <v>-5.5811357611275092E-3</v>
      </c>
      <c r="AO1547" s="11">
        <f t="shared" si="836"/>
        <v>1.4762326542672177E-4</v>
      </c>
      <c r="AP1547" s="11">
        <f t="shared" si="837"/>
        <v>-1.0497981157469694E-2</v>
      </c>
      <c r="AQ1547" s="11">
        <f t="shared" si="838"/>
        <v>-5.4036458333331927E-3</v>
      </c>
      <c r="AR1547" s="11">
        <f t="shared" si="839"/>
        <v>8.1915278783490919E-3</v>
      </c>
      <c r="AS1547" s="11">
        <f t="shared" si="840"/>
        <v>1.3010053222944906E-2</v>
      </c>
      <c r="AT1547" s="11">
        <f t="shared" si="841"/>
        <v>2.615384615384686E-3</v>
      </c>
      <c r="AU1547" s="11">
        <f t="shared" si="842"/>
        <v>-5.3191489361703592E-3</v>
      </c>
      <c r="AV1547" s="11">
        <f t="shared" si="843"/>
        <v>6.7745057375914186E-3</v>
      </c>
      <c r="AW1547" s="11">
        <f t="shared" si="844"/>
        <v>1.6483516396633036E-2</v>
      </c>
      <c r="AX1547" s="11">
        <f t="shared" si="813"/>
        <v>2.2146405698211247E-3</v>
      </c>
      <c r="AY1547" s="11">
        <f t="shared" si="814"/>
        <v>-1.995483555550237E-5</v>
      </c>
      <c r="BA1547" s="19">
        <f t="shared" si="815"/>
        <v>2.650765633992152E-3</v>
      </c>
      <c r="BB1547" s="19">
        <f t="shared" si="816"/>
        <v>-3.7703318987466067E-3</v>
      </c>
      <c r="BC1547" s="19">
        <f t="shared" si="817"/>
        <v>4.8208542064025889E-3</v>
      </c>
      <c r="BD1547" s="19">
        <f t="shared" si="818"/>
        <v>-1.995483555550237E-5</v>
      </c>
      <c r="BE1547" s="19">
        <f t="shared" si="819"/>
        <v>2.5436624593889773E-3</v>
      </c>
      <c r="BF1547" s="19">
        <f t="shared" si="820"/>
        <v>-3.8774350733497814E-3</v>
      </c>
      <c r="BG1547" s="19">
        <f t="shared" si="821"/>
        <v>4.7137510317994142E-3</v>
      </c>
      <c r="BH1547" s="11">
        <f t="shared" si="822"/>
        <v>-1.27058010158677E-4</v>
      </c>
    </row>
    <row r="1548" spans="1:60" x14ac:dyDescent="0.2">
      <c r="A1548" s="1">
        <v>43725</v>
      </c>
      <c r="B1548">
        <v>38.29</v>
      </c>
      <c r="C1548">
        <v>123.89</v>
      </c>
      <c r="D1548">
        <v>393.98</v>
      </c>
      <c r="F1548">
        <v>49.74</v>
      </c>
      <c r="G1548">
        <v>51.95</v>
      </c>
      <c r="H1548">
        <v>61.494</v>
      </c>
      <c r="I1548">
        <v>48.76</v>
      </c>
      <c r="J1548">
        <v>59.87</v>
      </c>
      <c r="K1548">
        <v>84.64</v>
      </c>
      <c r="L1548">
        <v>91.127499999999998</v>
      </c>
      <c r="M1548">
        <v>44.21</v>
      </c>
      <c r="N1548">
        <v>137.38999999999999</v>
      </c>
      <c r="O1548">
        <v>71.599999999999994</v>
      </c>
      <c r="P1548">
        <v>135.69999999999999</v>
      </c>
      <c r="Q1548">
        <v>28.06237732</v>
      </c>
      <c r="R1548">
        <v>152.82</v>
      </c>
      <c r="S1548">
        <v>55.174999999999997</v>
      </c>
      <c r="T1548">
        <v>34.29</v>
      </c>
      <c r="U1548">
        <v>32.881999999999998</v>
      </c>
      <c r="V1548">
        <v>54.24</v>
      </c>
      <c r="W1548">
        <v>73.17</v>
      </c>
      <c r="X1548">
        <v>8.7062688710000007</v>
      </c>
      <c r="Y1548">
        <v>140.51912525</v>
      </c>
      <c r="Z1548" s="59">
        <v>3005.7</v>
      </c>
      <c r="AA1548" s="11">
        <f t="shared" si="823"/>
        <v>2.8810895756941068E-3</v>
      </c>
      <c r="AB1548" s="11">
        <f t="shared" si="824"/>
        <v>-2.3353196972137891E-3</v>
      </c>
      <c r="AC1548" s="11">
        <f t="shared" si="825"/>
        <v>-7.7070320370743461E-3</v>
      </c>
      <c r="AD1548" s="11"/>
      <c r="AE1548" s="11">
        <f t="shared" si="826"/>
        <v>-2.4067388688326918E-3</v>
      </c>
      <c r="AF1548" s="11">
        <f t="shared" si="827"/>
        <v>4.0587553150366329E-3</v>
      </c>
      <c r="AG1548" s="11">
        <f t="shared" si="828"/>
        <v>-2.2471910112359383E-3</v>
      </c>
      <c r="AH1548" s="11">
        <f t="shared" si="829"/>
        <v>-3.4743511138360939E-3</v>
      </c>
      <c r="AI1548" s="11">
        <f t="shared" si="830"/>
        <v>-1.0011680293676717E-3</v>
      </c>
      <c r="AJ1548" s="11">
        <f t="shared" si="831"/>
        <v>1.0644589000592397E-3</v>
      </c>
      <c r="AK1548" s="11">
        <f t="shared" si="832"/>
        <v>2.8006118429015903E-3</v>
      </c>
      <c r="AL1548" s="11">
        <f t="shared" si="833"/>
        <v>-3.3814247069431369E-3</v>
      </c>
      <c r="AM1548" s="11">
        <f t="shared" si="834"/>
        <v>-8.1576667629225108E-3</v>
      </c>
      <c r="AN1548" s="11">
        <f t="shared" si="835"/>
        <v>4.6302792198680276E-3</v>
      </c>
      <c r="AO1548" s="11">
        <f t="shared" si="836"/>
        <v>1.4760147601475815E-3</v>
      </c>
      <c r="AP1548" s="11">
        <f t="shared" si="837"/>
        <v>1.0881392818280711E-2</v>
      </c>
      <c r="AQ1548" s="11">
        <f t="shared" si="838"/>
        <v>3.2728938927784057E-4</v>
      </c>
      <c r="AR1548" s="11">
        <f t="shared" si="839"/>
        <v>-9.2920949858599222E-3</v>
      </c>
      <c r="AS1548" s="11">
        <f t="shared" si="840"/>
        <v>8.756567425569628E-4</v>
      </c>
      <c r="AT1548" s="11">
        <f t="shared" si="841"/>
        <v>9.1146232929260051E-3</v>
      </c>
      <c r="AU1548" s="11">
        <f t="shared" si="842"/>
        <v>1.8439977872031221E-4</v>
      </c>
      <c r="AV1548" s="11">
        <f t="shared" si="843"/>
        <v>4.8063718758584173E-3</v>
      </c>
      <c r="AW1548" s="11">
        <f t="shared" si="844"/>
        <v>3.2432432725186811E-3</v>
      </c>
      <c r="AX1548" s="11">
        <f t="shared" si="813"/>
        <v>3.7625418060200921E-3</v>
      </c>
      <c r="AY1548" s="11">
        <f t="shared" si="814"/>
        <v>-3.4256484619510363E-4</v>
      </c>
      <c r="BA1548" s="19">
        <f t="shared" si="815"/>
        <v>-1.6043982624945885E-3</v>
      </c>
      <c r="BB1548" s="19">
        <f t="shared" si="816"/>
        <v>1.0390622552529788E-3</v>
      </c>
      <c r="BC1548" s="19">
        <f t="shared" si="817"/>
        <v>1.6277538965022986E-3</v>
      </c>
      <c r="BD1548" s="19">
        <f t="shared" si="818"/>
        <v>-3.4256484619510363E-4</v>
      </c>
      <c r="BE1548" s="19">
        <f t="shared" si="819"/>
        <v>-1.7115014370977632E-3</v>
      </c>
      <c r="BF1548" s="19">
        <f t="shared" si="820"/>
        <v>9.3195908064980422E-4</v>
      </c>
      <c r="BG1548" s="19">
        <f t="shared" si="821"/>
        <v>1.5206507218991239E-3</v>
      </c>
      <c r="BH1548" s="11">
        <f t="shared" si="822"/>
        <v>-4.4966802079827827E-4</v>
      </c>
    </row>
    <row r="1549" spans="1:60" x14ac:dyDescent="0.2">
      <c r="A1549" s="1">
        <v>43724</v>
      </c>
      <c r="B1549">
        <v>37.21</v>
      </c>
      <c r="C1549">
        <v>124.12</v>
      </c>
      <c r="D1549">
        <v>392.66</v>
      </c>
      <c r="F1549">
        <v>49.47</v>
      </c>
      <c r="G1549">
        <v>52.2</v>
      </c>
      <c r="H1549">
        <v>61.581499999999998</v>
      </c>
      <c r="I1549">
        <v>48.98</v>
      </c>
      <c r="J1549">
        <v>59.5</v>
      </c>
      <c r="K1549">
        <v>80.67</v>
      </c>
      <c r="L1549">
        <v>90.391999999999996</v>
      </c>
      <c r="M1549">
        <v>44.75</v>
      </c>
      <c r="N1549">
        <v>136.33000000000001</v>
      </c>
      <c r="O1549">
        <v>70.58</v>
      </c>
      <c r="P1549">
        <v>134.88</v>
      </c>
      <c r="Q1549">
        <v>28.175653870000001</v>
      </c>
      <c r="R1549">
        <v>153.01</v>
      </c>
      <c r="S1549">
        <v>54.975000000000001</v>
      </c>
      <c r="T1549">
        <v>34.43</v>
      </c>
      <c r="U1549">
        <v>33.792999999999999</v>
      </c>
      <c r="V1549">
        <v>53.96</v>
      </c>
      <c r="W1549">
        <v>73.73</v>
      </c>
      <c r="X1549">
        <v>8.7250323820000002</v>
      </c>
      <c r="Y1549">
        <v>141.85684524999999</v>
      </c>
      <c r="Z1549" s="59">
        <v>2997.96</v>
      </c>
      <c r="AA1549" s="11">
        <f t="shared" si="823"/>
        <v>-2.8205797858448678E-2</v>
      </c>
      <c r="AB1549" s="11">
        <f t="shared" si="824"/>
        <v>1.8564855920575329E-3</v>
      </c>
      <c r="AC1549" s="11">
        <f t="shared" si="825"/>
        <v>-3.3504238793846675E-3</v>
      </c>
      <c r="AD1549" s="11"/>
      <c r="AE1549" s="11">
        <f t="shared" si="826"/>
        <v>-5.4282267792521433E-3</v>
      </c>
      <c r="AF1549" s="11">
        <f t="shared" si="827"/>
        <v>4.8123195380174177E-3</v>
      </c>
      <c r="AG1549" s="11">
        <f t="shared" si="828"/>
        <v>1.4229030474517401E-3</v>
      </c>
      <c r="AH1549" s="11">
        <f t="shared" si="829"/>
        <v>4.5118949958982135E-3</v>
      </c>
      <c r="AI1549" s="11">
        <f t="shared" si="830"/>
        <v>-6.1800567897110081E-3</v>
      </c>
      <c r="AJ1549" s="11">
        <f t="shared" si="831"/>
        <v>-4.6904536862003798E-2</v>
      </c>
      <c r="AK1549" s="11">
        <f t="shared" si="832"/>
        <v>-8.0711091602425622E-3</v>
      </c>
      <c r="AL1549" s="11">
        <f t="shared" si="833"/>
        <v>1.2214431124180081E-2</v>
      </c>
      <c r="AM1549" s="11">
        <f t="shared" si="834"/>
        <v>-7.7152631195863686E-3</v>
      </c>
      <c r="AN1549" s="11">
        <f t="shared" si="835"/>
        <v>-1.4245810055865893E-2</v>
      </c>
      <c r="AO1549" s="11">
        <f t="shared" si="836"/>
        <v>-6.0427413411937581E-3</v>
      </c>
      <c r="AP1549" s="11">
        <f t="shared" si="837"/>
        <v>4.0365984930033072E-3</v>
      </c>
      <c r="AQ1549" s="11">
        <f t="shared" si="838"/>
        <v>1.2432927627272772E-3</v>
      </c>
      <c r="AR1549" s="11">
        <f t="shared" si="839"/>
        <v>-3.6248300860896032E-3</v>
      </c>
      <c r="AS1549" s="11">
        <f t="shared" si="840"/>
        <v>4.0828229804608096E-3</v>
      </c>
      <c r="AT1549" s="11">
        <f t="shared" si="841"/>
        <v>2.7705127425339038E-2</v>
      </c>
      <c r="AU1549" s="11">
        <f t="shared" si="842"/>
        <v>-5.1622418879055942E-3</v>
      </c>
      <c r="AV1549" s="11">
        <f t="shared" si="843"/>
        <v>7.653409867432126E-3</v>
      </c>
      <c r="AW1549" s="11">
        <f t="shared" si="844"/>
        <v>2.1551724714705678E-3</v>
      </c>
      <c r="AX1549" s="11">
        <f t="shared" si="813"/>
        <v>9.5198429225917813E-3</v>
      </c>
      <c r="AY1549" s="11">
        <f t="shared" si="814"/>
        <v>-2.5751072961373023E-3</v>
      </c>
      <c r="BA1549" s="19">
        <f t="shared" si="815"/>
        <v>-3.4829779062372263E-3</v>
      </c>
      <c r="BB1549" s="19">
        <f t="shared" si="816"/>
        <v>-9.1135609639275E-3</v>
      </c>
      <c r="BC1549" s="19">
        <f t="shared" si="817"/>
        <v>5.4465745570033003E-3</v>
      </c>
      <c r="BD1549" s="19">
        <f t="shared" si="818"/>
        <v>-2.5751072961373023E-3</v>
      </c>
      <c r="BE1549" s="19">
        <f t="shared" si="819"/>
        <v>-3.590081080840401E-3</v>
      </c>
      <c r="BF1549" s="19">
        <f t="shared" si="820"/>
        <v>-9.2206641385306747E-3</v>
      </c>
      <c r="BG1549" s="19">
        <f t="shared" si="821"/>
        <v>5.3394713824001256E-3</v>
      </c>
      <c r="BH1549" s="11">
        <f t="shared" si="822"/>
        <v>-2.682210470740477E-3</v>
      </c>
    </row>
    <row r="1550" spans="1:60" x14ac:dyDescent="0.2">
      <c r="A1550" s="1">
        <v>43721</v>
      </c>
      <c r="B1550">
        <v>38.86</v>
      </c>
      <c r="C1550">
        <v>121.5</v>
      </c>
      <c r="D1550">
        <v>384.86</v>
      </c>
      <c r="F1550">
        <v>49.43</v>
      </c>
      <c r="G1550">
        <v>52.54</v>
      </c>
      <c r="H1550">
        <v>62.0015</v>
      </c>
      <c r="I1550">
        <v>48.92</v>
      </c>
      <c r="J1550">
        <v>59.96</v>
      </c>
      <c r="K1550">
        <v>78.849999999999994</v>
      </c>
      <c r="L1550">
        <v>91.966999999999999</v>
      </c>
      <c r="M1550">
        <v>45.16</v>
      </c>
      <c r="N1550">
        <v>137.32</v>
      </c>
      <c r="O1550">
        <v>70.510000000000005</v>
      </c>
      <c r="P1550">
        <v>136.44</v>
      </c>
      <c r="Q1550">
        <v>28.628760069999998</v>
      </c>
      <c r="R1550">
        <v>152.97999999999999</v>
      </c>
      <c r="S1550">
        <v>54.6875</v>
      </c>
      <c r="T1550">
        <v>33.25</v>
      </c>
      <c r="U1550">
        <v>33.831000000000003</v>
      </c>
      <c r="V1550">
        <v>54.26</v>
      </c>
      <c r="W1550">
        <v>72.64</v>
      </c>
      <c r="X1550">
        <v>8.8657587099999997</v>
      </c>
      <c r="Y1550">
        <v>143.33669800000001</v>
      </c>
      <c r="Z1550" s="59">
        <v>3007.39</v>
      </c>
      <c r="AA1550" s="11">
        <f t="shared" si="823"/>
        <v>4.4342918570276835E-2</v>
      </c>
      <c r="AB1550" s="11">
        <f t="shared" si="824"/>
        <v>-2.110860457621655E-2</v>
      </c>
      <c r="AC1550" s="11">
        <f t="shared" si="825"/>
        <v>-1.9864513828757757E-2</v>
      </c>
      <c r="AD1550" s="11"/>
      <c r="AE1550" s="11">
        <f t="shared" si="826"/>
        <v>-8.0857085102081783E-4</v>
      </c>
      <c r="AF1550" s="11">
        <f t="shared" si="827"/>
        <v>6.5134099616857011E-3</v>
      </c>
      <c r="AG1550" s="11">
        <f t="shared" si="828"/>
        <v>6.8202301015727329E-3</v>
      </c>
      <c r="AH1550" s="11">
        <f t="shared" si="829"/>
        <v>-1.2249897917516739E-3</v>
      </c>
      <c r="AI1550" s="11">
        <f t="shared" si="830"/>
        <v>7.7310924369748957E-3</v>
      </c>
      <c r="AJ1550" s="11">
        <f t="shared" si="831"/>
        <v>-2.2561051196231641E-2</v>
      </c>
      <c r="AK1550" s="11">
        <f t="shared" si="832"/>
        <v>1.7424108328170762E-2</v>
      </c>
      <c r="AL1550" s="11">
        <f t="shared" si="833"/>
        <v>9.1620111731842702E-3</v>
      </c>
      <c r="AM1550" s="11">
        <f t="shared" si="834"/>
        <v>7.2617912418395658E-3</v>
      </c>
      <c r="AN1550" s="11">
        <f t="shared" si="835"/>
        <v>-9.9178237461028385E-4</v>
      </c>
      <c r="AO1550" s="11">
        <f t="shared" si="836"/>
        <v>1.1565836298932375E-2</v>
      </c>
      <c r="AP1550" s="11">
        <f t="shared" si="837"/>
        <v>1.6081479496113493E-2</v>
      </c>
      <c r="AQ1550" s="11">
        <f t="shared" si="838"/>
        <v>-1.960656166263286E-4</v>
      </c>
      <c r="AR1550" s="11">
        <f t="shared" si="839"/>
        <v>-5.2296498408367365E-3</v>
      </c>
      <c r="AS1550" s="11">
        <f t="shared" si="840"/>
        <v>-3.4272436828347352E-2</v>
      </c>
      <c r="AT1550" s="11">
        <f t="shared" si="841"/>
        <v>1.124493238244817E-3</v>
      </c>
      <c r="AU1550" s="11">
        <f t="shared" si="842"/>
        <v>5.5596738324683592E-3</v>
      </c>
      <c r="AV1550" s="11">
        <f t="shared" si="843"/>
        <v>-1.4783670147836769E-2</v>
      </c>
      <c r="AW1550" s="11">
        <f t="shared" si="844"/>
        <v>1.612903217302919E-2</v>
      </c>
      <c r="AX1550" s="11">
        <f t="shared" si="813"/>
        <v>1.0432015088112312E-2</v>
      </c>
      <c r="AY1550" s="11">
        <f t="shared" si="814"/>
        <v>3.1454722544663749E-3</v>
      </c>
      <c r="BA1550" s="19">
        <f t="shared" si="815"/>
        <v>2.0956970836840672E-3</v>
      </c>
      <c r="BB1550" s="19">
        <f t="shared" si="816"/>
        <v>5.7091856755466797E-3</v>
      </c>
      <c r="BC1550" s="19">
        <f t="shared" si="817"/>
        <v>-2.6545760127240636E-3</v>
      </c>
      <c r="BD1550" s="19">
        <f t="shared" si="818"/>
        <v>3.1454722544663749E-3</v>
      </c>
      <c r="BE1550" s="19">
        <f t="shared" si="819"/>
        <v>1.9885939090808925E-3</v>
      </c>
      <c r="BF1550" s="19">
        <f t="shared" si="820"/>
        <v>5.602082500943505E-3</v>
      </c>
      <c r="BG1550" s="19">
        <f t="shared" si="821"/>
        <v>-2.7616791873272383E-3</v>
      </c>
      <c r="BH1550" s="11">
        <f t="shared" si="822"/>
        <v>3.0383690798632002E-3</v>
      </c>
    </row>
    <row r="1551" spans="1:60" x14ac:dyDescent="0.2">
      <c r="A1551" s="1">
        <v>43720</v>
      </c>
      <c r="B1551">
        <v>39.07</v>
      </c>
      <c r="C1551">
        <v>121.42</v>
      </c>
      <c r="D1551">
        <v>386.63</v>
      </c>
      <c r="F1551">
        <v>49.61</v>
      </c>
      <c r="G1551">
        <v>53.01</v>
      </c>
      <c r="H1551">
        <v>61.7485</v>
      </c>
      <c r="I1551">
        <v>48.65</v>
      </c>
      <c r="J1551">
        <v>60.43</v>
      </c>
      <c r="K1551">
        <v>81.53</v>
      </c>
      <c r="L1551">
        <v>92.177499999999995</v>
      </c>
      <c r="M1551">
        <v>44.32</v>
      </c>
      <c r="N1551">
        <v>137.52000000000001</v>
      </c>
      <c r="O1551">
        <v>70.83</v>
      </c>
      <c r="P1551">
        <v>137.29</v>
      </c>
      <c r="Q1551">
        <v>28.983693259999999</v>
      </c>
      <c r="R1551">
        <v>154.75</v>
      </c>
      <c r="S1551">
        <v>55.771250000000002</v>
      </c>
      <c r="T1551">
        <v>34.07</v>
      </c>
      <c r="U1551">
        <v>35.662999999999997</v>
      </c>
      <c r="V1551">
        <v>55.11</v>
      </c>
      <c r="W1551">
        <v>71.98</v>
      </c>
      <c r="X1551">
        <v>8.8282316890000008</v>
      </c>
      <c r="Y1551">
        <v>142.6176735</v>
      </c>
      <c r="Z1551" s="59">
        <v>3009.57</v>
      </c>
      <c r="AA1551" s="11">
        <f t="shared" si="823"/>
        <v>5.4040144107050381E-3</v>
      </c>
      <c r="AB1551" s="11">
        <f t="shared" si="824"/>
        <v>-6.5843621399175323E-4</v>
      </c>
      <c r="AC1551" s="11">
        <f t="shared" si="825"/>
        <v>4.5990749883073612E-3</v>
      </c>
      <c r="AD1551" s="11"/>
      <c r="AE1551" s="11">
        <f t="shared" si="826"/>
        <v>3.6415132510621007E-3</v>
      </c>
      <c r="AF1551" s="11">
        <f t="shared" si="827"/>
        <v>8.9455652835934707E-3</v>
      </c>
      <c r="AG1551" s="11">
        <f t="shared" si="828"/>
        <v>-4.0805464383926182E-3</v>
      </c>
      <c r="AH1551" s="11">
        <f t="shared" si="829"/>
        <v>-5.5192150449714372E-3</v>
      </c>
      <c r="AI1551" s="11">
        <f t="shared" si="830"/>
        <v>7.8385590393594828E-3</v>
      </c>
      <c r="AJ1551" s="11">
        <f t="shared" si="831"/>
        <v>3.3988585922638093E-2</v>
      </c>
      <c r="AK1551" s="11">
        <f t="shared" si="832"/>
        <v>2.2888644839995642E-3</v>
      </c>
      <c r="AL1551" s="11">
        <f t="shared" si="833"/>
        <v>-1.8600531443755508E-2</v>
      </c>
      <c r="AM1551" s="11">
        <f t="shared" si="834"/>
        <v>1.4564520827267113E-3</v>
      </c>
      <c r="AN1551" s="11">
        <f t="shared" si="835"/>
        <v>4.5383633527158462E-3</v>
      </c>
      <c r="AO1551" s="11">
        <f t="shared" si="836"/>
        <v>6.2298446203459257E-3</v>
      </c>
      <c r="AP1551" s="11">
        <f t="shared" si="837"/>
        <v>1.239778422579807E-2</v>
      </c>
      <c r="AQ1551" s="11">
        <f t="shared" si="838"/>
        <v>1.1570139887567166E-2</v>
      </c>
      <c r="AR1551" s="11">
        <f t="shared" si="839"/>
        <v>1.9817142857142978E-2</v>
      </c>
      <c r="AS1551" s="11">
        <f t="shared" si="840"/>
        <v>2.4661654135338384E-2</v>
      </c>
      <c r="AT1551" s="11">
        <f t="shared" si="841"/>
        <v>5.415151783866845E-2</v>
      </c>
      <c r="AU1551" s="11">
        <f t="shared" si="842"/>
        <v>1.5665315149281156E-2</v>
      </c>
      <c r="AV1551" s="11">
        <f t="shared" si="843"/>
        <v>-9.0859030837003862E-3</v>
      </c>
      <c r="AW1551" s="11">
        <f t="shared" si="844"/>
        <v>-4.2328042334008886E-3</v>
      </c>
      <c r="AX1551" s="11">
        <f t="shared" si="813"/>
        <v>-5.016332244517141E-3</v>
      </c>
      <c r="AY1551" s="11">
        <f t="shared" si="814"/>
        <v>7.2488104303070067E-4</v>
      </c>
      <c r="BA1551" s="19">
        <f t="shared" si="815"/>
        <v>1.7617100337588803E-3</v>
      </c>
      <c r="BB1551" s="19">
        <f t="shared" si="816"/>
        <v>6.2672402854785231E-3</v>
      </c>
      <c r="BC1551" s="19">
        <f t="shared" si="817"/>
        <v>1.3441341288297465E-2</v>
      </c>
      <c r="BD1551" s="19">
        <f t="shared" si="818"/>
        <v>7.2488104303070067E-4</v>
      </c>
      <c r="BE1551" s="19">
        <f t="shared" si="819"/>
        <v>1.6546068591557057E-3</v>
      </c>
      <c r="BF1551" s="19">
        <f t="shared" si="820"/>
        <v>6.1601371108753484E-3</v>
      </c>
      <c r="BG1551" s="19">
        <f t="shared" si="821"/>
        <v>1.333423811369429E-2</v>
      </c>
      <c r="BH1551" s="11">
        <f t="shared" si="822"/>
        <v>6.1777786842752609E-4</v>
      </c>
    </row>
    <row r="1552" spans="1:60" x14ac:dyDescent="0.2">
      <c r="A1552" s="1">
        <v>43719</v>
      </c>
      <c r="B1552">
        <v>39.46</v>
      </c>
      <c r="C1552">
        <v>121.28</v>
      </c>
      <c r="D1552">
        <v>381.55</v>
      </c>
      <c r="F1552">
        <v>49.24</v>
      </c>
      <c r="G1552">
        <v>52.79</v>
      </c>
      <c r="H1552">
        <v>61</v>
      </c>
      <c r="I1552">
        <v>48.85</v>
      </c>
      <c r="J1552">
        <v>60.13</v>
      </c>
      <c r="K1552">
        <v>80.709999999999994</v>
      </c>
      <c r="L1552">
        <v>91.149500000000003</v>
      </c>
      <c r="M1552">
        <v>43.94</v>
      </c>
      <c r="N1552">
        <v>136.12</v>
      </c>
      <c r="O1552">
        <v>69.489999999999995</v>
      </c>
      <c r="P1552">
        <v>136.36000000000001</v>
      </c>
      <c r="Q1552">
        <v>29.255556980000001</v>
      </c>
      <c r="R1552">
        <v>154.09</v>
      </c>
      <c r="S1552">
        <v>55.897500000000001</v>
      </c>
      <c r="T1552">
        <v>34</v>
      </c>
      <c r="U1552">
        <v>34.750999999999998</v>
      </c>
      <c r="V1552">
        <v>54.77</v>
      </c>
      <c r="W1552">
        <v>71.930000000000007</v>
      </c>
      <c r="X1552">
        <v>8.8376134450000006</v>
      </c>
      <c r="Y1552">
        <v>140.52748600000001</v>
      </c>
      <c r="Z1552" s="59">
        <v>3000.93</v>
      </c>
      <c r="AA1552" s="11">
        <f t="shared" si="823"/>
        <v>9.9820834399795277E-3</v>
      </c>
      <c r="AB1552" s="11">
        <f t="shared" si="824"/>
        <v>-1.1530225662987892E-3</v>
      </c>
      <c r="AC1552" s="11">
        <f t="shared" si="825"/>
        <v>-1.3139176990921486E-2</v>
      </c>
      <c r="AD1552" s="11"/>
      <c r="AE1552" s="11">
        <f t="shared" si="826"/>
        <v>-7.4581737552912308E-3</v>
      </c>
      <c r="AF1552" s="11">
        <f t="shared" si="827"/>
        <v>-4.1501603471042481E-3</v>
      </c>
      <c r="AG1552" s="11">
        <f t="shared" si="828"/>
        <v>-1.2121751945391335E-2</v>
      </c>
      <c r="AH1552" s="11">
        <f t="shared" si="829"/>
        <v>4.1109969167523186E-3</v>
      </c>
      <c r="AI1552" s="11">
        <f t="shared" si="830"/>
        <v>-4.9644216448783141E-3</v>
      </c>
      <c r="AJ1552" s="11">
        <f t="shared" si="831"/>
        <v>-1.0057647491720889E-2</v>
      </c>
      <c r="AK1552" s="11">
        <f t="shared" si="832"/>
        <v>-1.1152396192129266E-2</v>
      </c>
      <c r="AL1552" s="11">
        <f t="shared" si="833"/>
        <v>-8.5740072202166173E-3</v>
      </c>
      <c r="AM1552" s="11">
        <f t="shared" si="834"/>
        <v>-1.0180337405468309E-2</v>
      </c>
      <c r="AN1552" s="11">
        <f t="shared" si="835"/>
        <v>-1.8918537342933806E-2</v>
      </c>
      <c r="AO1552" s="11">
        <f t="shared" si="836"/>
        <v>-6.7739820817246388E-3</v>
      </c>
      <c r="AP1552" s="11">
        <f t="shared" si="837"/>
        <v>9.3798853569568852E-3</v>
      </c>
      <c r="AQ1552" s="11">
        <f t="shared" si="838"/>
        <v>-4.2649434571889744E-3</v>
      </c>
      <c r="AR1552" s="11">
        <f t="shared" si="839"/>
        <v>2.2637111414931521E-3</v>
      </c>
      <c r="AS1552" s="11">
        <f t="shared" si="840"/>
        <v>-2.0545934840034974E-3</v>
      </c>
      <c r="AT1552" s="11">
        <f t="shared" si="841"/>
        <v>-2.5572722429408556E-2</v>
      </c>
      <c r="AU1552" s="11">
        <f t="shared" si="842"/>
        <v>-6.1694792233714102E-3</v>
      </c>
      <c r="AV1552" s="11">
        <f t="shared" si="843"/>
        <v>-6.9463739927755341E-4</v>
      </c>
      <c r="AW1552" s="11">
        <f t="shared" si="844"/>
        <v>1.0626993412157226E-3</v>
      </c>
      <c r="AX1552" s="11">
        <f t="shared" si="813"/>
        <v>-1.4655879939031391E-2</v>
      </c>
      <c r="AY1552" s="11">
        <f t="shared" si="814"/>
        <v>-2.870842013975472E-3</v>
      </c>
      <c r="BA1552" s="19">
        <f t="shared" si="815"/>
        <v>-3.4184578926107489E-3</v>
      </c>
      <c r="BB1552" s="19">
        <f t="shared" si="816"/>
        <v>-7.6551805027643693E-3</v>
      </c>
      <c r="BC1552" s="19">
        <f t="shared" si="817"/>
        <v>-6.2607306811965635E-3</v>
      </c>
      <c r="BD1552" s="19">
        <f t="shared" si="818"/>
        <v>-2.870842013975472E-3</v>
      </c>
      <c r="BE1552" s="19">
        <f t="shared" si="819"/>
        <v>-3.5255610672139236E-3</v>
      </c>
      <c r="BF1552" s="19">
        <f t="shared" si="820"/>
        <v>-7.762283677367544E-3</v>
      </c>
      <c r="BG1552" s="19">
        <f t="shared" si="821"/>
        <v>-6.3678338557997382E-3</v>
      </c>
      <c r="BH1552" s="11">
        <f t="shared" si="822"/>
        <v>-2.9779451885786467E-3</v>
      </c>
    </row>
    <row r="1553" spans="1:60" x14ac:dyDescent="0.2">
      <c r="A1553" s="1">
        <v>43718</v>
      </c>
      <c r="B1553">
        <v>39.58</v>
      </c>
      <c r="C1553">
        <v>121.85</v>
      </c>
      <c r="D1553">
        <v>381.32</v>
      </c>
      <c r="F1553">
        <v>48.56</v>
      </c>
      <c r="G1553">
        <v>51.82</v>
      </c>
      <c r="H1553">
        <v>60.284999999999997</v>
      </c>
      <c r="I1553">
        <v>48.31</v>
      </c>
      <c r="J1553">
        <v>59.71</v>
      </c>
      <c r="K1553">
        <v>80.349999999999994</v>
      </c>
      <c r="L1553">
        <v>91.027500000000003</v>
      </c>
      <c r="M1553">
        <v>43.58</v>
      </c>
      <c r="N1553">
        <v>136.08000000000001</v>
      </c>
      <c r="O1553">
        <v>68.180000000000007</v>
      </c>
      <c r="P1553">
        <v>135.86000000000001</v>
      </c>
      <c r="Q1553">
        <v>28.379551660000001</v>
      </c>
      <c r="R1553">
        <v>149.65</v>
      </c>
      <c r="S1553">
        <v>54.174999999999997</v>
      </c>
      <c r="T1553">
        <v>33.51</v>
      </c>
      <c r="U1553">
        <v>33.723999999999997</v>
      </c>
      <c r="V1553">
        <v>54.4</v>
      </c>
      <c r="W1553">
        <v>72.069999999999993</v>
      </c>
      <c r="X1553">
        <v>8.8376134450000006</v>
      </c>
      <c r="Y1553">
        <v>141.17962449999999</v>
      </c>
      <c r="Z1553" s="59">
        <v>2979.39</v>
      </c>
      <c r="AA1553" s="11">
        <f t="shared" si="823"/>
        <v>3.0410542321337442E-3</v>
      </c>
      <c r="AB1553" s="11">
        <f t="shared" si="824"/>
        <v>4.6998680738785659E-3</v>
      </c>
      <c r="AC1553" s="11">
        <f t="shared" si="825"/>
        <v>-6.0280435067494587E-4</v>
      </c>
      <c r="AD1553" s="11"/>
      <c r="AE1553" s="11">
        <f t="shared" si="826"/>
        <v>-1.380991064175463E-2</v>
      </c>
      <c r="AF1553" s="11">
        <f t="shared" si="827"/>
        <v>-1.8374692176548524E-2</v>
      </c>
      <c r="AG1553" s="11">
        <f t="shared" si="828"/>
        <v>-1.172131147540989E-2</v>
      </c>
      <c r="AH1553" s="11">
        <f t="shared" si="829"/>
        <v>-1.1054247697031672E-2</v>
      </c>
      <c r="AI1553" s="11">
        <f t="shared" si="830"/>
        <v>-6.9848661233993248E-3</v>
      </c>
      <c r="AJ1553" s="11">
        <f t="shared" si="831"/>
        <v>-4.4604138272829053E-3</v>
      </c>
      <c r="AK1553" s="11">
        <f t="shared" si="832"/>
        <v>-1.3384604413627654E-3</v>
      </c>
      <c r="AL1553" s="11">
        <f t="shared" si="833"/>
        <v>-8.1929904415111166E-3</v>
      </c>
      <c r="AM1553" s="11">
        <f t="shared" si="834"/>
        <v>-2.9385836027029377E-4</v>
      </c>
      <c r="AN1553" s="11">
        <f t="shared" si="835"/>
        <v>-1.8851633328536344E-2</v>
      </c>
      <c r="AO1553" s="11">
        <f t="shared" si="836"/>
        <v>-3.66676444705194E-3</v>
      </c>
      <c r="AP1553" s="11">
        <f t="shared" si="837"/>
        <v>-2.9943211151264859E-2</v>
      </c>
      <c r="AQ1553" s="11">
        <f t="shared" si="838"/>
        <v>-2.8814329288078366E-2</v>
      </c>
      <c r="AR1553" s="11">
        <f t="shared" si="839"/>
        <v>-3.0815331633794019E-2</v>
      </c>
      <c r="AS1553" s="11">
        <f t="shared" si="840"/>
        <v>-1.4411764705882457E-2</v>
      </c>
      <c r="AT1553" s="11">
        <f t="shared" si="841"/>
        <v>-2.9553106385427741E-2</v>
      </c>
      <c r="AU1553" s="11">
        <f t="shared" si="842"/>
        <v>-6.7555230965857804E-3</v>
      </c>
      <c r="AV1553" s="11">
        <f t="shared" si="843"/>
        <v>1.9463367162517731E-3</v>
      </c>
      <c r="AW1553" s="11">
        <f t="shared" si="844"/>
        <v>0</v>
      </c>
      <c r="AX1553" s="11">
        <f t="shared" si="813"/>
        <v>4.640647310804269E-3</v>
      </c>
      <c r="AY1553" s="11">
        <f t="shared" si="814"/>
        <v>-7.1777748897841054E-3</v>
      </c>
      <c r="BA1553" s="19">
        <f t="shared" si="815"/>
        <v>-6.8317205764867649E-3</v>
      </c>
      <c r="BB1553" s="19">
        <f t="shared" si="816"/>
        <v>-9.2165247650849436E-3</v>
      </c>
      <c r="BC1553" s="19">
        <f t="shared" si="817"/>
        <v>-1.297038388533904E-2</v>
      </c>
      <c r="BD1553" s="19">
        <f t="shared" si="818"/>
        <v>-7.1777748897841054E-3</v>
      </c>
      <c r="BE1553" s="19">
        <f t="shared" si="819"/>
        <v>-6.9388237510899396E-3</v>
      </c>
      <c r="BF1553" s="19">
        <f t="shared" si="820"/>
        <v>-9.3236279396881182E-3</v>
      </c>
      <c r="BG1553" s="19">
        <f t="shared" si="821"/>
        <v>-1.3077487059942215E-2</v>
      </c>
      <c r="BH1553" s="11">
        <f t="shared" si="822"/>
        <v>-7.2848780643872801E-3</v>
      </c>
    </row>
    <row r="1554" spans="1:60" x14ac:dyDescent="0.2">
      <c r="A1554" s="1">
        <v>43717</v>
      </c>
      <c r="B1554">
        <v>39.58</v>
      </c>
      <c r="C1554">
        <v>119.39</v>
      </c>
      <c r="D1554">
        <v>380.21</v>
      </c>
      <c r="F1554">
        <v>48.09</v>
      </c>
      <c r="G1554">
        <v>51.59</v>
      </c>
      <c r="H1554">
        <v>60.263500000000001</v>
      </c>
      <c r="I1554">
        <v>48.41</v>
      </c>
      <c r="J1554">
        <v>58.66</v>
      </c>
      <c r="K1554">
        <v>78.650000000000006</v>
      </c>
      <c r="L1554">
        <v>91.567499999999995</v>
      </c>
      <c r="M1554">
        <v>43.11</v>
      </c>
      <c r="N1554">
        <v>137.52000000000001</v>
      </c>
      <c r="O1554">
        <v>66.7</v>
      </c>
      <c r="P1554">
        <v>136.4</v>
      </c>
      <c r="Q1554">
        <v>27.782961830000001</v>
      </c>
      <c r="R1554">
        <v>149.54</v>
      </c>
      <c r="S1554">
        <v>53.542499999999997</v>
      </c>
      <c r="T1554">
        <v>32.24</v>
      </c>
      <c r="U1554">
        <v>35.866999999999997</v>
      </c>
      <c r="V1554">
        <v>54.52</v>
      </c>
      <c r="W1554">
        <v>71.489999999999995</v>
      </c>
      <c r="X1554">
        <v>8.9501945079999992</v>
      </c>
      <c r="Y1554">
        <v>138.73828549999999</v>
      </c>
      <c r="Z1554" s="59">
        <v>2978.43</v>
      </c>
      <c r="AA1554" s="11">
        <f t="shared" si="823"/>
        <v>0</v>
      </c>
      <c r="AB1554" s="11">
        <f t="shared" si="824"/>
        <v>-2.0188756668034435E-2</v>
      </c>
      <c r="AC1554" s="11">
        <f t="shared" si="825"/>
        <v>-2.9109409419910692E-3</v>
      </c>
      <c r="AD1554" s="11"/>
      <c r="AE1554" s="11">
        <f t="shared" si="826"/>
        <v>-9.6787479406919008E-3</v>
      </c>
      <c r="AF1554" s="11">
        <f t="shared" si="827"/>
        <v>-4.4384407564646011E-3</v>
      </c>
      <c r="AG1554" s="11">
        <f t="shared" si="828"/>
        <v>-3.5663929667406613E-4</v>
      </c>
      <c r="AH1554" s="11">
        <f t="shared" si="829"/>
        <v>2.0699648105981794E-3</v>
      </c>
      <c r="AI1554" s="11">
        <f t="shared" si="830"/>
        <v>-1.7584994138335364E-2</v>
      </c>
      <c r="AJ1554" s="11">
        <f t="shared" si="831"/>
        <v>-2.1157436216552417E-2</v>
      </c>
      <c r="AK1554" s="11">
        <f t="shared" si="832"/>
        <v>5.9322732141384726E-3</v>
      </c>
      <c r="AL1554" s="11">
        <f t="shared" si="833"/>
        <v>-1.078476365305181E-2</v>
      </c>
      <c r="AM1554" s="11">
        <f t="shared" si="834"/>
        <v>1.058201058201047E-2</v>
      </c>
      <c r="AN1554" s="11">
        <f t="shared" si="835"/>
        <v>-2.1707245526547458E-2</v>
      </c>
      <c r="AO1554" s="11">
        <f t="shared" si="836"/>
        <v>3.9746798174591369E-3</v>
      </c>
      <c r="AP1554" s="11">
        <f t="shared" si="837"/>
        <v>-2.1021820117083534E-2</v>
      </c>
      <c r="AQ1554" s="11">
        <f t="shared" si="838"/>
        <v>-7.3504844637495292E-4</v>
      </c>
      <c r="AR1554" s="11">
        <f t="shared" si="839"/>
        <v>-1.1675126903553323E-2</v>
      </c>
      <c r="AS1554" s="11">
        <f t="shared" si="840"/>
        <v>-3.7899134586690475E-2</v>
      </c>
      <c r="AT1554" s="11">
        <f t="shared" si="841"/>
        <v>6.3545249673822912E-2</v>
      </c>
      <c r="AU1554" s="11">
        <f t="shared" si="842"/>
        <v>2.2058823529411686E-3</v>
      </c>
      <c r="AV1554" s="11">
        <f t="shared" si="843"/>
        <v>-8.0477313722768784E-3</v>
      </c>
      <c r="AW1554" s="11">
        <f t="shared" si="844"/>
        <v>1.2738853503905245E-2</v>
      </c>
      <c r="AX1554" s="11">
        <f t="shared" si="813"/>
        <v>-1.7292431600142155E-2</v>
      </c>
      <c r="AY1554" s="11">
        <f t="shared" si="814"/>
        <v>-3.2221360748341255E-4</v>
      </c>
      <c r="BA1554" s="19">
        <f t="shared" si="815"/>
        <v>-5.0719372561796993E-3</v>
      </c>
      <c r="BB1554" s="19">
        <f t="shared" si="816"/>
        <v>-8.9709120047453128E-3</v>
      </c>
      <c r="BC1554" s="19">
        <f t="shared" si="817"/>
        <v>3.5506407770394266E-4</v>
      </c>
      <c r="BD1554" s="19">
        <f t="shared" si="818"/>
        <v>-3.2221360748341255E-4</v>
      </c>
      <c r="BE1554" s="19">
        <f t="shared" si="819"/>
        <v>-5.179040430782874E-3</v>
      </c>
      <c r="BF1554" s="19">
        <f t="shared" si="820"/>
        <v>-9.0780151793484875E-3</v>
      </c>
      <c r="BG1554" s="19">
        <f t="shared" si="821"/>
        <v>2.4796090310076803E-4</v>
      </c>
      <c r="BH1554" s="11">
        <f t="shared" si="822"/>
        <v>-4.2931678208658718E-4</v>
      </c>
    </row>
    <row r="1555" spans="1:60" x14ac:dyDescent="0.2">
      <c r="A1555" s="1">
        <v>43714</v>
      </c>
      <c r="B1555">
        <v>38.78</v>
      </c>
      <c r="C1555">
        <v>118.26</v>
      </c>
      <c r="D1555">
        <v>386.56</v>
      </c>
      <c r="F1555">
        <v>48.27</v>
      </c>
      <c r="G1555">
        <v>50.92</v>
      </c>
      <c r="H1555">
        <v>60.316000000000003</v>
      </c>
      <c r="I1555">
        <v>47.15</v>
      </c>
      <c r="J1555">
        <v>59.06</v>
      </c>
      <c r="K1555">
        <v>85.41</v>
      </c>
      <c r="L1555">
        <v>91.6755</v>
      </c>
      <c r="M1555">
        <v>42.18</v>
      </c>
      <c r="N1555">
        <v>139.1</v>
      </c>
      <c r="O1555">
        <v>67.62</v>
      </c>
      <c r="P1555">
        <v>137.37</v>
      </c>
      <c r="Q1555">
        <v>27.375166249999999</v>
      </c>
      <c r="R1555">
        <v>151.07</v>
      </c>
      <c r="S1555">
        <v>53.314999999999998</v>
      </c>
      <c r="T1555">
        <v>31.86</v>
      </c>
      <c r="U1555">
        <v>38.042000000000002</v>
      </c>
      <c r="V1555">
        <v>55.23</v>
      </c>
      <c r="W1555">
        <v>70.930000000000007</v>
      </c>
      <c r="X1555">
        <v>8.7625594029999991</v>
      </c>
      <c r="Y1555">
        <v>137.0661355</v>
      </c>
      <c r="Z1555" s="59">
        <v>2978.71</v>
      </c>
      <c r="AA1555" s="11">
        <f t="shared" si="823"/>
        <v>-2.021222839818082E-2</v>
      </c>
      <c r="AB1555" s="11">
        <f t="shared" si="824"/>
        <v>-9.4647792947483156E-3</v>
      </c>
      <c r="AC1555" s="11">
        <f t="shared" si="825"/>
        <v>1.6701296651850273E-2</v>
      </c>
      <c r="AD1555" s="11"/>
      <c r="AE1555" s="11">
        <f t="shared" si="826"/>
        <v>3.7429819089207506E-3</v>
      </c>
      <c r="AF1555" s="11">
        <f t="shared" si="827"/>
        <v>-1.2987012987012991E-2</v>
      </c>
      <c r="AG1555" s="11">
        <f t="shared" si="828"/>
        <v>8.7117409377146515E-4</v>
      </c>
      <c r="AH1555" s="11">
        <f t="shared" si="829"/>
        <v>-2.6027680231357153E-2</v>
      </c>
      <c r="AI1555" s="11">
        <f t="shared" si="830"/>
        <v>6.8189566996250672E-3</v>
      </c>
      <c r="AJ1555" s="11">
        <f t="shared" si="831"/>
        <v>8.5950413223140343E-2</v>
      </c>
      <c r="AK1555" s="11">
        <f t="shared" si="832"/>
        <v>1.1794577770498638E-3</v>
      </c>
      <c r="AL1555" s="11">
        <f t="shared" si="833"/>
        <v>-2.1572720946416157E-2</v>
      </c>
      <c r="AM1555" s="11">
        <f t="shared" si="834"/>
        <v>1.148923792902834E-2</v>
      </c>
      <c r="AN1555" s="11">
        <f t="shared" si="835"/>
        <v>1.379310344827589E-2</v>
      </c>
      <c r="AO1555" s="11">
        <f t="shared" si="836"/>
        <v>7.111436950146599E-3</v>
      </c>
      <c r="AP1555" s="11">
        <f t="shared" si="837"/>
        <v>-1.4677901603696752E-2</v>
      </c>
      <c r="AQ1555" s="11">
        <f t="shared" si="838"/>
        <v>1.0231376220409372E-2</v>
      </c>
      <c r="AR1555" s="11">
        <f t="shared" si="839"/>
        <v>-4.2489611056637511E-3</v>
      </c>
      <c r="AS1555" s="11">
        <f t="shared" si="840"/>
        <v>-1.1786600496277999E-2</v>
      </c>
      <c r="AT1555" s="11">
        <f t="shared" si="841"/>
        <v>6.0640700365238276E-2</v>
      </c>
      <c r="AU1555" s="11">
        <f t="shared" si="842"/>
        <v>1.3022743947175286E-2</v>
      </c>
      <c r="AV1555" s="11">
        <f t="shared" si="843"/>
        <v>-7.8332633934814488E-3</v>
      </c>
      <c r="AW1555" s="11">
        <f t="shared" si="844"/>
        <v>-2.0964360588173303E-2</v>
      </c>
      <c r="AX1555" s="11">
        <f t="shared" si="813"/>
        <v>-1.2052549114137556E-2</v>
      </c>
      <c r="AY1555" s="11">
        <f t="shared" si="814"/>
        <v>9.4009259912208876E-5</v>
      </c>
      <c r="BA1555" s="19">
        <f t="shared" si="815"/>
        <v>-6.7680354652509701E-3</v>
      </c>
      <c r="BB1555" s="19">
        <f t="shared" si="816"/>
        <v>1.1261497934644149E-2</v>
      </c>
      <c r="BC1555" s="19">
        <f t="shared" si="817"/>
        <v>3.3761357293861094E-3</v>
      </c>
      <c r="BD1555" s="19">
        <f t="shared" si="818"/>
        <v>9.4009259912208876E-5</v>
      </c>
      <c r="BE1555" s="19">
        <f t="shared" si="819"/>
        <v>-6.8751386398541448E-3</v>
      </c>
      <c r="BF1555" s="19">
        <f t="shared" si="820"/>
        <v>1.1154394760040974E-2</v>
      </c>
      <c r="BG1555" s="19">
        <f t="shared" si="821"/>
        <v>3.2690325547829347E-3</v>
      </c>
      <c r="BH1555" s="11">
        <f t="shared" si="822"/>
        <v>-1.3093914690965743E-5</v>
      </c>
    </row>
    <row r="1556" spans="1:60" x14ac:dyDescent="0.2">
      <c r="A1556" s="1">
        <v>43713</v>
      </c>
      <c r="B1556">
        <v>38.729999999999997</v>
      </c>
      <c r="C1556">
        <v>117.64</v>
      </c>
      <c r="D1556">
        <v>385.15</v>
      </c>
      <c r="F1556">
        <v>48.51</v>
      </c>
      <c r="G1556">
        <v>50.1</v>
      </c>
      <c r="H1556">
        <v>60.609499999999997</v>
      </c>
      <c r="I1556">
        <v>47.62</v>
      </c>
      <c r="J1556">
        <v>58.59</v>
      </c>
      <c r="K1556">
        <v>92.69</v>
      </c>
      <c r="L1556">
        <v>92.036000000000001</v>
      </c>
      <c r="M1556">
        <v>42.47</v>
      </c>
      <c r="N1556">
        <v>140.05000000000001</v>
      </c>
      <c r="O1556">
        <v>67.03</v>
      </c>
      <c r="P1556">
        <v>135.97999999999999</v>
      </c>
      <c r="Q1556">
        <v>27.103302530000001</v>
      </c>
      <c r="R1556">
        <v>153.77000000000001</v>
      </c>
      <c r="S1556">
        <v>53.32</v>
      </c>
      <c r="T1556">
        <v>32.51</v>
      </c>
      <c r="U1556">
        <v>39.271999999999998</v>
      </c>
      <c r="V1556">
        <v>55.12</v>
      </c>
      <c r="W1556">
        <v>70.27</v>
      </c>
      <c r="X1556">
        <v>8.7625594029999991</v>
      </c>
      <c r="Y1556">
        <v>137.30859724999999</v>
      </c>
      <c r="Z1556" s="59">
        <v>2976</v>
      </c>
      <c r="AA1556" s="11">
        <f t="shared" si="823"/>
        <v>-1.2893243940176324E-3</v>
      </c>
      <c r="AB1556" s="11">
        <f t="shared" si="824"/>
        <v>-5.2426856079824669E-3</v>
      </c>
      <c r="AC1556" s="11">
        <f t="shared" si="825"/>
        <v>-3.6475579470199859E-3</v>
      </c>
      <c r="AD1556" s="11"/>
      <c r="AE1556" s="11">
        <f t="shared" si="826"/>
        <v>4.9720323182098625E-3</v>
      </c>
      <c r="AF1556" s="11">
        <f t="shared" si="827"/>
        <v>-1.6103692065985831E-2</v>
      </c>
      <c r="AG1556" s="11">
        <f t="shared" si="828"/>
        <v>4.866038861993438E-3</v>
      </c>
      <c r="AH1556" s="11">
        <f t="shared" si="829"/>
        <v>9.9681866383880546E-3</v>
      </c>
      <c r="AI1556" s="11">
        <f t="shared" si="830"/>
        <v>-7.9580088046055097E-3</v>
      </c>
      <c r="AJ1556" s="11">
        <f t="shared" si="831"/>
        <v>8.5235920852359204E-2</v>
      </c>
      <c r="AK1556" s="11">
        <f t="shared" si="832"/>
        <v>3.9323483373421286E-3</v>
      </c>
      <c r="AL1556" s="11">
        <f t="shared" si="833"/>
        <v>6.8752963489804308E-3</v>
      </c>
      <c r="AM1556" s="11">
        <f t="shared" si="834"/>
        <v>6.829618979151908E-3</v>
      </c>
      <c r="AN1556" s="11">
        <f t="shared" si="835"/>
        <v>-8.7252292221237093E-3</v>
      </c>
      <c r="AO1556" s="11">
        <f t="shared" si="836"/>
        <v>-1.0118657639950568E-2</v>
      </c>
      <c r="AP1556" s="11">
        <f t="shared" si="837"/>
        <v>-9.9310344827585606E-3</v>
      </c>
      <c r="AQ1556" s="11">
        <f t="shared" si="838"/>
        <v>1.7872509432713457E-2</v>
      </c>
      <c r="AR1556" s="11">
        <f t="shared" si="839"/>
        <v>9.3782237644335353E-5</v>
      </c>
      <c r="AS1556" s="11">
        <f t="shared" si="840"/>
        <v>2.0401757689893163E-2</v>
      </c>
      <c r="AT1556" s="11">
        <f t="shared" si="841"/>
        <v>3.2332684927185662E-2</v>
      </c>
      <c r="AU1556" s="11">
        <f t="shared" si="842"/>
        <v>-1.9916711931921016E-3</v>
      </c>
      <c r="AV1556" s="11">
        <f t="shared" si="843"/>
        <v>-9.3049485408150945E-3</v>
      </c>
      <c r="AW1556" s="11">
        <f t="shared" si="844"/>
        <v>0</v>
      </c>
      <c r="AX1556" s="11">
        <f t="shared" si="813"/>
        <v>1.76893985604476E-3</v>
      </c>
      <c r="AY1556" s="11">
        <f t="shared" si="814"/>
        <v>-9.0978980833988921E-4</v>
      </c>
      <c r="BA1556" s="19">
        <f t="shared" si="815"/>
        <v>-9.2528602805922301E-4</v>
      </c>
      <c r="BB1556" s="19">
        <f t="shared" si="816"/>
        <v>8.2675317960494155E-3</v>
      </c>
      <c r="BC1556" s="19">
        <f t="shared" si="817"/>
        <v>7.6466318011842727E-3</v>
      </c>
      <c r="BD1556" s="19">
        <f t="shared" si="818"/>
        <v>-9.0978980833988921E-4</v>
      </c>
      <c r="BE1556" s="19">
        <f t="shared" si="819"/>
        <v>-1.0323892026623976E-3</v>
      </c>
      <c r="BF1556" s="19">
        <f t="shared" si="820"/>
        <v>8.1604286214462408E-3</v>
      </c>
      <c r="BG1556" s="19">
        <f t="shared" si="821"/>
        <v>7.539528626581098E-3</v>
      </c>
      <c r="BH1556" s="11">
        <f t="shared" si="822"/>
        <v>-1.0168929829430639E-3</v>
      </c>
    </row>
    <row r="1557" spans="1:60" x14ac:dyDescent="0.2">
      <c r="A1557" s="1">
        <v>43712</v>
      </c>
      <c r="B1557">
        <v>38.24</v>
      </c>
      <c r="C1557">
        <v>117.25</v>
      </c>
      <c r="D1557">
        <v>389.08</v>
      </c>
      <c r="F1557">
        <v>48.12</v>
      </c>
      <c r="G1557">
        <v>48.92</v>
      </c>
      <c r="H1557">
        <v>59.113500000000002</v>
      </c>
      <c r="I1557">
        <v>46.5</v>
      </c>
      <c r="J1557">
        <v>58.18</v>
      </c>
      <c r="K1557">
        <v>93.53</v>
      </c>
      <c r="L1557">
        <v>90.031000000000006</v>
      </c>
      <c r="M1557">
        <v>41.53</v>
      </c>
      <c r="N1557">
        <v>137.63</v>
      </c>
      <c r="O1557">
        <v>66.38</v>
      </c>
      <c r="P1557">
        <v>139.15</v>
      </c>
      <c r="Q1557">
        <v>26.97492244</v>
      </c>
      <c r="R1557">
        <v>152.46</v>
      </c>
      <c r="S1557">
        <v>52.297499999999999</v>
      </c>
      <c r="T1557">
        <v>31.99</v>
      </c>
      <c r="U1557">
        <v>38.649000000000001</v>
      </c>
      <c r="V1557">
        <v>55.77</v>
      </c>
      <c r="W1557">
        <v>69.290000000000006</v>
      </c>
      <c r="X1557">
        <v>8.6312148289999993</v>
      </c>
      <c r="Y1557">
        <v>133.83052524999999</v>
      </c>
      <c r="Z1557" s="59">
        <v>2937.78</v>
      </c>
      <c r="AA1557" s="11">
        <f t="shared" si="823"/>
        <v>-1.2651691195455617E-2</v>
      </c>
      <c r="AB1557" s="11">
        <f t="shared" si="824"/>
        <v>-3.3151989119347691E-3</v>
      </c>
      <c r="AC1557" s="11">
        <f t="shared" si="825"/>
        <v>1.0203816694794199E-2</v>
      </c>
      <c r="AD1557" s="11"/>
      <c r="AE1557" s="11">
        <f t="shared" si="826"/>
        <v>-8.0395794681509258E-3</v>
      </c>
      <c r="AF1557" s="11">
        <f t="shared" si="827"/>
        <v>-2.3552894211576803E-2</v>
      </c>
      <c r="AG1557" s="11">
        <f t="shared" si="828"/>
        <v>-2.4682599262491722E-2</v>
      </c>
      <c r="AH1557" s="11">
        <f t="shared" si="829"/>
        <v>-2.351952960940773E-2</v>
      </c>
      <c r="AI1557" s="11">
        <f t="shared" si="830"/>
        <v>-6.997781191329655E-3</v>
      </c>
      <c r="AJ1557" s="11">
        <f t="shared" si="831"/>
        <v>9.0624662854676963E-3</v>
      </c>
      <c r="AK1557" s="11">
        <f t="shared" si="832"/>
        <v>-2.1784953713764099E-2</v>
      </c>
      <c r="AL1557" s="11">
        <f t="shared" si="833"/>
        <v>-2.2133270543913341E-2</v>
      </c>
      <c r="AM1557" s="11">
        <f t="shared" si="834"/>
        <v>-1.7279543020349952E-2</v>
      </c>
      <c r="AN1557" s="11">
        <f t="shared" si="835"/>
        <v>-9.6971505296137295E-3</v>
      </c>
      <c r="AO1557" s="11">
        <f t="shared" si="836"/>
        <v>2.3312251801735684E-2</v>
      </c>
      <c r="AP1557" s="11">
        <f t="shared" si="837"/>
        <v>-4.7366954583449861E-3</v>
      </c>
      <c r="AQ1557" s="11">
        <f t="shared" si="838"/>
        <v>-8.5192170124211986E-3</v>
      </c>
      <c r="AR1557" s="11">
        <f t="shared" si="839"/>
        <v>-1.9176669167291882E-2</v>
      </c>
      <c r="AS1557" s="11">
        <f t="shared" si="840"/>
        <v>-1.5995078437403887E-2</v>
      </c>
      <c r="AT1557" s="11">
        <f t="shared" si="841"/>
        <v>-1.5863719698512857E-2</v>
      </c>
      <c r="AU1557" s="11">
        <f t="shared" si="842"/>
        <v>1.1792452830188704E-2</v>
      </c>
      <c r="AV1557" s="11">
        <f t="shared" si="843"/>
        <v>-1.3946207485413309E-2</v>
      </c>
      <c r="AW1557" s="11">
        <f t="shared" si="844"/>
        <v>-1.4989293419800598E-2</v>
      </c>
      <c r="AX1557" s="11">
        <f t="shared" si="813"/>
        <v>-2.5330329416062836E-2</v>
      </c>
      <c r="AY1557" s="11">
        <f t="shared" si="814"/>
        <v>-1.2842741935483848E-2</v>
      </c>
      <c r="BA1557" s="19">
        <f t="shared" si="815"/>
        <v>-1.2222525137746196E-2</v>
      </c>
      <c r="BB1557" s="19">
        <f t="shared" si="816"/>
        <v>-6.2818345462640479E-3</v>
      </c>
      <c r="BC1557" s="19">
        <f t="shared" si="817"/>
        <v>-1.2753507725839733E-2</v>
      </c>
      <c r="BD1557" s="19">
        <f t="shared" si="818"/>
        <v>-1.2842741935483848E-2</v>
      </c>
      <c r="BE1557" s="19">
        <f t="shared" si="819"/>
        <v>-1.2329628312349371E-2</v>
      </c>
      <c r="BF1557" s="19">
        <f t="shared" si="820"/>
        <v>-6.3889377208672226E-3</v>
      </c>
      <c r="BG1557" s="19">
        <f t="shared" si="821"/>
        <v>-1.2860610900442907E-2</v>
      </c>
      <c r="BH1557" s="11">
        <f t="shared" si="822"/>
        <v>-1.2949845110087023E-2</v>
      </c>
    </row>
    <row r="1558" spans="1:60" x14ac:dyDescent="0.2">
      <c r="A1558" s="1">
        <v>43711</v>
      </c>
      <c r="B1558">
        <v>36.909999999999997</v>
      </c>
      <c r="C1558">
        <v>116.27</v>
      </c>
      <c r="D1558">
        <v>384.69</v>
      </c>
      <c r="F1558">
        <v>48.04</v>
      </c>
      <c r="G1558">
        <v>46.98</v>
      </c>
      <c r="H1558">
        <v>58.477499999999999</v>
      </c>
      <c r="I1558">
        <v>46.09</v>
      </c>
      <c r="J1558">
        <v>58.04</v>
      </c>
      <c r="K1558">
        <v>92.46</v>
      </c>
      <c r="L1558">
        <v>89.492000000000004</v>
      </c>
      <c r="M1558">
        <v>40.99</v>
      </c>
      <c r="N1558">
        <v>136.04</v>
      </c>
      <c r="O1558">
        <v>65.400000000000006</v>
      </c>
      <c r="P1558">
        <v>137.46</v>
      </c>
      <c r="Q1558">
        <v>26.71816226</v>
      </c>
      <c r="R1558">
        <v>152.72999999999999</v>
      </c>
      <c r="S1558">
        <v>51.424999999999997</v>
      </c>
      <c r="T1558">
        <v>30.7</v>
      </c>
      <c r="U1558">
        <v>38.390999999999998</v>
      </c>
      <c r="V1558">
        <v>55.3</v>
      </c>
      <c r="W1558">
        <v>68.56</v>
      </c>
      <c r="X1558">
        <v>8.5373972770000002</v>
      </c>
      <c r="Y1558">
        <v>132.63493800000001</v>
      </c>
      <c r="Z1558" s="59">
        <v>2906.27</v>
      </c>
      <c r="AA1558" s="11">
        <f t="shared" si="823"/>
        <v>-3.4780334728033657E-2</v>
      </c>
      <c r="AB1558" s="11">
        <f t="shared" si="824"/>
        <v>-8.3582089552238781E-3</v>
      </c>
      <c r="AC1558" s="11">
        <f t="shared" si="825"/>
        <v>-1.1283026626914716E-2</v>
      </c>
      <c r="AD1558" s="11"/>
      <c r="AE1558" s="11">
        <f t="shared" si="826"/>
        <v>-1.6625103906898753E-3</v>
      </c>
      <c r="AF1558" s="11">
        <f t="shared" si="827"/>
        <v>-3.9656582174979693E-2</v>
      </c>
      <c r="AG1558" s="11">
        <f t="shared" si="828"/>
        <v>-1.0758963688497603E-2</v>
      </c>
      <c r="AH1558" s="11">
        <f t="shared" si="829"/>
        <v>-8.8172043010752432E-3</v>
      </c>
      <c r="AI1558" s="11">
        <f t="shared" si="830"/>
        <v>-2.4063251976624844E-3</v>
      </c>
      <c r="AJ1558" s="11">
        <f t="shared" si="831"/>
        <v>-1.1440179621511892E-2</v>
      </c>
      <c r="AK1558" s="11">
        <f t="shared" si="832"/>
        <v>-5.9868267596716596E-3</v>
      </c>
      <c r="AL1558" s="11">
        <f t="shared" si="833"/>
        <v>-1.3002648687695628E-2</v>
      </c>
      <c r="AM1558" s="11">
        <f t="shared" si="834"/>
        <v>-1.1552713797863823E-2</v>
      </c>
      <c r="AN1558" s="11">
        <f t="shared" si="835"/>
        <v>-1.476348297680008E-2</v>
      </c>
      <c r="AO1558" s="11">
        <f t="shared" si="836"/>
        <v>-1.2145167085878539E-2</v>
      </c>
      <c r="AP1558" s="11">
        <f t="shared" si="837"/>
        <v>-9.5184770436730348E-3</v>
      </c>
      <c r="AQ1558" s="11">
        <f t="shared" si="838"/>
        <v>1.7709563164107767E-3</v>
      </c>
      <c r="AR1558" s="11">
        <f t="shared" si="839"/>
        <v>-1.6683397867966909E-2</v>
      </c>
      <c r="AS1558" s="11">
        <f t="shared" si="840"/>
        <v>-4.0325101594248181E-2</v>
      </c>
      <c r="AT1558" s="11">
        <f t="shared" si="841"/>
        <v>-6.6754637894901325E-3</v>
      </c>
      <c r="AU1558" s="11">
        <f t="shared" si="842"/>
        <v>-8.4274699659315777E-3</v>
      </c>
      <c r="AV1558" s="11">
        <f t="shared" si="843"/>
        <v>-1.0535430798095047E-2</v>
      </c>
      <c r="AW1558" s="11">
        <f t="shared" si="844"/>
        <v>-1.086956516072124E-2</v>
      </c>
      <c r="AX1558" s="11">
        <f t="shared" si="813"/>
        <v>-8.9335915536952193E-3</v>
      </c>
      <c r="AY1558" s="11">
        <f t="shared" si="814"/>
        <v>-1.0725786137832038E-2</v>
      </c>
      <c r="BA1558" s="19">
        <f t="shared" si="815"/>
        <v>-1.6473832980773522E-2</v>
      </c>
      <c r="BB1558" s="19">
        <f t="shared" si="816"/>
        <v>-1.0101977646344643E-2</v>
      </c>
      <c r="BC1558" s="19">
        <f t="shared" si="817"/>
        <v>-1.2584883051717191E-2</v>
      </c>
      <c r="BD1558" s="19">
        <f t="shared" si="818"/>
        <v>-1.0725786137832038E-2</v>
      </c>
      <c r="BE1558" s="19">
        <f t="shared" si="819"/>
        <v>-1.6580936155376695E-2</v>
      </c>
      <c r="BF1558" s="19">
        <f t="shared" si="820"/>
        <v>-1.0209080820947817E-2</v>
      </c>
      <c r="BG1558" s="19">
        <f t="shared" si="821"/>
        <v>-1.2691986226320366E-2</v>
      </c>
      <c r="BH1558" s="11">
        <f t="shared" si="822"/>
        <v>-1.0832889312435213E-2</v>
      </c>
    </row>
    <row r="1559" spans="1:60" x14ac:dyDescent="0.2">
      <c r="A1559" s="1">
        <v>43707</v>
      </c>
      <c r="B1559">
        <v>37.090000000000003</v>
      </c>
      <c r="C1559">
        <v>117.72</v>
      </c>
      <c r="D1559">
        <v>384.11</v>
      </c>
      <c r="F1559">
        <v>48.07</v>
      </c>
      <c r="G1559">
        <v>47.41</v>
      </c>
      <c r="H1559">
        <v>59.526499999999999</v>
      </c>
      <c r="I1559">
        <v>46.57</v>
      </c>
      <c r="J1559">
        <v>58.16</v>
      </c>
      <c r="K1559">
        <v>91.67</v>
      </c>
      <c r="L1559">
        <v>88.814499999999995</v>
      </c>
      <c r="M1559">
        <v>41.49</v>
      </c>
      <c r="N1559">
        <v>137.86000000000001</v>
      </c>
      <c r="O1559">
        <v>65.739999999999995</v>
      </c>
      <c r="P1559">
        <v>136.72999999999999</v>
      </c>
      <c r="Q1559">
        <v>26.627541019999999</v>
      </c>
      <c r="R1559">
        <v>156.07</v>
      </c>
      <c r="S1559">
        <v>52.185000000000002</v>
      </c>
      <c r="T1559">
        <v>32.57</v>
      </c>
      <c r="U1559">
        <v>38.539000000000001</v>
      </c>
      <c r="V1559">
        <v>55.04</v>
      </c>
      <c r="W1559">
        <v>68.48</v>
      </c>
      <c r="X1559">
        <v>8.603069563</v>
      </c>
      <c r="Y1559">
        <v>135.210049</v>
      </c>
      <c r="Z1559" s="59">
        <v>2926.46</v>
      </c>
      <c r="AA1559" s="11">
        <f t="shared" si="823"/>
        <v>4.8767271742076179E-3</v>
      </c>
      <c r="AB1559" s="11">
        <f t="shared" si="824"/>
        <v>1.2470972735873387E-2</v>
      </c>
      <c r="AC1559" s="11">
        <f t="shared" si="825"/>
        <v>-1.5077075047440491E-3</v>
      </c>
      <c r="AD1559" s="11"/>
      <c r="AE1559" s="11">
        <f t="shared" si="826"/>
        <v>6.2447960033318317E-4</v>
      </c>
      <c r="AF1559" s="11">
        <f t="shared" si="827"/>
        <v>9.1528309919115536E-3</v>
      </c>
      <c r="AG1559" s="11">
        <f t="shared" si="828"/>
        <v>1.7938523363686842E-2</v>
      </c>
      <c r="AH1559" s="11">
        <f t="shared" si="829"/>
        <v>1.0414406595790737E-2</v>
      </c>
      <c r="AI1559" s="11">
        <f t="shared" si="830"/>
        <v>2.0675396278428959E-3</v>
      </c>
      <c r="AJ1559" s="11">
        <f t="shared" si="831"/>
        <v>-8.5442353450140285E-3</v>
      </c>
      <c r="AK1559" s="11">
        <f t="shared" si="832"/>
        <v>-7.5705090957851606E-3</v>
      </c>
      <c r="AL1559" s="11">
        <f t="shared" si="833"/>
        <v>1.2198097096852933E-2</v>
      </c>
      <c r="AM1559" s="11">
        <f t="shared" si="834"/>
        <v>1.337841811231999E-2</v>
      </c>
      <c r="AN1559" s="11">
        <f t="shared" si="835"/>
        <v>5.1987767584096289E-3</v>
      </c>
      <c r="AO1559" s="11">
        <f t="shared" si="836"/>
        <v>-5.3106358213299565E-3</v>
      </c>
      <c r="AP1559" s="11">
        <f t="shared" si="837"/>
        <v>-3.3917467495760967E-3</v>
      </c>
      <c r="AQ1559" s="11">
        <f t="shared" si="838"/>
        <v>2.1868657107313672E-2</v>
      </c>
      <c r="AR1559" s="11">
        <f t="shared" si="839"/>
        <v>1.4778804083616981E-2</v>
      </c>
      <c r="AS1559" s="11">
        <f t="shared" si="840"/>
        <v>6.0912052117263915E-2</v>
      </c>
      <c r="AT1559" s="11">
        <f t="shared" si="841"/>
        <v>3.8550701987445368E-3</v>
      </c>
      <c r="AU1559" s="11">
        <f t="shared" si="842"/>
        <v>-4.7016274864375429E-3</v>
      </c>
      <c r="AV1559" s="11">
        <f t="shared" si="843"/>
        <v>-1.166861143523934E-3</v>
      </c>
      <c r="AW1559" s="11">
        <f t="shared" si="844"/>
        <v>7.6923076049093542E-3</v>
      </c>
      <c r="AX1559" s="11">
        <f t="shared" ref="AX1559:AX1622" si="845">Y1559/Y1558-1</f>
        <v>1.9415027735753876E-2</v>
      </c>
      <c r="AY1559" s="11">
        <f t="shared" ref="AY1559:AY1622" si="846">Z1559/Z1558-1</f>
        <v>6.9470489665448554E-3</v>
      </c>
      <c r="BA1559" s="19">
        <f t="shared" si="815"/>
        <v>7.7100332795798964E-3</v>
      </c>
      <c r="BB1559" s="19">
        <f t="shared" si="816"/>
        <v>1.0032130729650257E-3</v>
      </c>
      <c r="BC1559" s="19">
        <f t="shared" si="817"/>
        <v>1.5331678777205107E-2</v>
      </c>
      <c r="BD1559" s="19">
        <f t="shared" si="818"/>
        <v>6.9470489665448554E-3</v>
      </c>
      <c r="BE1559" s="19">
        <f t="shared" si="819"/>
        <v>7.6029301049767217E-3</v>
      </c>
      <c r="BF1559" s="19">
        <f t="shared" si="820"/>
        <v>8.9610989836185113E-4</v>
      </c>
      <c r="BG1559" s="19">
        <f t="shared" si="821"/>
        <v>1.5224575602601933E-2</v>
      </c>
      <c r="BH1559" s="11">
        <f t="shared" si="822"/>
        <v>6.8399457919416807E-3</v>
      </c>
    </row>
    <row r="1560" spans="1:60" x14ac:dyDescent="0.2">
      <c r="A1560" s="1">
        <v>43706</v>
      </c>
      <c r="B1560">
        <v>36.909999999999997</v>
      </c>
      <c r="C1560">
        <v>117.52</v>
      </c>
      <c r="D1560">
        <v>384.43</v>
      </c>
      <c r="F1560">
        <v>48.27</v>
      </c>
      <c r="G1560">
        <v>46.87</v>
      </c>
      <c r="H1560">
        <v>59.712000000000003</v>
      </c>
      <c r="I1560">
        <v>46.19</v>
      </c>
      <c r="J1560">
        <v>57.94</v>
      </c>
      <c r="K1560">
        <v>90.87</v>
      </c>
      <c r="L1560">
        <v>89.32</v>
      </c>
      <c r="M1560">
        <v>41.29</v>
      </c>
      <c r="N1560">
        <v>138.12</v>
      </c>
      <c r="O1560">
        <v>66.22</v>
      </c>
      <c r="P1560">
        <v>136.02000000000001</v>
      </c>
      <c r="Q1560">
        <v>26.544471550000001</v>
      </c>
      <c r="R1560">
        <v>155.93</v>
      </c>
      <c r="S1560">
        <v>52.252499999999998</v>
      </c>
      <c r="T1560">
        <v>32.76</v>
      </c>
      <c r="U1560">
        <v>39.170999999999999</v>
      </c>
      <c r="V1560">
        <v>55.05</v>
      </c>
      <c r="W1560">
        <v>68.430000000000007</v>
      </c>
      <c r="X1560">
        <v>8.5561607869999996</v>
      </c>
      <c r="Y1560">
        <v>134.07298700000001</v>
      </c>
      <c r="Z1560" s="59">
        <v>2924.58</v>
      </c>
      <c r="AA1560" s="11">
        <f t="shared" si="823"/>
        <v>-4.8530601240228677E-3</v>
      </c>
      <c r="AB1560" s="11">
        <f t="shared" si="824"/>
        <v>-1.6989466530751285E-3</v>
      </c>
      <c r="AC1560" s="11">
        <f t="shared" si="825"/>
        <v>8.3309468641790119E-4</v>
      </c>
      <c r="AD1560" s="11"/>
      <c r="AE1560" s="11">
        <f t="shared" si="826"/>
        <v>4.1605991262743114E-3</v>
      </c>
      <c r="AF1560" s="11">
        <f t="shared" si="827"/>
        <v>-1.1390002109259667E-2</v>
      </c>
      <c r="AG1560" s="11">
        <f t="shared" si="828"/>
        <v>3.1162591450866195E-3</v>
      </c>
      <c r="AH1560" s="11">
        <f t="shared" si="829"/>
        <v>-8.1597595018252367E-3</v>
      </c>
      <c r="AI1560" s="11">
        <f t="shared" si="830"/>
        <v>-3.7826685006877581E-3</v>
      </c>
      <c r="AJ1560" s="11">
        <f t="shared" si="831"/>
        <v>-8.7269553834405933E-3</v>
      </c>
      <c r="AK1560" s="11">
        <f t="shared" si="832"/>
        <v>5.6916381897100798E-3</v>
      </c>
      <c r="AL1560" s="11">
        <f t="shared" si="833"/>
        <v>-4.8204386599181026E-3</v>
      </c>
      <c r="AM1560" s="11">
        <f t="shared" si="834"/>
        <v>1.8859712752066216E-3</v>
      </c>
      <c r="AN1560" s="11">
        <f t="shared" si="835"/>
        <v>7.3014907210222635E-3</v>
      </c>
      <c r="AO1560" s="11">
        <f t="shared" si="836"/>
        <v>-5.1927155708328954E-3</v>
      </c>
      <c r="AP1560" s="11">
        <f t="shared" si="837"/>
        <v>-3.1196823596142398E-3</v>
      </c>
      <c r="AQ1560" s="11">
        <f t="shared" si="838"/>
        <v>-8.9703338245650244E-4</v>
      </c>
      <c r="AR1560" s="11">
        <f t="shared" si="839"/>
        <v>1.2934751365334396E-3</v>
      </c>
      <c r="AS1560" s="11">
        <f t="shared" si="840"/>
        <v>5.833589192508315E-3</v>
      </c>
      <c r="AT1560" s="11">
        <f t="shared" si="841"/>
        <v>1.6398972469446438E-2</v>
      </c>
      <c r="AU1560" s="11">
        <f t="shared" si="842"/>
        <v>1.816860465115866E-4</v>
      </c>
      <c r="AV1560" s="11">
        <f t="shared" si="843"/>
        <v>-7.3014018691586191E-4</v>
      </c>
      <c r="AW1560" s="11">
        <f t="shared" si="844"/>
        <v>-5.4525626762039758E-3</v>
      </c>
      <c r="AX1560" s="11">
        <f t="shared" si="845"/>
        <v>-8.4095968340340832E-3</v>
      </c>
      <c r="AY1560" s="11">
        <f t="shared" si="846"/>
        <v>-6.4241438461487554E-4</v>
      </c>
      <c r="BA1560" s="19">
        <f t="shared" si="815"/>
        <v>-2.5702593472005813E-3</v>
      </c>
      <c r="BB1560" s="19">
        <f t="shared" si="816"/>
        <v>-1.345420036069328E-3</v>
      </c>
      <c r="BC1560" s="19">
        <f t="shared" si="817"/>
        <v>1.0272987206736695E-3</v>
      </c>
      <c r="BD1560" s="19">
        <f t="shared" si="818"/>
        <v>-6.4241438461487554E-4</v>
      </c>
      <c r="BE1560" s="19">
        <f t="shared" si="819"/>
        <v>-2.677362521803756E-3</v>
      </c>
      <c r="BF1560" s="19">
        <f t="shared" si="820"/>
        <v>-1.4525232106725027E-3</v>
      </c>
      <c r="BG1560" s="19">
        <f t="shared" si="821"/>
        <v>9.2019554607049487E-4</v>
      </c>
      <c r="BH1560" s="11">
        <f t="shared" si="822"/>
        <v>-7.4951755921805012E-4</v>
      </c>
    </row>
    <row r="1561" spans="1:60" x14ac:dyDescent="0.2">
      <c r="A1561" s="1">
        <v>43705</v>
      </c>
      <c r="B1561">
        <v>36.44</v>
      </c>
      <c r="C1561">
        <v>116.83</v>
      </c>
      <c r="D1561">
        <v>380.97</v>
      </c>
      <c r="F1561">
        <v>48.66</v>
      </c>
      <c r="G1561">
        <v>45.79</v>
      </c>
      <c r="H1561">
        <v>58.6875</v>
      </c>
      <c r="I1561">
        <v>45.47</v>
      </c>
      <c r="J1561">
        <v>57.95</v>
      </c>
      <c r="K1561">
        <v>90.16</v>
      </c>
      <c r="L1561">
        <v>88.212500000000006</v>
      </c>
      <c r="M1561">
        <v>40.380000000000003</v>
      </c>
      <c r="N1561">
        <v>135.56</v>
      </c>
      <c r="O1561">
        <v>66.069999999999993</v>
      </c>
      <c r="P1561">
        <v>135.19</v>
      </c>
      <c r="Q1561">
        <v>26.400987919999999</v>
      </c>
      <c r="R1561">
        <v>151.83000000000001</v>
      </c>
      <c r="S1561">
        <v>51.3825</v>
      </c>
      <c r="T1561">
        <v>32.590000000000003</v>
      </c>
      <c r="U1561">
        <v>39.479999999999997</v>
      </c>
      <c r="V1561">
        <v>55.11</v>
      </c>
      <c r="W1561">
        <v>67.680000000000007</v>
      </c>
      <c r="X1561">
        <v>8.4435797239999992</v>
      </c>
      <c r="Y1561">
        <v>131.72361624999999</v>
      </c>
      <c r="Z1561" s="59">
        <v>2887.94</v>
      </c>
      <c r="AA1561" s="11">
        <f t="shared" si="823"/>
        <v>-1.273367651043078E-2</v>
      </c>
      <c r="AB1561" s="11">
        <f t="shared" si="824"/>
        <v>-5.8713410483322015E-3</v>
      </c>
      <c r="AC1561" s="11">
        <f t="shared" si="825"/>
        <v>-9.0003381629945034E-3</v>
      </c>
      <c r="AD1561" s="11"/>
      <c r="AE1561" s="11">
        <f t="shared" si="826"/>
        <v>8.0795525170911375E-3</v>
      </c>
      <c r="AF1561" s="11">
        <f t="shared" si="827"/>
        <v>-2.3042457862171961E-2</v>
      </c>
      <c r="AG1561" s="11">
        <f t="shared" si="828"/>
        <v>-1.7157355305466249E-2</v>
      </c>
      <c r="AH1561" s="11">
        <f t="shared" si="829"/>
        <v>-1.5587789564840859E-2</v>
      </c>
      <c r="AI1561" s="11">
        <f t="shared" si="830"/>
        <v>1.7259233690025688E-4</v>
      </c>
      <c r="AJ1561" s="11">
        <f t="shared" si="831"/>
        <v>-7.8133597446903291E-3</v>
      </c>
      <c r="AK1561" s="11">
        <f t="shared" si="832"/>
        <v>-1.2399238692342052E-2</v>
      </c>
      <c r="AL1561" s="11">
        <f t="shared" si="833"/>
        <v>-2.2039234681520914E-2</v>
      </c>
      <c r="AM1561" s="11">
        <f t="shared" si="834"/>
        <v>-1.8534607587604945E-2</v>
      </c>
      <c r="AN1561" s="11">
        <f t="shared" si="835"/>
        <v>-2.2651766837814558E-3</v>
      </c>
      <c r="AO1561" s="11">
        <f t="shared" si="836"/>
        <v>-6.1020438170857894E-3</v>
      </c>
      <c r="AP1561" s="11">
        <f t="shared" si="837"/>
        <v>-5.4054054054054612E-3</v>
      </c>
      <c r="AQ1561" s="11">
        <f t="shared" si="838"/>
        <v>-2.6293849804399416E-2</v>
      </c>
      <c r="AR1561" s="11">
        <f t="shared" si="839"/>
        <v>-1.6649921056408723E-2</v>
      </c>
      <c r="AS1561" s="11">
        <f t="shared" si="840"/>
        <v>-5.1892551892550598E-3</v>
      </c>
      <c r="AT1561" s="11">
        <f t="shared" si="841"/>
        <v>7.8884889331392039E-3</v>
      </c>
      <c r="AU1561" s="11">
        <f t="shared" si="842"/>
        <v>1.0899182561308063E-3</v>
      </c>
      <c r="AV1561" s="11">
        <f t="shared" si="843"/>
        <v>-1.0960105217010074E-2</v>
      </c>
      <c r="AW1561" s="11">
        <f t="shared" si="844"/>
        <v>-1.3157894738380027E-2</v>
      </c>
      <c r="AX1561" s="11">
        <f t="shared" si="845"/>
        <v>-1.7523073085557672E-2</v>
      </c>
      <c r="AY1561" s="11">
        <f t="shared" si="846"/>
        <v>-1.2528294661113715E-2</v>
      </c>
      <c r="BA1561" s="19">
        <f t="shared" si="815"/>
        <v>-1.0759057991020773E-2</v>
      </c>
      <c r="BB1561" s="19">
        <f t="shared" si="816"/>
        <v>-9.2983092844413362E-3</v>
      </c>
      <c r="BC1561" s="19">
        <f t="shared" si="817"/>
        <v>-1.009946148771762E-2</v>
      </c>
      <c r="BD1561" s="19">
        <f t="shared" si="818"/>
        <v>-1.2528294661113715E-2</v>
      </c>
      <c r="BE1561" s="19">
        <f t="shared" si="819"/>
        <v>-1.0866161165623948E-2</v>
      </c>
      <c r="BF1561" s="19">
        <f t="shared" si="820"/>
        <v>-9.4054124590445109E-3</v>
      </c>
      <c r="BG1561" s="19">
        <f t="shared" si="821"/>
        <v>-1.0206564662320795E-2</v>
      </c>
      <c r="BH1561" s="11">
        <f t="shared" si="822"/>
        <v>-1.2635397835716889E-2</v>
      </c>
    </row>
    <row r="1562" spans="1:60" x14ac:dyDescent="0.2">
      <c r="A1562" s="1">
        <v>43704</v>
      </c>
      <c r="B1562">
        <v>35.89</v>
      </c>
      <c r="C1562">
        <v>115.83</v>
      </c>
      <c r="D1562">
        <v>379.99</v>
      </c>
      <c r="F1562">
        <v>47.93</v>
      </c>
      <c r="G1562">
        <v>45.79</v>
      </c>
      <c r="H1562">
        <v>58.540999999999997</v>
      </c>
      <c r="I1562">
        <v>44.75</v>
      </c>
      <c r="J1562">
        <v>57.18</v>
      </c>
      <c r="K1562">
        <v>91.73</v>
      </c>
      <c r="L1562">
        <v>88.091499999999996</v>
      </c>
      <c r="M1562">
        <v>39.79</v>
      </c>
      <c r="N1562">
        <v>135.74</v>
      </c>
      <c r="O1562">
        <v>65.67</v>
      </c>
      <c r="P1562">
        <v>134.76</v>
      </c>
      <c r="Q1562">
        <v>26.219745440000001</v>
      </c>
      <c r="R1562">
        <v>153.57</v>
      </c>
      <c r="S1562">
        <v>51.04</v>
      </c>
      <c r="T1562">
        <v>33.11</v>
      </c>
      <c r="U1562">
        <v>40.698999999999998</v>
      </c>
      <c r="V1562">
        <v>54.72</v>
      </c>
      <c r="W1562">
        <v>67.19</v>
      </c>
      <c r="X1562">
        <v>8.2184175980000003</v>
      </c>
      <c r="Y1562">
        <v>130.21868125</v>
      </c>
      <c r="Z1562" s="59">
        <v>2869.16</v>
      </c>
      <c r="AA1562" s="11">
        <f t="shared" si="823"/>
        <v>-1.5093304061470803E-2</v>
      </c>
      <c r="AB1562" s="11">
        <f t="shared" si="824"/>
        <v>-8.5594453479415078E-3</v>
      </c>
      <c r="AC1562" s="11">
        <f t="shared" si="825"/>
        <v>-2.5723810273775571E-3</v>
      </c>
      <c r="AD1562" s="11"/>
      <c r="AE1562" s="11">
        <f t="shared" si="826"/>
        <v>-1.5002055076037801E-2</v>
      </c>
      <c r="AF1562" s="11">
        <f t="shared" si="827"/>
        <v>0</v>
      </c>
      <c r="AG1562" s="11">
        <f t="shared" si="828"/>
        <v>-2.4962726304580407E-3</v>
      </c>
      <c r="AH1562" s="11">
        <f t="shared" si="829"/>
        <v>-1.5834616230481657E-2</v>
      </c>
      <c r="AI1562" s="11">
        <f t="shared" si="830"/>
        <v>-1.3287316652286552E-2</v>
      </c>
      <c r="AJ1562" s="11">
        <f t="shared" si="831"/>
        <v>1.7413487133984162E-2</v>
      </c>
      <c r="AK1562" s="11">
        <f t="shared" si="832"/>
        <v>-1.371687685985612E-3</v>
      </c>
      <c r="AL1562" s="11">
        <f t="shared" si="833"/>
        <v>-1.4611193660227895E-2</v>
      </c>
      <c r="AM1562" s="11">
        <f t="shared" si="834"/>
        <v>1.3278253172026577E-3</v>
      </c>
      <c r="AN1562" s="11">
        <f t="shared" si="835"/>
        <v>-6.0541849553502614E-3</v>
      </c>
      <c r="AO1562" s="11">
        <f t="shared" si="836"/>
        <v>-3.1807086322953593E-3</v>
      </c>
      <c r="AP1562" s="11">
        <f t="shared" si="837"/>
        <v>-6.8649885583523806E-3</v>
      </c>
      <c r="AQ1562" s="11">
        <f t="shared" si="838"/>
        <v>1.1460185734044614E-2</v>
      </c>
      <c r="AR1562" s="11">
        <f t="shared" si="839"/>
        <v>-6.665693572714515E-3</v>
      </c>
      <c r="AS1562" s="11">
        <f t="shared" si="840"/>
        <v>1.5955814667075741E-2</v>
      </c>
      <c r="AT1562" s="11">
        <f t="shared" si="841"/>
        <v>3.0876393110435663E-2</v>
      </c>
      <c r="AU1562" s="11">
        <f t="shared" si="842"/>
        <v>-7.0767555797496273E-3</v>
      </c>
      <c r="AV1562" s="11">
        <f t="shared" si="843"/>
        <v>-7.2399527186762791E-3</v>
      </c>
      <c r="AW1562" s="11">
        <f t="shared" si="844"/>
        <v>-2.6666666669824757E-2</v>
      </c>
      <c r="AX1562" s="11">
        <f t="shared" si="845"/>
        <v>-1.1424944462075426E-2</v>
      </c>
      <c r="AY1562" s="11">
        <f t="shared" si="846"/>
        <v>-6.5029051850108432E-3</v>
      </c>
      <c r="BA1562" s="19">
        <f t="shared" si="815"/>
        <v>-8.5082963391096243E-3</v>
      </c>
      <c r="BB1562" s="19">
        <f t="shared" si="816"/>
        <v>-3.3285959616639049E-3</v>
      </c>
      <c r="BC1562" s="19">
        <f t="shared" si="817"/>
        <v>-9.7702436435573303E-5</v>
      </c>
      <c r="BD1562" s="19">
        <f t="shared" si="818"/>
        <v>-6.5029051850108432E-3</v>
      </c>
      <c r="BE1562" s="19">
        <f t="shared" si="819"/>
        <v>-8.615399513712799E-3</v>
      </c>
      <c r="BF1562" s="19">
        <f t="shared" si="820"/>
        <v>-3.4356991362670796E-3</v>
      </c>
      <c r="BG1562" s="19">
        <f t="shared" si="821"/>
        <v>-2.0480561103874794E-4</v>
      </c>
      <c r="BH1562" s="11">
        <f t="shared" si="822"/>
        <v>-6.6100083596140179E-3</v>
      </c>
    </row>
    <row r="1563" spans="1:60" x14ac:dyDescent="0.2">
      <c r="A1563" s="1">
        <v>43703</v>
      </c>
      <c r="B1563">
        <v>36.25</v>
      </c>
      <c r="C1563">
        <v>115.74</v>
      </c>
      <c r="D1563">
        <v>380.32</v>
      </c>
      <c r="F1563">
        <v>48.11</v>
      </c>
      <c r="G1563">
        <v>45.56</v>
      </c>
      <c r="H1563">
        <v>58.558999999999997</v>
      </c>
      <c r="I1563">
        <v>44.98</v>
      </c>
      <c r="J1563">
        <v>56.71</v>
      </c>
      <c r="K1563">
        <v>91.76</v>
      </c>
      <c r="L1563">
        <v>88.4435</v>
      </c>
      <c r="M1563">
        <v>40.159999999999997</v>
      </c>
      <c r="N1563">
        <v>135.44999999999999</v>
      </c>
      <c r="O1563">
        <v>66.459999999999994</v>
      </c>
      <c r="P1563">
        <v>133.74</v>
      </c>
      <c r="Q1563">
        <v>26.378332610000001</v>
      </c>
      <c r="R1563">
        <v>155.13999999999999</v>
      </c>
      <c r="S1563">
        <v>51.622500000000002</v>
      </c>
      <c r="T1563">
        <v>33.31</v>
      </c>
      <c r="U1563">
        <v>39.595999999999997</v>
      </c>
      <c r="V1563">
        <v>54.54</v>
      </c>
      <c r="W1563">
        <v>67.849999999999994</v>
      </c>
      <c r="X1563">
        <v>8.2747081300000005</v>
      </c>
      <c r="Y1563">
        <v>130.528029</v>
      </c>
      <c r="Z1563" s="59">
        <v>2878.38</v>
      </c>
      <c r="AA1563" s="11">
        <f t="shared" si="823"/>
        <v>1.0030649205907016E-2</v>
      </c>
      <c r="AB1563" s="11">
        <f t="shared" si="824"/>
        <v>-7.770007770008247E-4</v>
      </c>
      <c r="AC1563" s="11">
        <f t="shared" si="825"/>
        <v>8.6844390641860336E-4</v>
      </c>
      <c r="AD1563" s="11"/>
      <c r="AE1563" s="11">
        <f t="shared" si="826"/>
        <v>3.7554767369079034E-3</v>
      </c>
      <c r="AF1563" s="11">
        <f t="shared" si="827"/>
        <v>-5.0229307709106497E-3</v>
      </c>
      <c r="AG1563" s="11">
        <f t="shared" si="828"/>
        <v>3.0747681112375247E-4</v>
      </c>
      <c r="AH1563" s="11">
        <f t="shared" si="829"/>
        <v>5.1396648044692572E-3</v>
      </c>
      <c r="AI1563" s="11">
        <f t="shared" si="830"/>
        <v>-8.2196572228051545E-3</v>
      </c>
      <c r="AJ1563" s="11">
        <f t="shared" si="831"/>
        <v>3.270467676876887E-4</v>
      </c>
      <c r="AK1563" s="11">
        <f t="shared" si="832"/>
        <v>3.9958452291084523E-3</v>
      </c>
      <c r="AL1563" s="11">
        <f t="shared" si="833"/>
        <v>9.2988187986930981E-3</v>
      </c>
      <c r="AM1563" s="11">
        <f t="shared" si="834"/>
        <v>-2.1364373066157238E-3</v>
      </c>
      <c r="AN1563" s="11">
        <f t="shared" si="835"/>
        <v>1.2029846200700245E-2</v>
      </c>
      <c r="AO1563" s="11">
        <f t="shared" si="836"/>
        <v>-7.5690115761352095E-3</v>
      </c>
      <c r="AP1563" s="11">
        <f t="shared" si="837"/>
        <v>6.0483870967742437E-3</v>
      </c>
      <c r="AQ1563" s="11">
        <f t="shared" si="838"/>
        <v>1.0223350914892126E-2</v>
      </c>
      <c r="AR1563" s="11">
        <f t="shared" si="839"/>
        <v>1.1412617554859006E-2</v>
      </c>
      <c r="AS1563" s="11">
        <f t="shared" si="840"/>
        <v>6.0404711567503266E-3</v>
      </c>
      <c r="AT1563" s="11">
        <f t="shared" si="841"/>
        <v>-2.7101402982874334E-2</v>
      </c>
      <c r="AU1563" s="11">
        <f t="shared" si="842"/>
        <v>-3.2894736842105088E-3</v>
      </c>
      <c r="AV1563" s="11">
        <f t="shared" si="843"/>
        <v>9.8228903110582078E-3</v>
      </c>
      <c r="AW1563" s="11">
        <f t="shared" si="844"/>
        <v>6.849315130165623E-3</v>
      </c>
      <c r="AX1563" s="11">
        <f t="shared" si="845"/>
        <v>2.3756019261638173E-3</v>
      </c>
      <c r="AY1563" s="11">
        <f t="shared" si="846"/>
        <v>3.2134840859345815E-3</v>
      </c>
      <c r="BA1563" s="19">
        <f t="shared" si="815"/>
        <v>2.0431114167021513E-3</v>
      </c>
      <c r="BB1563" s="19">
        <f t="shared" si="816"/>
        <v>1.721854748425955E-3</v>
      </c>
      <c r="BC1563" s="19">
        <f t="shared" si="817"/>
        <v>2.041671290850533E-3</v>
      </c>
      <c r="BD1563" s="19">
        <f t="shared" si="818"/>
        <v>3.2134840859345815E-3</v>
      </c>
      <c r="BE1563" s="19">
        <f t="shared" si="819"/>
        <v>1.9360082420989766E-3</v>
      </c>
      <c r="BF1563" s="19">
        <f t="shared" si="820"/>
        <v>1.6147515738227803E-3</v>
      </c>
      <c r="BG1563" s="19">
        <f t="shared" si="821"/>
        <v>1.9345681162473583E-3</v>
      </c>
      <c r="BH1563" s="11">
        <f t="shared" si="822"/>
        <v>3.1063809113314068E-3</v>
      </c>
    </row>
    <row r="1564" spans="1:60" x14ac:dyDescent="0.2">
      <c r="A1564" s="1">
        <v>43700</v>
      </c>
      <c r="B1564">
        <v>36.06</v>
      </c>
      <c r="C1564">
        <v>115.18</v>
      </c>
      <c r="D1564">
        <v>376.89</v>
      </c>
      <c r="F1564">
        <v>46.58</v>
      </c>
      <c r="G1564">
        <v>44.96</v>
      </c>
      <c r="H1564">
        <v>57.679000000000002</v>
      </c>
      <c r="I1564">
        <v>44.42</v>
      </c>
      <c r="J1564">
        <v>55.92</v>
      </c>
      <c r="K1564">
        <v>91.63</v>
      </c>
      <c r="L1564">
        <v>87.480999999999995</v>
      </c>
      <c r="M1564">
        <v>39.33</v>
      </c>
      <c r="N1564">
        <v>133.38999999999999</v>
      </c>
      <c r="O1564">
        <v>65.97</v>
      </c>
      <c r="P1564">
        <v>130.27000000000001</v>
      </c>
      <c r="Q1564">
        <v>26.295263139999999</v>
      </c>
      <c r="R1564">
        <v>151.57</v>
      </c>
      <c r="S1564">
        <v>50.66</v>
      </c>
      <c r="T1564">
        <v>33.43</v>
      </c>
      <c r="U1564">
        <v>38.274999999999999</v>
      </c>
      <c r="V1564">
        <v>53.74</v>
      </c>
      <c r="W1564">
        <v>67.489999999999995</v>
      </c>
      <c r="X1564">
        <v>8.227799353</v>
      </c>
      <c r="Y1564">
        <v>130.30228875</v>
      </c>
      <c r="Z1564" s="59">
        <v>2847.11</v>
      </c>
      <c r="AA1564" s="11">
        <f t="shared" si="823"/>
        <v>-5.2413793103447404E-3</v>
      </c>
      <c r="AB1564" s="11">
        <f t="shared" si="824"/>
        <v>-4.8384309659580405E-3</v>
      </c>
      <c r="AC1564" s="11">
        <f t="shared" si="825"/>
        <v>-9.0187210769878678E-3</v>
      </c>
      <c r="AD1564" s="11"/>
      <c r="AE1564" s="11">
        <f t="shared" si="826"/>
        <v>-3.180212014134276E-2</v>
      </c>
      <c r="AF1564" s="11">
        <f t="shared" si="827"/>
        <v>-1.3169446883230962E-2</v>
      </c>
      <c r="AG1564" s="11">
        <f t="shared" si="828"/>
        <v>-1.5027579022865778E-2</v>
      </c>
      <c r="AH1564" s="11">
        <f t="shared" si="829"/>
        <v>-1.2449977767896692E-2</v>
      </c>
      <c r="AI1564" s="11">
        <f t="shared" si="830"/>
        <v>-1.3930523717157417E-2</v>
      </c>
      <c r="AJ1564" s="11">
        <f t="shared" si="831"/>
        <v>-1.4167393199652212E-3</v>
      </c>
      <c r="AK1564" s="11">
        <f t="shared" si="832"/>
        <v>-1.0882653897686168E-2</v>
      </c>
      <c r="AL1564" s="11">
        <f t="shared" si="833"/>
        <v>-2.0667330677290763E-2</v>
      </c>
      <c r="AM1564" s="11">
        <f t="shared" si="834"/>
        <v>-1.5208564045773421E-2</v>
      </c>
      <c r="AN1564" s="11">
        <f t="shared" si="835"/>
        <v>-7.372855853144622E-3</v>
      </c>
      <c r="AO1564" s="11">
        <f t="shared" si="836"/>
        <v>-2.5945865111410171E-2</v>
      </c>
      <c r="AP1564" s="11">
        <f t="shared" si="837"/>
        <v>-3.1491554537647071E-3</v>
      </c>
      <c r="AQ1564" s="11">
        <f t="shared" si="838"/>
        <v>-2.3011473507799418E-2</v>
      </c>
      <c r="AR1564" s="11">
        <f t="shared" si="839"/>
        <v>-1.8644970700760433E-2</v>
      </c>
      <c r="AS1564" s="11">
        <f t="shared" si="840"/>
        <v>3.6025217652355668E-3</v>
      </c>
      <c r="AT1564" s="11">
        <f t="shared" si="841"/>
        <v>-3.3361955753106298E-2</v>
      </c>
      <c r="AU1564" s="11">
        <f t="shared" si="842"/>
        <v>-1.4668133480014611E-2</v>
      </c>
      <c r="AV1564" s="11">
        <f t="shared" si="843"/>
        <v>-5.3058216654384704E-3</v>
      </c>
      <c r="AW1564" s="11">
        <f t="shared" si="844"/>
        <v>-5.6689343313430784E-3</v>
      </c>
      <c r="AX1564" s="11">
        <f t="shared" si="845"/>
        <v>-1.7294388931591298E-3</v>
      </c>
      <c r="AY1564" s="11">
        <f t="shared" si="846"/>
        <v>-1.0863749748122209E-2</v>
      </c>
      <c r="BA1564" s="19">
        <f t="shared" si="815"/>
        <v>-1.3078236452660976E-2</v>
      </c>
      <c r="BB1564" s="19">
        <f t="shared" si="816"/>
        <v>-1.2321711009524061E-2</v>
      </c>
      <c r="BC1564" s="19">
        <f t="shared" si="817"/>
        <v>-1.2348525820798234E-2</v>
      </c>
      <c r="BD1564" s="19">
        <f t="shared" si="818"/>
        <v>-1.0863749748122209E-2</v>
      </c>
      <c r="BE1564" s="19">
        <f t="shared" si="819"/>
        <v>-1.3185339627264151E-2</v>
      </c>
      <c r="BF1564" s="19">
        <f t="shared" si="820"/>
        <v>-1.2428814184127236E-2</v>
      </c>
      <c r="BG1564" s="19">
        <f t="shared" si="821"/>
        <v>-1.2455628995401409E-2</v>
      </c>
      <c r="BH1564" s="11">
        <f t="shared" si="822"/>
        <v>-1.0970852922725384E-2</v>
      </c>
    </row>
    <row r="1565" spans="1:60" x14ac:dyDescent="0.2">
      <c r="A1565" s="1">
        <v>43699</v>
      </c>
      <c r="B1565">
        <v>37.26</v>
      </c>
      <c r="C1565">
        <v>117.73</v>
      </c>
      <c r="D1565">
        <v>385.88</v>
      </c>
      <c r="F1565">
        <v>47.86</v>
      </c>
      <c r="G1565">
        <v>46.78</v>
      </c>
      <c r="H1565">
        <v>59.576000000000001</v>
      </c>
      <c r="I1565">
        <v>45.62</v>
      </c>
      <c r="J1565">
        <v>56.78</v>
      </c>
      <c r="K1565">
        <v>93.87</v>
      </c>
      <c r="L1565">
        <v>90.28</v>
      </c>
      <c r="M1565">
        <v>40.270000000000003</v>
      </c>
      <c r="N1565">
        <v>137.78</v>
      </c>
      <c r="O1565">
        <v>67.52</v>
      </c>
      <c r="P1565">
        <v>132.66</v>
      </c>
      <c r="Q1565">
        <v>26.725714029999999</v>
      </c>
      <c r="R1565">
        <v>148.24</v>
      </c>
      <c r="S1565">
        <v>53.115000000000002</v>
      </c>
      <c r="T1565">
        <v>34</v>
      </c>
      <c r="U1565">
        <v>38.853999999999999</v>
      </c>
      <c r="V1565">
        <v>54.49</v>
      </c>
      <c r="W1565">
        <v>69.569999999999993</v>
      </c>
      <c r="X1565">
        <v>8.4811067449999999</v>
      </c>
      <c r="Y1565">
        <v>134.507746</v>
      </c>
      <c r="Z1565" s="59">
        <v>2922.95</v>
      </c>
      <c r="AA1565" s="11">
        <f t="shared" si="823"/>
        <v>3.3277870216306127E-2</v>
      </c>
      <c r="AB1565" s="11">
        <f t="shared" si="824"/>
        <v>2.2139260288244422E-2</v>
      </c>
      <c r="AC1565" s="11">
        <f t="shared" si="825"/>
        <v>2.3853113640584844E-2</v>
      </c>
      <c r="AD1565" s="11"/>
      <c r="AE1565" s="11">
        <f t="shared" si="826"/>
        <v>2.7479604980678474E-2</v>
      </c>
      <c r="AF1565" s="11">
        <f t="shared" si="827"/>
        <v>4.0480427046263312E-2</v>
      </c>
      <c r="AG1565" s="11">
        <f t="shared" si="828"/>
        <v>3.2888919710813314E-2</v>
      </c>
      <c r="AH1565" s="11">
        <f t="shared" si="829"/>
        <v>2.7014858171994449E-2</v>
      </c>
      <c r="AI1565" s="11">
        <f t="shared" si="830"/>
        <v>1.5379113018598067E-2</v>
      </c>
      <c r="AJ1565" s="11">
        <f t="shared" si="831"/>
        <v>2.4446142093200951E-2</v>
      </c>
      <c r="AK1565" s="11">
        <f t="shared" si="832"/>
        <v>3.1995519026988717E-2</v>
      </c>
      <c r="AL1565" s="11">
        <f t="shared" si="833"/>
        <v>2.3900330536486214E-2</v>
      </c>
      <c r="AM1565" s="11">
        <f t="shared" si="834"/>
        <v>3.2911012819551777E-2</v>
      </c>
      <c r="AN1565" s="11">
        <f t="shared" si="835"/>
        <v>2.3495528270425892E-2</v>
      </c>
      <c r="AO1565" s="11">
        <f t="shared" si="836"/>
        <v>1.834651109234664E-2</v>
      </c>
      <c r="AP1565" s="11">
        <f t="shared" si="837"/>
        <v>1.636990235496838E-2</v>
      </c>
      <c r="AQ1565" s="11">
        <f t="shared" si="838"/>
        <v>-2.1970046843042712E-2</v>
      </c>
      <c r="AR1565" s="11">
        <f t="shared" si="839"/>
        <v>4.8460323726806198E-2</v>
      </c>
      <c r="AS1565" s="11">
        <f t="shared" si="840"/>
        <v>1.7050553395154155E-2</v>
      </c>
      <c r="AT1565" s="11">
        <f t="shared" si="841"/>
        <v>1.5127367733507535E-2</v>
      </c>
      <c r="AU1565" s="11">
        <f t="shared" si="842"/>
        <v>1.395608485299582E-2</v>
      </c>
      <c r="AV1565" s="11">
        <f t="shared" si="843"/>
        <v>3.0819380648984929E-2</v>
      </c>
      <c r="AW1565" s="11">
        <f t="shared" si="844"/>
        <v>3.0786773125141886E-2</v>
      </c>
      <c r="AX1565" s="11">
        <f t="shared" si="845"/>
        <v>3.227462303496953E-2</v>
      </c>
      <c r="AY1565" s="11">
        <f t="shared" si="846"/>
        <v>2.6637537713681381E-2</v>
      </c>
      <c r="BA1565" s="19">
        <f t="shared" si="815"/>
        <v>2.9590579150697849E-2</v>
      </c>
      <c r="BB1565" s="19">
        <f t="shared" si="816"/>
        <v>2.335550740157083E-2</v>
      </c>
      <c r="BC1565" s="19">
        <f t="shared" si="817"/>
        <v>2.0813132459314668E-2</v>
      </c>
      <c r="BD1565" s="19">
        <f t="shared" si="818"/>
        <v>2.6637537713681381E-2</v>
      </c>
      <c r="BE1565" s="19">
        <f t="shared" si="819"/>
        <v>2.9483475976094676E-2</v>
      </c>
      <c r="BF1565" s="19">
        <f t="shared" si="820"/>
        <v>2.3248404226967657E-2</v>
      </c>
      <c r="BG1565" s="19">
        <f t="shared" si="821"/>
        <v>2.0706029284711495E-2</v>
      </c>
      <c r="BH1565" s="11">
        <f t="shared" si="822"/>
        <v>2.6530434539078208E-2</v>
      </c>
    </row>
    <row r="1566" spans="1:60" x14ac:dyDescent="0.2">
      <c r="A1566" s="1">
        <v>43698</v>
      </c>
      <c r="B1566">
        <v>37.119999999999997</v>
      </c>
      <c r="C1566">
        <v>117.88</v>
      </c>
      <c r="D1566">
        <v>383</v>
      </c>
      <c r="F1566">
        <v>47.77</v>
      </c>
      <c r="G1566">
        <v>47.15</v>
      </c>
      <c r="H1566">
        <v>59.579000000000001</v>
      </c>
      <c r="I1566">
        <v>45</v>
      </c>
      <c r="J1566">
        <v>56.59</v>
      </c>
      <c r="K1566">
        <v>93.01</v>
      </c>
      <c r="L1566">
        <v>91.177000000000007</v>
      </c>
      <c r="M1566">
        <v>39.94</v>
      </c>
      <c r="N1566">
        <v>138.79</v>
      </c>
      <c r="O1566">
        <v>67.540000000000006</v>
      </c>
      <c r="P1566">
        <v>132.34</v>
      </c>
      <c r="Q1566">
        <v>26.55202332</v>
      </c>
      <c r="R1566">
        <v>147.38</v>
      </c>
      <c r="S1566">
        <v>53.16</v>
      </c>
      <c r="T1566">
        <v>34.909999999999997</v>
      </c>
      <c r="U1566">
        <v>38.982999999999997</v>
      </c>
      <c r="V1566">
        <v>54.1</v>
      </c>
      <c r="W1566">
        <v>69.72</v>
      </c>
      <c r="X1566">
        <v>8.4811067449999999</v>
      </c>
      <c r="Y1566">
        <v>134.73348625</v>
      </c>
      <c r="Z1566" s="59">
        <v>2924.43</v>
      </c>
      <c r="AA1566" s="11">
        <f t="shared" si="823"/>
        <v>-3.7573805689747886E-3</v>
      </c>
      <c r="AB1566" s="11">
        <f t="shared" si="824"/>
        <v>1.2741017582602598E-3</v>
      </c>
      <c r="AC1566" s="11">
        <f t="shared" si="825"/>
        <v>-7.4634601430496605E-3</v>
      </c>
      <c r="AD1566" s="11"/>
      <c r="AE1566" s="11">
        <f t="shared" si="826"/>
        <v>-1.8804847471791675E-3</v>
      </c>
      <c r="AF1566" s="11">
        <f t="shared" si="827"/>
        <v>7.9093629756306072E-3</v>
      </c>
      <c r="AG1566" s="11">
        <f t="shared" si="828"/>
        <v>5.0355847992511471E-5</v>
      </c>
      <c r="AH1566" s="11">
        <f t="shared" si="829"/>
        <v>-1.3590530469092421E-2</v>
      </c>
      <c r="AI1566" s="11">
        <f t="shared" si="830"/>
        <v>-3.3462486791123736E-3</v>
      </c>
      <c r="AJ1566" s="11">
        <f t="shared" si="831"/>
        <v>-9.1616064770426719E-3</v>
      </c>
      <c r="AK1566" s="11">
        <f t="shared" si="832"/>
        <v>9.9357554275587567E-3</v>
      </c>
      <c r="AL1566" s="11">
        <f t="shared" si="833"/>
        <v>-8.1946858703750847E-3</v>
      </c>
      <c r="AM1566" s="11">
        <f t="shared" si="834"/>
        <v>7.3305269269849926E-3</v>
      </c>
      <c r="AN1566" s="11">
        <f t="shared" si="835"/>
        <v>2.9620853080580822E-4</v>
      </c>
      <c r="AO1566" s="11">
        <f t="shared" si="836"/>
        <v>-2.4121815166591176E-3</v>
      </c>
      <c r="AP1566" s="11">
        <f t="shared" si="837"/>
        <v>-6.4990110200621176E-3</v>
      </c>
      <c r="AQ1566" s="11">
        <f t="shared" si="838"/>
        <v>-5.8014031300595015E-3</v>
      </c>
      <c r="AR1566" s="11">
        <f t="shared" si="839"/>
        <v>8.4721829991507569E-4</v>
      </c>
      <c r="AS1566" s="11">
        <f t="shared" si="840"/>
        <v>2.6764705882352802E-2</v>
      </c>
      <c r="AT1566" s="11">
        <f t="shared" si="841"/>
        <v>3.320121480413718E-3</v>
      </c>
      <c r="AU1566" s="11">
        <f t="shared" si="842"/>
        <v>-7.1572765645072645E-3</v>
      </c>
      <c r="AV1566" s="11">
        <f t="shared" si="843"/>
        <v>2.1561017680036265E-3</v>
      </c>
      <c r="AW1566" s="11">
        <f t="shared" si="844"/>
        <v>0</v>
      </c>
      <c r="AX1566" s="11">
        <f t="shared" si="845"/>
        <v>1.6782695176529305E-3</v>
      </c>
      <c r="AY1566" s="11">
        <f t="shared" si="846"/>
        <v>5.0633777519282219E-4</v>
      </c>
      <c r="BA1566" s="19">
        <f t="shared" si="815"/>
        <v>-2.4940050494875227E-3</v>
      </c>
      <c r="BB1566" s="19">
        <f t="shared" si="816"/>
        <v>-1.506405334737726E-3</v>
      </c>
      <c r="BC1566" s="19">
        <f t="shared" si="817"/>
        <v>2.7259671567214233E-3</v>
      </c>
      <c r="BD1566" s="19">
        <f t="shared" si="818"/>
        <v>5.0633777519282219E-4</v>
      </c>
      <c r="BE1566" s="19">
        <f t="shared" si="819"/>
        <v>-2.6011082240906974E-3</v>
      </c>
      <c r="BF1566" s="19">
        <f t="shared" si="820"/>
        <v>-1.6135085093409007E-3</v>
      </c>
      <c r="BG1566" s="19">
        <f t="shared" si="821"/>
        <v>2.6188639821182486E-3</v>
      </c>
      <c r="BH1566" s="11">
        <f t="shared" si="822"/>
        <v>3.9923460058964756E-4</v>
      </c>
    </row>
    <row r="1567" spans="1:60" x14ac:dyDescent="0.2">
      <c r="A1567" s="1">
        <v>43697</v>
      </c>
      <c r="B1567">
        <v>36.96</v>
      </c>
      <c r="C1567">
        <v>116.13</v>
      </c>
      <c r="D1567">
        <v>381.75</v>
      </c>
      <c r="F1567">
        <v>47.63</v>
      </c>
      <c r="G1567">
        <v>46.6</v>
      </c>
      <c r="H1567">
        <v>59.176499999999997</v>
      </c>
      <c r="I1567">
        <v>44.68</v>
      </c>
      <c r="J1567">
        <v>56.27</v>
      </c>
      <c r="K1567">
        <v>91.41</v>
      </c>
      <c r="L1567">
        <v>90.069000000000003</v>
      </c>
      <c r="M1567">
        <v>39.9</v>
      </c>
      <c r="N1567">
        <v>137.26</v>
      </c>
      <c r="O1567">
        <v>66.41</v>
      </c>
      <c r="P1567">
        <v>132.06</v>
      </c>
      <c r="Q1567">
        <v>26.416091460000001</v>
      </c>
      <c r="R1567">
        <v>145.54</v>
      </c>
      <c r="S1567">
        <v>52.59</v>
      </c>
      <c r="T1567">
        <v>35.29</v>
      </c>
      <c r="U1567">
        <v>37.497</v>
      </c>
      <c r="V1567">
        <v>53.88</v>
      </c>
      <c r="W1567">
        <v>69.03</v>
      </c>
      <c r="X1567">
        <v>8.4060527030000003</v>
      </c>
      <c r="Y1567">
        <v>134.61643574999999</v>
      </c>
      <c r="Z1567" s="59">
        <v>2900.51</v>
      </c>
      <c r="AA1567" s="11">
        <f t="shared" si="823"/>
        <v>-4.3103448275860767E-3</v>
      </c>
      <c r="AB1567" s="11">
        <f t="shared" si="824"/>
        <v>-1.4845605700712583E-2</v>
      </c>
      <c r="AC1567" s="11">
        <f t="shared" si="825"/>
        <v>-3.2637075718016106E-3</v>
      </c>
      <c r="AD1567" s="11"/>
      <c r="AE1567" s="11">
        <f t="shared" si="826"/>
        <v>-2.9307096504082031E-3</v>
      </c>
      <c r="AF1567" s="11">
        <f t="shared" si="827"/>
        <v>-1.166489925768821E-2</v>
      </c>
      <c r="AG1567" s="11">
        <f t="shared" si="828"/>
        <v>-6.7557360815052592E-3</v>
      </c>
      <c r="AH1567" s="11">
        <f t="shared" si="829"/>
        <v>-7.1111111111110681E-3</v>
      </c>
      <c r="AI1567" s="11">
        <f t="shared" si="830"/>
        <v>-5.6547093125993708E-3</v>
      </c>
      <c r="AJ1567" s="11">
        <f t="shared" si="831"/>
        <v>-1.7202451349317416E-2</v>
      </c>
      <c r="AK1567" s="11">
        <f t="shared" si="832"/>
        <v>-1.2152187503427392E-2</v>
      </c>
      <c r="AL1567" s="11">
        <f t="shared" si="833"/>
        <v>-1.0015022533800266E-3</v>
      </c>
      <c r="AM1567" s="11">
        <f t="shared" si="834"/>
        <v>-1.1023848980474149E-2</v>
      </c>
      <c r="AN1567" s="11">
        <f t="shared" si="835"/>
        <v>-1.6730826177080438E-2</v>
      </c>
      <c r="AO1567" s="11">
        <f t="shared" si="836"/>
        <v>-2.115762430104251E-3</v>
      </c>
      <c r="AP1567" s="11">
        <f t="shared" si="837"/>
        <v>-5.1194539249146409E-3</v>
      </c>
      <c r="AQ1567" s="11">
        <f t="shared" si="838"/>
        <v>-1.2484733342380316E-2</v>
      </c>
      <c r="AR1567" s="11">
        <f t="shared" si="839"/>
        <v>-1.0722347629796736E-2</v>
      </c>
      <c r="AS1567" s="11">
        <f t="shared" si="840"/>
        <v>1.0885133199656227E-2</v>
      </c>
      <c r="AT1567" s="11">
        <f t="shared" si="841"/>
        <v>-3.8119180155452348E-2</v>
      </c>
      <c r="AU1567" s="11">
        <f t="shared" si="842"/>
        <v>-4.0665434380776633E-3</v>
      </c>
      <c r="AV1567" s="11">
        <f t="shared" si="843"/>
        <v>-9.8967297762477813E-3</v>
      </c>
      <c r="AW1567" s="11">
        <f t="shared" si="844"/>
        <v>-8.8495575231672952E-3</v>
      </c>
      <c r="AX1567" s="11">
        <f t="shared" si="845"/>
        <v>-8.6875581756129527E-4</v>
      </c>
      <c r="AY1567" s="11">
        <f t="shared" si="846"/>
        <v>-8.1793717066230842E-3</v>
      </c>
      <c r="BA1567" s="19">
        <f t="shared" si="815"/>
        <v>-7.2688734572590018E-3</v>
      </c>
      <c r="BB1567" s="19">
        <f t="shared" si="816"/>
        <v>-8.8750927414122105E-3</v>
      </c>
      <c r="BC1567" s="19">
        <f t="shared" si="817"/>
        <v>-9.265339310378401E-3</v>
      </c>
      <c r="BD1567" s="19">
        <f t="shared" si="818"/>
        <v>-8.1793717066230842E-3</v>
      </c>
      <c r="BE1567" s="19">
        <f t="shared" si="819"/>
        <v>-7.3759766318621765E-3</v>
      </c>
      <c r="BF1567" s="19">
        <f t="shared" si="820"/>
        <v>-8.9821959160153852E-3</v>
      </c>
      <c r="BG1567" s="19">
        <f t="shared" si="821"/>
        <v>-9.3724424849815757E-3</v>
      </c>
      <c r="BH1567" s="11">
        <f t="shared" si="822"/>
        <v>-8.2864748812262589E-3</v>
      </c>
    </row>
    <row r="1568" spans="1:60" x14ac:dyDescent="0.2">
      <c r="A1568" s="1">
        <v>43696</v>
      </c>
      <c r="B1568">
        <v>37.36</v>
      </c>
      <c r="C1568">
        <v>117.31</v>
      </c>
      <c r="D1568">
        <v>380.47</v>
      </c>
      <c r="F1568">
        <v>47.46</v>
      </c>
      <c r="G1568">
        <v>47.23</v>
      </c>
      <c r="H1568">
        <v>60.021999999999998</v>
      </c>
      <c r="I1568">
        <v>45.25</v>
      </c>
      <c r="J1568">
        <v>57</v>
      </c>
      <c r="K1568">
        <v>93.17</v>
      </c>
      <c r="L1568">
        <v>90.805999999999997</v>
      </c>
      <c r="M1568">
        <v>40.369999999999997</v>
      </c>
      <c r="N1568">
        <v>138.41</v>
      </c>
      <c r="O1568">
        <v>66.56</v>
      </c>
      <c r="P1568">
        <v>132.57</v>
      </c>
      <c r="Q1568">
        <v>26.71816226</v>
      </c>
      <c r="R1568">
        <v>143.66999999999999</v>
      </c>
      <c r="S1568">
        <v>52.587499999999999</v>
      </c>
      <c r="T1568">
        <v>34.61</v>
      </c>
      <c r="U1568">
        <v>36.183</v>
      </c>
      <c r="V1568">
        <v>54.69</v>
      </c>
      <c r="W1568">
        <v>69.45</v>
      </c>
      <c r="X1568">
        <v>8.4717249900000002</v>
      </c>
      <c r="Y1568">
        <v>136.23842124999999</v>
      </c>
      <c r="Z1568" s="59">
        <v>2923.65</v>
      </c>
      <c r="AA1568" s="11">
        <f t="shared" si="823"/>
        <v>1.0822510822510845E-2</v>
      </c>
      <c r="AB1568" s="11">
        <f t="shared" si="824"/>
        <v>1.0161026435890896E-2</v>
      </c>
      <c r="AC1568" s="11">
        <f t="shared" si="825"/>
        <v>-3.3529796987556981E-3</v>
      </c>
      <c r="AD1568" s="11"/>
      <c r="AE1568" s="11">
        <f t="shared" si="826"/>
        <v>-3.5691790888096042E-3</v>
      </c>
      <c r="AF1568" s="11">
        <f t="shared" si="827"/>
        <v>1.3519313304720892E-2</v>
      </c>
      <c r="AG1568" s="11">
        <f t="shared" si="828"/>
        <v>1.4287766258565426E-2</v>
      </c>
      <c r="AH1568" s="11">
        <f t="shared" si="829"/>
        <v>1.2757385854968772E-2</v>
      </c>
      <c r="AI1568" s="11">
        <f t="shared" si="830"/>
        <v>1.2973165096854311E-2</v>
      </c>
      <c r="AJ1568" s="11">
        <f t="shared" si="831"/>
        <v>1.9253910950661979E-2</v>
      </c>
      <c r="AK1568" s="11">
        <f t="shared" si="832"/>
        <v>8.1826155503001985E-3</v>
      </c>
      <c r="AL1568" s="11">
        <f t="shared" si="833"/>
        <v>1.177944862155389E-2</v>
      </c>
      <c r="AM1568" s="11">
        <f t="shared" si="834"/>
        <v>8.3782602360484848E-3</v>
      </c>
      <c r="AN1568" s="11">
        <f t="shared" si="835"/>
        <v>2.2586959795212191E-3</v>
      </c>
      <c r="AO1568" s="11">
        <f t="shared" si="836"/>
        <v>3.8618809631985052E-3</v>
      </c>
      <c r="AP1568" s="11">
        <f t="shared" si="837"/>
        <v>1.1435105774728394E-2</v>
      </c>
      <c r="AQ1568" s="11">
        <f t="shared" si="838"/>
        <v>-1.2848701387934591E-2</v>
      </c>
      <c r="AR1568" s="11">
        <f t="shared" si="839"/>
        <v>-4.7537554668242166E-5</v>
      </c>
      <c r="AS1568" s="11">
        <f t="shared" si="840"/>
        <v>-1.9268914706715767E-2</v>
      </c>
      <c r="AT1568" s="11">
        <f t="shared" si="841"/>
        <v>-3.5042803424273905E-2</v>
      </c>
      <c r="AU1568" s="11">
        <f t="shared" si="842"/>
        <v>1.5033407572383028E-2</v>
      </c>
      <c r="AV1568" s="11">
        <f t="shared" si="843"/>
        <v>6.084311169056944E-3</v>
      </c>
      <c r="AW1568" s="11">
        <f t="shared" si="844"/>
        <v>7.8125000306699111E-3</v>
      </c>
      <c r="AX1568" s="11">
        <f t="shared" si="845"/>
        <v>1.2048941059561447E-2</v>
      </c>
      <c r="AY1568" s="11">
        <f t="shared" si="846"/>
        <v>7.9779073335377593E-3</v>
      </c>
      <c r="BA1568" s="19">
        <f t="shared" si="815"/>
        <v>7.8036919841559327E-3</v>
      </c>
      <c r="BB1568" s="19">
        <f t="shared" si="816"/>
        <v>9.7653853966083726E-3</v>
      </c>
      <c r="BC1568" s="19">
        <f t="shared" si="817"/>
        <v>-3.278599655240147E-3</v>
      </c>
      <c r="BD1568" s="19">
        <f t="shared" si="818"/>
        <v>7.9779073335377593E-3</v>
      </c>
      <c r="BE1568" s="19">
        <f t="shared" si="819"/>
        <v>7.696588809552758E-3</v>
      </c>
      <c r="BF1568" s="19">
        <f t="shared" si="820"/>
        <v>9.6582822220051979E-3</v>
      </c>
      <c r="BG1568" s="19">
        <f t="shared" si="821"/>
        <v>-3.3857028298433216E-3</v>
      </c>
      <c r="BH1568" s="11">
        <f t="shared" si="822"/>
        <v>7.8708041589345846E-3</v>
      </c>
    </row>
    <row r="1569" spans="1:60" x14ac:dyDescent="0.2">
      <c r="A1569" s="1">
        <v>43693</v>
      </c>
      <c r="B1569">
        <v>37</v>
      </c>
      <c r="C1569">
        <v>115.81</v>
      </c>
      <c r="D1569">
        <v>377</v>
      </c>
      <c r="F1569">
        <v>46.98</v>
      </c>
      <c r="G1569">
        <v>46.5</v>
      </c>
      <c r="H1569">
        <v>58.960500000000003</v>
      </c>
      <c r="I1569">
        <v>44.39</v>
      </c>
      <c r="J1569">
        <v>56.65</v>
      </c>
      <c r="K1569">
        <v>92.53</v>
      </c>
      <c r="L1569">
        <v>89.628500000000003</v>
      </c>
      <c r="M1569">
        <v>39.94</v>
      </c>
      <c r="N1569">
        <v>136.13</v>
      </c>
      <c r="O1569">
        <v>64.430000000000007</v>
      </c>
      <c r="P1569">
        <v>131.76</v>
      </c>
      <c r="Q1569">
        <v>26.408539690000001</v>
      </c>
      <c r="R1569">
        <v>143.88999999999999</v>
      </c>
      <c r="S1569">
        <v>51.625</v>
      </c>
      <c r="T1569">
        <v>35.229999999999997</v>
      </c>
      <c r="U1569">
        <v>35.874000000000002</v>
      </c>
      <c r="V1569">
        <v>54.41</v>
      </c>
      <c r="W1569">
        <v>68.3</v>
      </c>
      <c r="X1569">
        <v>8.4060527030000003</v>
      </c>
      <c r="Y1569">
        <v>135.02611250000001</v>
      </c>
      <c r="Z1569" s="59">
        <v>2888.68</v>
      </c>
      <c r="AA1569" s="11">
        <f t="shared" si="823"/>
        <v>-9.6359743040684842E-3</v>
      </c>
      <c r="AB1569" s="11">
        <f t="shared" si="824"/>
        <v>-1.278663370556643E-2</v>
      </c>
      <c r="AC1569" s="11">
        <f t="shared" si="825"/>
        <v>-9.1202985780745038E-3</v>
      </c>
      <c r="AD1569" s="11"/>
      <c r="AE1569" s="11">
        <f t="shared" si="826"/>
        <v>-1.0113780025284513E-2</v>
      </c>
      <c r="AF1569" s="11">
        <f t="shared" si="827"/>
        <v>-1.5456277789540507E-2</v>
      </c>
      <c r="AG1569" s="11">
        <f t="shared" si="828"/>
        <v>-1.7685182099896668E-2</v>
      </c>
      <c r="AH1569" s="11">
        <f t="shared" si="829"/>
        <v>-1.9005524861878453E-2</v>
      </c>
      <c r="AI1569" s="11">
        <f t="shared" si="830"/>
        <v>-6.1403508771930015E-3</v>
      </c>
      <c r="AJ1569" s="11">
        <f t="shared" si="831"/>
        <v>-6.8691638939573085E-3</v>
      </c>
      <c r="AK1569" s="11">
        <f t="shared" si="832"/>
        <v>-1.2967204810254818E-2</v>
      </c>
      <c r="AL1569" s="11">
        <f t="shared" si="833"/>
        <v>-1.0651473866732708E-2</v>
      </c>
      <c r="AM1569" s="11">
        <f t="shared" si="834"/>
        <v>-1.6472798208222006E-2</v>
      </c>
      <c r="AN1569" s="11">
        <f t="shared" si="835"/>
        <v>-3.2001201923076872E-2</v>
      </c>
      <c r="AO1569" s="11">
        <f t="shared" si="836"/>
        <v>-6.109979633401208E-3</v>
      </c>
      <c r="AP1569" s="11">
        <f t="shared" si="837"/>
        <v>-1.1588468061051405E-2</v>
      </c>
      <c r="AQ1569" s="11">
        <f t="shared" si="838"/>
        <v>1.5312869771002546E-3</v>
      </c>
      <c r="AR1569" s="11">
        <f t="shared" si="839"/>
        <v>-1.830282861896837E-2</v>
      </c>
      <c r="AS1569" s="11">
        <f t="shared" si="840"/>
        <v>1.7913897717422689E-2</v>
      </c>
      <c r="AT1569" s="11">
        <f t="shared" si="841"/>
        <v>-8.5399220628471495E-3</v>
      </c>
      <c r="AU1569" s="11">
        <f t="shared" si="842"/>
        <v>-5.1197659535564544E-3</v>
      </c>
      <c r="AV1569" s="11">
        <f t="shared" si="843"/>
        <v>-1.6558675305975656E-2</v>
      </c>
      <c r="AW1569" s="11">
        <f t="shared" si="844"/>
        <v>-7.7519380146923167E-3</v>
      </c>
      <c r="AX1569" s="11">
        <f t="shared" si="845"/>
        <v>-8.8984351027920905E-3</v>
      </c>
      <c r="AY1569" s="11">
        <f t="shared" si="846"/>
        <v>-1.1961076052195097E-2</v>
      </c>
      <c r="BA1569" s="19">
        <f t="shared" si="815"/>
        <v>-1.3400524480615652E-2</v>
      </c>
      <c r="BB1569" s="19">
        <f t="shared" si="816"/>
        <v>-1.2850080159236166E-2</v>
      </c>
      <c r="BC1569" s="19">
        <f t="shared" si="817"/>
        <v>-5.7157975455386367E-3</v>
      </c>
      <c r="BD1569" s="19">
        <f t="shared" si="818"/>
        <v>-1.1961076052195097E-2</v>
      </c>
      <c r="BE1569" s="19">
        <f t="shared" si="819"/>
        <v>-1.3507627655218827E-2</v>
      </c>
      <c r="BF1569" s="19">
        <f t="shared" si="820"/>
        <v>-1.295718333383934E-2</v>
      </c>
      <c r="BG1569" s="19">
        <f t="shared" si="821"/>
        <v>-5.8229007201418114E-3</v>
      </c>
      <c r="BH1569" s="11">
        <f t="shared" si="822"/>
        <v>-1.2068179226798271E-2</v>
      </c>
    </row>
    <row r="1570" spans="1:60" x14ac:dyDescent="0.2">
      <c r="A1570" s="1">
        <v>43692</v>
      </c>
      <c r="B1570">
        <v>36.47</v>
      </c>
      <c r="C1570">
        <v>116.95</v>
      </c>
      <c r="D1570">
        <v>373.46</v>
      </c>
      <c r="F1570">
        <v>45.75</v>
      </c>
      <c r="G1570">
        <v>45.7</v>
      </c>
      <c r="H1570">
        <v>58.466000000000001</v>
      </c>
      <c r="I1570">
        <v>43.38</v>
      </c>
      <c r="J1570">
        <v>56.3</v>
      </c>
      <c r="K1570">
        <v>90.64</v>
      </c>
      <c r="L1570">
        <v>88.805999999999997</v>
      </c>
      <c r="M1570">
        <v>39.1</v>
      </c>
      <c r="N1570">
        <v>133.68</v>
      </c>
      <c r="O1570">
        <v>62.98</v>
      </c>
      <c r="P1570">
        <v>130.72</v>
      </c>
      <c r="Q1570">
        <v>25.93277818</v>
      </c>
      <c r="R1570">
        <v>142.13</v>
      </c>
      <c r="S1570">
        <v>50.435000000000002</v>
      </c>
      <c r="T1570">
        <v>33.22</v>
      </c>
      <c r="U1570">
        <v>35.106999999999999</v>
      </c>
      <c r="V1570">
        <v>53.87</v>
      </c>
      <c r="W1570">
        <v>67.25</v>
      </c>
      <c r="X1570">
        <v>8.3122351509999994</v>
      </c>
      <c r="Y1570">
        <v>131.13000299999999</v>
      </c>
      <c r="Z1570" s="59">
        <v>2847.6</v>
      </c>
      <c r="AA1570" s="11">
        <f t="shared" si="823"/>
        <v>-1.43243243243244E-2</v>
      </c>
      <c r="AB1570" s="11">
        <f t="shared" si="824"/>
        <v>9.8437095242207562E-3</v>
      </c>
      <c r="AC1570" s="11">
        <f t="shared" si="825"/>
        <v>-9.3899204244032308E-3</v>
      </c>
      <c r="AD1570" s="11"/>
      <c r="AE1570" s="11">
        <f t="shared" si="826"/>
        <v>-2.6181353767560589E-2</v>
      </c>
      <c r="AF1570" s="11">
        <f t="shared" si="827"/>
        <v>-1.7204301075268713E-2</v>
      </c>
      <c r="AG1570" s="11">
        <f t="shared" si="828"/>
        <v>-8.3869709381705349E-3</v>
      </c>
      <c r="AH1570" s="11">
        <f t="shared" si="829"/>
        <v>-2.2752872268528956E-2</v>
      </c>
      <c r="AI1570" s="11">
        <f t="shared" si="830"/>
        <v>-6.1782877316858276E-3</v>
      </c>
      <c r="AJ1570" s="11">
        <f t="shared" si="831"/>
        <v>-2.0425807846103927E-2</v>
      </c>
      <c r="AK1570" s="11">
        <f t="shared" si="832"/>
        <v>-9.1767685501822349E-3</v>
      </c>
      <c r="AL1570" s="11">
        <f t="shared" si="833"/>
        <v>-2.1031547320981336E-2</v>
      </c>
      <c r="AM1570" s="11">
        <f t="shared" si="834"/>
        <v>-1.7997502387423703E-2</v>
      </c>
      <c r="AN1570" s="11">
        <f t="shared" si="835"/>
        <v>-2.250504423405264E-2</v>
      </c>
      <c r="AO1570" s="11">
        <f t="shared" si="836"/>
        <v>-7.8931390406800084E-3</v>
      </c>
      <c r="AP1570" s="11">
        <f t="shared" si="837"/>
        <v>-1.8015441807263444E-2</v>
      </c>
      <c r="AQ1570" s="11">
        <f t="shared" si="838"/>
        <v>-1.2231565779414755E-2</v>
      </c>
      <c r="AR1570" s="11">
        <f t="shared" si="839"/>
        <v>-2.3050847457627088E-2</v>
      </c>
      <c r="AS1570" s="11">
        <f t="shared" si="840"/>
        <v>-5.7053647459551438E-2</v>
      </c>
      <c r="AT1570" s="11">
        <f t="shared" si="841"/>
        <v>-2.1380386909739757E-2</v>
      </c>
      <c r="AU1570" s="11">
        <f t="shared" si="842"/>
        <v>-9.9246462047417605E-3</v>
      </c>
      <c r="AV1570" s="11">
        <f t="shared" si="843"/>
        <v>-1.5373352855051259E-2</v>
      </c>
      <c r="AW1570" s="11">
        <f t="shared" si="844"/>
        <v>-1.1160714227561153E-2</v>
      </c>
      <c r="AX1570" s="11">
        <f t="shared" si="845"/>
        <v>-2.8854489164086838E-2</v>
      </c>
      <c r="AY1570" s="11">
        <f t="shared" si="846"/>
        <v>-1.4221028289737814E-2</v>
      </c>
      <c r="BA1570" s="19">
        <f t="shared" si="815"/>
        <v>-1.2628004753433666E-2</v>
      </c>
      <c r="BB1570" s="19">
        <f t="shared" si="816"/>
        <v>-1.540294236479664E-2</v>
      </c>
      <c r="BC1570" s="19">
        <f t="shared" si="817"/>
        <v>-2.2378706257221756E-2</v>
      </c>
      <c r="BD1570" s="19">
        <f t="shared" si="818"/>
        <v>-1.4221028289737814E-2</v>
      </c>
      <c r="BE1570" s="19">
        <f t="shared" si="819"/>
        <v>-1.2735107928036841E-2</v>
      </c>
      <c r="BF1570" s="19">
        <f t="shared" si="820"/>
        <v>-1.5510045539399815E-2</v>
      </c>
      <c r="BG1570" s="19">
        <f t="shared" si="821"/>
        <v>-2.2485809431824929E-2</v>
      </c>
      <c r="BH1570" s="11">
        <f t="shared" si="822"/>
        <v>-1.4328131464340988E-2</v>
      </c>
    </row>
    <row r="1571" spans="1:60" x14ac:dyDescent="0.2">
      <c r="A1571" s="1">
        <v>43691</v>
      </c>
      <c r="B1571">
        <v>37.19</v>
      </c>
      <c r="C1571">
        <v>117.74</v>
      </c>
      <c r="D1571">
        <v>368.94</v>
      </c>
      <c r="F1571">
        <v>45.64</v>
      </c>
      <c r="G1571">
        <v>45.87</v>
      </c>
      <c r="H1571">
        <v>58.212499999999999</v>
      </c>
      <c r="I1571">
        <v>43.97</v>
      </c>
      <c r="J1571">
        <v>55.72</v>
      </c>
      <c r="K1571">
        <v>92.65</v>
      </c>
      <c r="L1571">
        <v>88.147999999999996</v>
      </c>
      <c r="M1571">
        <v>39.33</v>
      </c>
      <c r="N1571">
        <v>133.97999999999999</v>
      </c>
      <c r="O1571">
        <v>63.5</v>
      </c>
      <c r="P1571">
        <v>129.12</v>
      </c>
      <c r="Q1571">
        <v>25.743983929999999</v>
      </c>
      <c r="R1571">
        <v>139.72</v>
      </c>
      <c r="S1571">
        <v>50.6875</v>
      </c>
      <c r="T1571">
        <v>33.96</v>
      </c>
      <c r="U1571">
        <v>35.28</v>
      </c>
      <c r="V1571">
        <v>52.99</v>
      </c>
      <c r="W1571">
        <v>67.650000000000006</v>
      </c>
      <c r="X1571">
        <v>8.4435797239999992</v>
      </c>
      <c r="Y1571">
        <v>132.77707075000001</v>
      </c>
      <c r="Z1571" s="59">
        <v>2840.6</v>
      </c>
      <c r="AA1571" s="11">
        <f t="shared" si="823"/>
        <v>1.9742253907321095E-2</v>
      </c>
      <c r="AB1571" s="11">
        <f t="shared" si="824"/>
        <v>6.7550235143223336E-3</v>
      </c>
      <c r="AC1571" s="11">
        <f t="shared" si="825"/>
        <v>-1.2103036469769179E-2</v>
      </c>
      <c r="AD1571" s="11"/>
      <c r="AE1571" s="11">
        <f t="shared" si="826"/>
        <v>-2.4043715846994163E-3</v>
      </c>
      <c r="AF1571" s="11">
        <f t="shared" si="827"/>
        <v>3.7199124726476906E-3</v>
      </c>
      <c r="AG1571" s="11">
        <f t="shared" si="828"/>
        <v>-4.335853316457472E-3</v>
      </c>
      <c r="AH1571" s="11">
        <f t="shared" si="829"/>
        <v>1.360073766712766E-2</v>
      </c>
      <c r="AI1571" s="11">
        <f t="shared" si="830"/>
        <v>-1.0301953818827703E-2</v>
      </c>
      <c r="AJ1571" s="11">
        <f t="shared" si="831"/>
        <v>2.2175639894086663E-2</v>
      </c>
      <c r="AK1571" s="11">
        <f t="shared" si="832"/>
        <v>-7.4094092741481266E-3</v>
      </c>
      <c r="AL1571" s="11">
        <f t="shared" si="833"/>
        <v>5.8823529411764497E-3</v>
      </c>
      <c r="AM1571" s="11">
        <f t="shared" si="834"/>
        <v>2.244165170556478E-3</v>
      </c>
      <c r="AN1571" s="11">
        <f t="shared" si="835"/>
        <v>8.2565893934583023E-3</v>
      </c>
      <c r="AO1571" s="11">
        <f t="shared" si="836"/>
        <v>-1.2239902080783294E-2</v>
      </c>
      <c r="AP1571" s="11">
        <f t="shared" si="837"/>
        <v>-7.2801397786838029E-3</v>
      </c>
      <c r="AQ1571" s="11">
        <f t="shared" si="838"/>
        <v>-1.6956307605713095E-2</v>
      </c>
      <c r="AR1571" s="11">
        <f t="shared" si="839"/>
        <v>5.0064439377415226E-3</v>
      </c>
      <c r="AS1571" s="11">
        <f t="shared" si="840"/>
        <v>2.2275737507525539E-2</v>
      </c>
      <c r="AT1571" s="11">
        <f t="shared" si="841"/>
        <v>4.9277921781980538E-3</v>
      </c>
      <c r="AU1571" s="11">
        <f t="shared" si="842"/>
        <v>-1.6335622795618954E-2</v>
      </c>
      <c r="AV1571" s="11">
        <f t="shared" si="843"/>
        <v>5.9479553903345472E-3</v>
      </c>
      <c r="AW1571" s="11">
        <f t="shared" si="844"/>
        <v>1.5801354342604101E-2</v>
      </c>
      <c r="AX1571" s="11">
        <f t="shared" si="845"/>
        <v>1.2560571282836053E-2</v>
      </c>
      <c r="AY1571" s="11">
        <f t="shared" si="846"/>
        <v>-2.4582104228122459E-3</v>
      </c>
      <c r="BA1571" s="19">
        <f t="shared" si="815"/>
        <v>3.5678094557846729E-3</v>
      </c>
      <c r="BB1571" s="19">
        <f t="shared" si="816"/>
        <v>1.6591780585437088E-4</v>
      </c>
      <c r="BC1571" s="19">
        <f t="shared" si="817"/>
        <v>4.1534905297384711E-3</v>
      </c>
      <c r="BD1571" s="19">
        <f t="shared" si="818"/>
        <v>-2.4582104228122459E-3</v>
      </c>
      <c r="BE1571" s="19">
        <f t="shared" si="819"/>
        <v>3.4607062811814982E-3</v>
      </c>
      <c r="BF1571" s="19">
        <f t="shared" si="820"/>
        <v>5.8814631251196263E-5</v>
      </c>
      <c r="BG1571" s="19">
        <f t="shared" si="821"/>
        <v>4.0463873551352964E-3</v>
      </c>
      <c r="BH1571" s="11">
        <f t="shared" si="822"/>
        <v>-2.5653135974154206E-3</v>
      </c>
    </row>
    <row r="1572" spans="1:60" x14ac:dyDescent="0.2">
      <c r="A1572" s="1">
        <v>43690</v>
      </c>
      <c r="B1572">
        <v>39.01</v>
      </c>
      <c r="C1572">
        <v>122.39</v>
      </c>
      <c r="D1572">
        <v>377.22</v>
      </c>
      <c r="F1572">
        <v>46.49</v>
      </c>
      <c r="G1572">
        <v>46.84</v>
      </c>
      <c r="H1572">
        <v>59.836500000000001</v>
      </c>
      <c r="I1572">
        <v>45.96</v>
      </c>
      <c r="J1572">
        <v>56.37</v>
      </c>
      <c r="K1572">
        <v>95.45</v>
      </c>
      <c r="L1572">
        <v>91.216999999999999</v>
      </c>
      <c r="M1572">
        <v>40.69</v>
      </c>
      <c r="N1572">
        <v>138.6</v>
      </c>
      <c r="O1572">
        <v>65.010000000000005</v>
      </c>
      <c r="P1572">
        <v>129.93</v>
      </c>
      <c r="Q1572">
        <v>26.32547022</v>
      </c>
      <c r="R1572">
        <v>143.88</v>
      </c>
      <c r="S1572">
        <v>52.2425</v>
      </c>
      <c r="T1572">
        <v>36.450000000000003</v>
      </c>
      <c r="U1572">
        <v>36.923000000000002</v>
      </c>
      <c r="V1572">
        <v>53.5</v>
      </c>
      <c r="W1572">
        <v>70.489999999999995</v>
      </c>
      <c r="X1572">
        <v>8.6875053609999995</v>
      </c>
      <c r="Y1572">
        <v>137.852046</v>
      </c>
      <c r="Z1572" s="59">
        <v>2926.32</v>
      </c>
      <c r="AA1572" s="11">
        <f t="shared" si="823"/>
        <v>4.8937886528636731E-2</v>
      </c>
      <c r="AB1572" s="11">
        <f t="shared" si="824"/>
        <v>3.9493799898080661E-2</v>
      </c>
      <c r="AC1572" s="11">
        <f t="shared" si="825"/>
        <v>2.2442673605464369E-2</v>
      </c>
      <c r="AD1572" s="11"/>
      <c r="AE1572" s="11">
        <f t="shared" si="826"/>
        <v>1.8624014022787128E-2</v>
      </c>
      <c r="AF1572" s="11">
        <f t="shared" si="827"/>
        <v>2.1146718988445778E-2</v>
      </c>
      <c r="AG1572" s="11">
        <f t="shared" si="828"/>
        <v>2.7897788275714097E-2</v>
      </c>
      <c r="AH1572" s="11">
        <f t="shared" si="829"/>
        <v>4.5258130543552433E-2</v>
      </c>
      <c r="AI1572" s="11">
        <f t="shared" si="830"/>
        <v>1.1665470208183759E-2</v>
      </c>
      <c r="AJ1572" s="11">
        <f t="shared" si="831"/>
        <v>3.0221262817053285E-2</v>
      </c>
      <c r="AK1572" s="11">
        <f t="shared" si="832"/>
        <v>3.4816445069655533E-2</v>
      </c>
      <c r="AL1572" s="11">
        <f t="shared" si="833"/>
        <v>3.4579201627256584E-2</v>
      </c>
      <c r="AM1572" s="11">
        <f t="shared" si="834"/>
        <v>3.4482758620689724E-2</v>
      </c>
      <c r="AN1572" s="11">
        <f t="shared" si="835"/>
        <v>2.3779527559055103E-2</v>
      </c>
      <c r="AO1572" s="11">
        <f t="shared" si="836"/>
        <v>6.2732342007434383E-3</v>
      </c>
      <c r="AP1572" s="11">
        <f t="shared" si="837"/>
        <v>2.2587268993839782E-2</v>
      </c>
      <c r="AQ1572" s="11">
        <f t="shared" si="838"/>
        <v>2.9773833381047776E-2</v>
      </c>
      <c r="AR1572" s="11">
        <f t="shared" si="839"/>
        <v>3.0678175092478499E-2</v>
      </c>
      <c r="AS1572" s="11">
        <f t="shared" si="840"/>
        <v>7.3321554770318098E-2</v>
      </c>
      <c r="AT1572" s="11">
        <f t="shared" si="841"/>
        <v>4.6570294784580524E-2</v>
      </c>
      <c r="AU1572" s="11">
        <f t="shared" si="842"/>
        <v>9.6244574448007825E-3</v>
      </c>
      <c r="AV1572" s="11">
        <f t="shared" si="843"/>
        <v>4.1980783444197867E-2</v>
      </c>
      <c r="AW1572" s="11">
        <f t="shared" si="844"/>
        <v>2.8888888951526859E-2</v>
      </c>
      <c r="AX1572" s="11">
        <f t="shared" si="845"/>
        <v>3.8221774447452894E-2</v>
      </c>
      <c r="AY1572" s="11">
        <f t="shared" si="846"/>
        <v>3.0176723227487212E-2</v>
      </c>
      <c r="BA1572" s="19">
        <f t="shared" si="815"/>
        <v>3.1971573123240171E-2</v>
      </c>
      <c r="BB1572" s="19">
        <f t="shared" si="816"/>
        <v>2.4800646137059651E-2</v>
      </c>
      <c r="BC1572" s="19">
        <f t="shared" si="817"/>
        <v>3.7382470289550412E-2</v>
      </c>
      <c r="BD1572" s="19">
        <f t="shared" si="818"/>
        <v>3.0176723227487212E-2</v>
      </c>
      <c r="BE1572" s="19">
        <f t="shared" si="819"/>
        <v>3.1864469948636995E-2</v>
      </c>
      <c r="BF1572" s="19">
        <f t="shared" si="820"/>
        <v>2.4693542962456478E-2</v>
      </c>
      <c r="BG1572" s="19">
        <f t="shared" si="821"/>
        <v>3.7275367114947236E-2</v>
      </c>
      <c r="BH1572" s="11">
        <f t="shared" si="822"/>
        <v>3.0069620052884039E-2</v>
      </c>
    </row>
    <row r="1573" spans="1:60" x14ac:dyDescent="0.2">
      <c r="A1573" s="1">
        <v>43689</v>
      </c>
      <c r="B1573">
        <v>38.86</v>
      </c>
      <c r="C1573">
        <v>121.55</v>
      </c>
      <c r="D1573">
        <v>377</v>
      </c>
      <c r="F1573">
        <v>46.51</v>
      </c>
      <c r="G1573">
        <v>45.6</v>
      </c>
      <c r="H1573">
        <v>58.725000000000001</v>
      </c>
      <c r="I1573">
        <v>45.43</v>
      </c>
      <c r="J1573">
        <v>55.69</v>
      </c>
      <c r="K1573">
        <v>92.16</v>
      </c>
      <c r="L1573">
        <v>89.245999999999995</v>
      </c>
      <c r="M1573">
        <v>40.36</v>
      </c>
      <c r="N1573">
        <v>135.79</v>
      </c>
      <c r="O1573">
        <v>64.53</v>
      </c>
      <c r="P1573">
        <v>128.35</v>
      </c>
      <c r="Q1573">
        <v>26.038502959999999</v>
      </c>
      <c r="R1573">
        <v>140.72</v>
      </c>
      <c r="S1573">
        <v>50.12</v>
      </c>
      <c r="T1573">
        <v>37</v>
      </c>
      <c r="U1573">
        <v>36.673000000000002</v>
      </c>
      <c r="V1573">
        <v>53.2</v>
      </c>
      <c r="W1573">
        <v>69.63</v>
      </c>
      <c r="X1573">
        <v>8.7156506260000004</v>
      </c>
      <c r="Y1573">
        <v>135.52775750000001</v>
      </c>
      <c r="Z1573" s="59">
        <v>2883.75</v>
      </c>
      <c r="AA1573" s="11">
        <f t="shared" si="823"/>
        <v>-3.8451679056651367E-3</v>
      </c>
      <c r="AB1573" s="11">
        <f t="shared" si="824"/>
        <v>-6.8633058256394319E-3</v>
      </c>
      <c r="AC1573" s="11">
        <f t="shared" si="825"/>
        <v>-5.8321403955263751E-4</v>
      </c>
      <c r="AD1573" s="11"/>
      <c r="AE1573" s="11">
        <f t="shared" si="826"/>
        <v>4.3020004301985715E-4</v>
      </c>
      <c r="AF1573" s="11">
        <f t="shared" si="827"/>
        <v>-2.6473099914602893E-2</v>
      </c>
      <c r="AG1573" s="11">
        <f t="shared" si="828"/>
        <v>-1.8575618560577545E-2</v>
      </c>
      <c r="AH1573" s="11">
        <f t="shared" si="829"/>
        <v>-1.1531766753698935E-2</v>
      </c>
      <c r="AI1573" s="11">
        <f t="shared" si="830"/>
        <v>-1.2063154160014133E-2</v>
      </c>
      <c r="AJ1573" s="11">
        <f t="shared" si="831"/>
        <v>-3.4468308014667381E-2</v>
      </c>
      <c r="AK1573" s="11">
        <f t="shared" si="832"/>
        <v>-2.1607814332854636E-2</v>
      </c>
      <c r="AL1573" s="11">
        <f t="shared" si="833"/>
        <v>-8.1101007618579191E-3</v>
      </c>
      <c r="AM1573" s="11">
        <f t="shared" si="834"/>
        <v>-2.0274170274170333E-2</v>
      </c>
      <c r="AN1573" s="11">
        <f t="shared" si="835"/>
        <v>-7.3834794646977508E-3</v>
      </c>
      <c r="AO1573" s="11">
        <f t="shared" si="836"/>
        <v>-1.2160394058339241E-2</v>
      </c>
      <c r="AP1573" s="11">
        <f t="shared" si="837"/>
        <v>-1.0900745840504933E-2</v>
      </c>
      <c r="AQ1573" s="11">
        <f t="shared" si="838"/>
        <v>-2.1962746733388938E-2</v>
      </c>
      <c r="AR1573" s="11">
        <f t="shared" si="839"/>
        <v>-4.0627841316935531E-2</v>
      </c>
      <c r="AS1573" s="11">
        <f t="shared" si="840"/>
        <v>1.5089163237311354E-2</v>
      </c>
      <c r="AT1573" s="11">
        <f t="shared" si="841"/>
        <v>-6.7708474392654816E-3</v>
      </c>
      <c r="AU1573" s="11">
        <f t="shared" si="842"/>
        <v>-5.6074766355139749E-3</v>
      </c>
      <c r="AV1573" s="11">
        <f t="shared" si="843"/>
        <v>-1.2200312101007249E-2</v>
      </c>
      <c r="AW1573" s="11">
        <f t="shared" si="844"/>
        <v>3.2397407345901019E-3</v>
      </c>
      <c r="AX1573" s="11">
        <f t="shared" si="845"/>
        <v>-1.686074721009212E-2</v>
      </c>
      <c r="AY1573" s="11">
        <f t="shared" si="846"/>
        <v>-1.4547281226933495E-2</v>
      </c>
      <c r="BA1573" s="19">
        <f t="shared" si="815"/>
        <v>-9.6345675652452466E-3</v>
      </c>
      <c r="BB1573" s="19">
        <f t="shared" si="816"/>
        <v>-1.5871020863388291E-2</v>
      </c>
      <c r="BC1573" s="19">
        <f t="shared" si="817"/>
        <v>-1.071263343303773E-2</v>
      </c>
      <c r="BD1573" s="19">
        <f t="shared" si="818"/>
        <v>-1.4547281226933495E-2</v>
      </c>
      <c r="BE1573" s="19">
        <f t="shared" si="819"/>
        <v>-9.7416707398484213E-3</v>
      </c>
      <c r="BF1573" s="19">
        <f t="shared" si="820"/>
        <v>-1.5978124037991464E-2</v>
      </c>
      <c r="BG1573" s="19">
        <f t="shared" si="821"/>
        <v>-1.0819736607640905E-2</v>
      </c>
      <c r="BH1573" s="11">
        <f t="shared" si="822"/>
        <v>-1.465438440153667E-2</v>
      </c>
    </row>
    <row r="1574" spans="1:60" x14ac:dyDescent="0.2">
      <c r="A1574" s="1">
        <v>43686</v>
      </c>
      <c r="B1574">
        <v>39.61</v>
      </c>
      <c r="C1574">
        <v>122.42</v>
      </c>
      <c r="D1574">
        <v>377.01</v>
      </c>
      <c r="F1574">
        <v>47.32</v>
      </c>
      <c r="G1574">
        <v>45.98</v>
      </c>
      <c r="H1574">
        <v>59.445</v>
      </c>
      <c r="I1574">
        <v>46.3</v>
      </c>
      <c r="J1574">
        <v>55.78</v>
      </c>
      <c r="K1574">
        <v>94.2</v>
      </c>
      <c r="L1574">
        <v>90.379000000000005</v>
      </c>
      <c r="M1574">
        <v>41.5</v>
      </c>
      <c r="N1574">
        <v>137.71</v>
      </c>
      <c r="O1574">
        <v>65.58</v>
      </c>
      <c r="P1574">
        <v>128.6</v>
      </c>
      <c r="Q1574">
        <v>26.083813580000001</v>
      </c>
      <c r="R1574">
        <v>143.37</v>
      </c>
      <c r="S1574">
        <v>50.247500000000002</v>
      </c>
      <c r="T1574">
        <v>40.049999999999997</v>
      </c>
      <c r="U1574">
        <v>36.994999999999997</v>
      </c>
      <c r="V1574">
        <v>53.42</v>
      </c>
      <c r="W1574">
        <v>70.84</v>
      </c>
      <c r="X1574">
        <v>8.8657587099999997</v>
      </c>
      <c r="Y1574">
        <v>136.67318025</v>
      </c>
      <c r="Z1574" s="59">
        <v>2918.65</v>
      </c>
      <c r="AA1574" s="11">
        <f t="shared" si="823"/>
        <v>1.9300051466803803E-2</v>
      </c>
      <c r="AB1574" s="11">
        <f t="shared" si="824"/>
        <v>7.1575483340189372E-3</v>
      </c>
      <c r="AC1574" s="11">
        <f t="shared" si="825"/>
        <v>2.6525198938864847E-5</v>
      </c>
      <c r="AD1574" s="11"/>
      <c r="AE1574" s="11">
        <f t="shared" si="826"/>
        <v>1.7415609546334254E-2</v>
      </c>
      <c r="AF1574" s="11">
        <f t="shared" si="827"/>
        <v>8.3333333333333037E-3</v>
      </c>
      <c r="AG1574" s="11">
        <f t="shared" si="828"/>
        <v>1.2260536398467359E-2</v>
      </c>
      <c r="AH1574" s="11">
        <f t="shared" si="829"/>
        <v>1.9150341184239528E-2</v>
      </c>
      <c r="AI1574" s="11">
        <f t="shared" si="830"/>
        <v>1.616089064464088E-3</v>
      </c>
      <c r="AJ1574" s="11">
        <f t="shared" si="831"/>
        <v>2.2135416666666741E-2</v>
      </c>
      <c r="AK1574" s="11">
        <f t="shared" si="832"/>
        <v>1.2695246845797037E-2</v>
      </c>
      <c r="AL1574" s="11">
        <f t="shared" si="833"/>
        <v>2.8245787908820708E-2</v>
      </c>
      <c r="AM1574" s="11">
        <f t="shared" si="834"/>
        <v>1.4139480079534694E-2</v>
      </c>
      <c r="AN1574" s="11">
        <f t="shared" si="835"/>
        <v>1.6271501627150187E-2</v>
      </c>
      <c r="AO1574" s="11">
        <f t="shared" si="836"/>
        <v>1.9477989871445889E-3</v>
      </c>
      <c r="AP1574" s="11">
        <f t="shared" si="837"/>
        <v>1.7401392111369152E-3</v>
      </c>
      <c r="AQ1574" s="11">
        <f t="shared" si="838"/>
        <v>1.883172256964194E-2</v>
      </c>
      <c r="AR1574" s="11">
        <f t="shared" si="839"/>
        <v>2.5438946528333339E-3</v>
      </c>
      <c r="AS1574" s="11">
        <f t="shared" si="840"/>
        <v>8.2432432432432368E-2</v>
      </c>
      <c r="AT1574" s="11">
        <f t="shared" si="841"/>
        <v>8.780301584271788E-3</v>
      </c>
      <c r="AU1574" s="11">
        <f t="shared" si="842"/>
        <v>4.1353383458646586E-3</v>
      </c>
      <c r="AV1574" s="11">
        <f t="shared" si="843"/>
        <v>1.7377567140600458E-2</v>
      </c>
      <c r="AW1574" s="11">
        <f t="shared" si="844"/>
        <v>1.7222820239283898E-2</v>
      </c>
      <c r="AX1574" s="11">
        <f t="shared" si="845"/>
        <v>8.4515731030228025E-3</v>
      </c>
      <c r="AY1574" s="11">
        <f t="shared" si="846"/>
        <v>1.2102297355873537E-2</v>
      </c>
      <c r="BA1574" s="19">
        <f t="shared" si="815"/>
        <v>1.1949135066019436E-2</v>
      </c>
      <c r="BB1574" s="19">
        <f t="shared" si="816"/>
        <v>1.234893254883937E-2</v>
      </c>
      <c r="BC1574" s="19">
        <f t="shared" si="817"/>
        <v>1.9971956258493906E-2</v>
      </c>
      <c r="BD1574" s="19">
        <f t="shared" si="818"/>
        <v>1.2102297355873537E-2</v>
      </c>
      <c r="BE1574" s="19">
        <f t="shared" si="819"/>
        <v>1.1842031891416261E-2</v>
      </c>
      <c r="BF1574" s="19">
        <f t="shared" si="820"/>
        <v>1.2241829374236195E-2</v>
      </c>
      <c r="BG1574" s="19">
        <f t="shared" si="821"/>
        <v>1.9864853083890733E-2</v>
      </c>
      <c r="BH1574" s="11">
        <f t="shared" si="822"/>
        <v>1.1995194181270362E-2</v>
      </c>
    </row>
    <row r="1575" spans="1:60" x14ac:dyDescent="0.2">
      <c r="A1575" s="1">
        <v>43685</v>
      </c>
      <c r="B1575">
        <v>40.1</v>
      </c>
      <c r="C1575">
        <v>123.23</v>
      </c>
      <c r="D1575">
        <v>377.17</v>
      </c>
      <c r="F1575">
        <v>47.29</v>
      </c>
      <c r="G1575">
        <v>47.17</v>
      </c>
      <c r="H1575">
        <v>60.3095</v>
      </c>
      <c r="I1575">
        <v>46.4</v>
      </c>
      <c r="J1575">
        <v>55.82</v>
      </c>
      <c r="K1575">
        <v>95.77</v>
      </c>
      <c r="L1575">
        <v>91.644499999999994</v>
      </c>
      <c r="M1575">
        <v>41.27</v>
      </c>
      <c r="N1575">
        <v>138.88999999999999</v>
      </c>
      <c r="O1575">
        <v>65.45</v>
      </c>
      <c r="P1575">
        <v>129.47</v>
      </c>
      <c r="Q1575">
        <v>26.083813580000001</v>
      </c>
      <c r="R1575">
        <v>143.82</v>
      </c>
      <c r="S1575">
        <v>50.857500000000002</v>
      </c>
      <c r="T1575">
        <v>42.97</v>
      </c>
      <c r="U1575">
        <v>35.780999999999999</v>
      </c>
      <c r="V1575">
        <v>53.69</v>
      </c>
      <c r="W1575">
        <v>72.38</v>
      </c>
      <c r="X1575">
        <v>8.9689580180000004</v>
      </c>
      <c r="Y1575">
        <v>137.30023650000001</v>
      </c>
      <c r="Z1575" s="59">
        <v>2938.09</v>
      </c>
      <c r="AA1575" s="11">
        <f t="shared" si="823"/>
        <v>1.2370613481444082E-2</v>
      </c>
      <c r="AB1575" s="11">
        <f t="shared" si="824"/>
        <v>6.6165659206012251E-3</v>
      </c>
      <c r="AC1575" s="11">
        <f t="shared" si="825"/>
        <v>4.2439192594367903E-4</v>
      </c>
      <c r="AD1575" s="11"/>
      <c r="AE1575" s="11">
        <f t="shared" si="826"/>
        <v>-6.3398140321224705E-4</v>
      </c>
      <c r="AF1575" s="11">
        <f t="shared" si="827"/>
        <v>2.5880817746846585E-2</v>
      </c>
      <c r="AG1575" s="11">
        <f t="shared" si="828"/>
        <v>1.4542854739675315E-2</v>
      </c>
      <c r="AH1575" s="11">
        <f t="shared" si="829"/>
        <v>2.1598272138230179E-3</v>
      </c>
      <c r="AI1575" s="11">
        <f t="shared" si="830"/>
        <v>7.1710290426674206E-4</v>
      </c>
      <c r="AJ1575" s="11">
        <f t="shared" si="831"/>
        <v>1.6666666666666607E-2</v>
      </c>
      <c r="AK1575" s="11">
        <f t="shared" si="832"/>
        <v>1.4002146516336689E-2</v>
      </c>
      <c r="AL1575" s="11">
        <f t="shared" si="833"/>
        <v>-5.5421686746986998E-3</v>
      </c>
      <c r="AM1575" s="11">
        <f t="shared" si="834"/>
        <v>8.5687313920557173E-3</v>
      </c>
      <c r="AN1575" s="11">
        <f t="shared" si="835"/>
        <v>-1.982311680390314E-3</v>
      </c>
      <c r="AO1575" s="11">
        <f t="shared" si="836"/>
        <v>6.7651632970451292E-3</v>
      </c>
      <c r="AP1575" s="11">
        <f t="shared" si="837"/>
        <v>0</v>
      </c>
      <c r="AQ1575" s="11">
        <f t="shared" si="838"/>
        <v>3.138731952291085E-3</v>
      </c>
      <c r="AR1575" s="11">
        <f t="shared" si="839"/>
        <v>1.2139907458082577E-2</v>
      </c>
      <c r="AS1575" s="11">
        <f t="shared" si="840"/>
        <v>7.2908863920099876E-2</v>
      </c>
      <c r="AT1575" s="11">
        <f t="shared" si="841"/>
        <v>-3.2815245303419394E-2</v>
      </c>
      <c r="AU1575" s="11">
        <f t="shared" si="842"/>
        <v>5.0542867839760142E-3</v>
      </c>
      <c r="AV1575" s="11">
        <f t="shared" si="843"/>
        <v>2.1739130434782483E-2</v>
      </c>
      <c r="AW1575" s="11">
        <f t="shared" si="844"/>
        <v>1.1640211670051359E-2</v>
      </c>
      <c r="AX1575" s="11">
        <f t="shared" si="845"/>
        <v>4.5879977977612008E-3</v>
      </c>
      <c r="AY1575" s="11">
        <f t="shared" si="846"/>
        <v>6.6606136398676963E-3</v>
      </c>
      <c r="BA1575" s="19">
        <f t="shared" si="815"/>
        <v>8.7658699464459502E-3</v>
      </c>
      <c r="BB1575" s="19">
        <f t="shared" si="816"/>
        <v>4.8994163026602339E-3</v>
      </c>
      <c r="BC1575" s="19">
        <f t="shared" si="817"/>
        <v>1.229923558920315E-2</v>
      </c>
      <c r="BD1575" s="19">
        <f t="shared" si="818"/>
        <v>6.6606136398676963E-3</v>
      </c>
      <c r="BE1575" s="19">
        <f t="shared" si="819"/>
        <v>8.6587667718427755E-3</v>
      </c>
      <c r="BF1575" s="19">
        <f t="shared" si="820"/>
        <v>4.7923131280570592E-3</v>
      </c>
      <c r="BG1575" s="19">
        <f t="shared" si="821"/>
        <v>1.2192132414599976E-2</v>
      </c>
      <c r="BH1575" s="11">
        <f t="shared" si="822"/>
        <v>6.5535104652645216E-3</v>
      </c>
    </row>
    <row r="1576" spans="1:60" x14ac:dyDescent="0.2">
      <c r="A1576" s="1">
        <v>43684</v>
      </c>
      <c r="B1576">
        <v>39.39</v>
      </c>
      <c r="C1576">
        <v>119.1</v>
      </c>
      <c r="D1576">
        <v>369.3</v>
      </c>
      <c r="F1576">
        <v>46.24</v>
      </c>
      <c r="G1576">
        <v>46.73</v>
      </c>
      <c r="H1576">
        <v>58.795499999999997</v>
      </c>
      <c r="I1576">
        <v>45.81</v>
      </c>
      <c r="J1576">
        <v>55.09</v>
      </c>
      <c r="K1576">
        <v>92.45</v>
      </c>
      <c r="L1576">
        <v>89.67</v>
      </c>
      <c r="M1576">
        <v>40.56</v>
      </c>
      <c r="N1576">
        <v>135.28</v>
      </c>
      <c r="O1576">
        <v>64.459999999999994</v>
      </c>
      <c r="P1576">
        <v>127.78</v>
      </c>
      <c r="Q1576">
        <v>25.721328620000001</v>
      </c>
      <c r="R1576">
        <v>141.63999999999999</v>
      </c>
      <c r="S1576">
        <v>49.76</v>
      </c>
      <c r="T1576">
        <v>39.700000000000003</v>
      </c>
      <c r="U1576">
        <v>34.131</v>
      </c>
      <c r="V1576">
        <v>53.18</v>
      </c>
      <c r="W1576">
        <v>70.5</v>
      </c>
      <c r="X1576">
        <v>8.9408127519999994</v>
      </c>
      <c r="Y1576">
        <v>136.815313</v>
      </c>
      <c r="Z1576" s="59">
        <v>2883.98</v>
      </c>
      <c r="AA1576" s="11">
        <f t="shared" si="823"/>
        <v>-1.7705735660847877E-2</v>
      </c>
      <c r="AB1576" s="11">
        <f t="shared" si="824"/>
        <v>-3.3514566258216472E-2</v>
      </c>
      <c r="AC1576" s="11">
        <f t="shared" si="825"/>
        <v>-2.0865922528302883E-2</v>
      </c>
      <c r="AD1576" s="11"/>
      <c r="AE1576" s="11">
        <f t="shared" si="826"/>
        <v>-2.2203425671389221E-2</v>
      </c>
      <c r="AF1576" s="11">
        <f t="shared" si="827"/>
        <v>-9.3279626881493938E-3</v>
      </c>
      <c r="AG1576" s="11">
        <f t="shared" si="828"/>
        <v>-2.5103839361957925E-2</v>
      </c>
      <c r="AH1576" s="11">
        <f t="shared" si="829"/>
        <v>-1.2715517241379204E-2</v>
      </c>
      <c r="AI1576" s="11">
        <f t="shared" si="830"/>
        <v>-1.3077749910426317E-2</v>
      </c>
      <c r="AJ1576" s="11">
        <f t="shared" si="831"/>
        <v>-3.4666388221781252E-2</v>
      </c>
      <c r="AK1576" s="11">
        <f t="shared" si="832"/>
        <v>-2.1545210023514727E-2</v>
      </c>
      <c r="AL1576" s="11">
        <f t="shared" si="833"/>
        <v>-1.7203779985461631E-2</v>
      </c>
      <c r="AM1576" s="11">
        <f t="shared" si="834"/>
        <v>-2.5991792065663377E-2</v>
      </c>
      <c r="AN1576" s="11">
        <f t="shared" si="835"/>
        <v>-1.5126050420168236E-2</v>
      </c>
      <c r="AO1576" s="11">
        <f t="shared" si="836"/>
        <v>-1.3053216961458225E-2</v>
      </c>
      <c r="AP1576" s="11">
        <f t="shared" si="837"/>
        <v>-1.389693109438328E-2</v>
      </c>
      <c r="AQ1576" s="11">
        <f t="shared" si="838"/>
        <v>-1.5157836184119033E-2</v>
      </c>
      <c r="AR1576" s="11">
        <f t="shared" si="839"/>
        <v>-2.157990463550119E-2</v>
      </c>
      <c r="AS1576" s="11">
        <f t="shared" si="840"/>
        <v>-7.6099604375145402E-2</v>
      </c>
      <c r="AT1576" s="11">
        <f t="shared" si="841"/>
        <v>-4.6113859310807359E-2</v>
      </c>
      <c r="AU1576" s="11">
        <f t="shared" si="842"/>
        <v>-9.4989756006704784E-3</v>
      </c>
      <c r="AV1576" s="11">
        <f t="shared" si="843"/>
        <v>-2.5974025974025872E-2</v>
      </c>
      <c r="AW1576" s="11">
        <f t="shared" si="844"/>
        <v>-3.1380753420314766E-3</v>
      </c>
      <c r="AX1576" s="11">
        <f t="shared" si="845"/>
        <v>-3.5318475216173928E-3</v>
      </c>
      <c r="AY1576" s="11">
        <f t="shared" si="846"/>
        <v>-1.8416726512802573E-2</v>
      </c>
      <c r="BA1576" s="19">
        <f t="shared" si="815"/>
        <v>-2.0205281344320425E-2</v>
      </c>
      <c r="BB1576" s="19">
        <f t="shared" si="816"/>
        <v>-1.9320139835357131E-2</v>
      </c>
      <c r="BC1576" s="19">
        <f t="shared" si="817"/>
        <v>-2.5136766117989776E-2</v>
      </c>
      <c r="BD1576" s="19">
        <f t="shared" si="818"/>
        <v>-1.8416726512802573E-2</v>
      </c>
      <c r="BE1576" s="19">
        <f t="shared" si="819"/>
        <v>-2.0312384518923598E-2</v>
      </c>
      <c r="BF1576" s="19">
        <f t="shared" si="820"/>
        <v>-1.9427243009960304E-2</v>
      </c>
      <c r="BG1576" s="19">
        <f t="shared" si="821"/>
        <v>-2.5243869292592949E-2</v>
      </c>
      <c r="BH1576" s="11">
        <f t="shared" si="822"/>
        <v>-1.8523829687405746E-2</v>
      </c>
    </row>
    <row r="1577" spans="1:60" x14ac:dyDescent="0.2">
      <c r="A1577" s="1">
        <v>43683</v>
      </c>
      <c r="B1577">
        <v>39.08</v>
      </c>
      <c r="C1577">
        <v>119.38</v>
      </c>
      <c r="D1577">
        <v>366.78</v>
      </c>
      <c r="F1577">
        <v>45.69</v>
      </c>
      <c r="G1577">
        <v>46.96</v>
      </c>
      <c r="H1577">
        <v>58.554000000000002</v>
      </c>
      <c r="I1577">
        <v>46.93</v>
      </c>
      <c r="J1577">
        <v>55.05</v>
      </c>
      <c r="K1577">
        <v>90.43</v>
      </c>
      <c r="L1577">
        <v>89.391499999999994</v>
      </c>
      <c r="M1577">
        <v>41.22</v>
      </c>
      <c r="N1577">
        <v>134.69</v>
      </c>
      <c r="O1577">
        <v>64.77</v>
      </c>
      <c r="P1577">
        <v>126.45</v>
      </c>
      <c r="Q1577">
        <v>25.645810919999999</v>
      </c>
      <c r="R1577">
        <v>142.80000000000001</v>
      </c>
      <c r="S1577">
        <v>49.25</v>
      </c>
      <c r="T1577">
        <v>39.15</v>
      </c>
      <c r="U1577">
        <v>33.267000000000003</v>
      </c>
      <c r="V1577">
        <v>52.27</v>
      </c>
      <c r="W1577">
        <v>70.959999999999994</v>
      </c>
      <c r="X1577">
        <v>8.8939039760000007</v>
      </c>
      <c r="Y1577">
        <v>136.87383825000001</v>
      </c>
      <c r="Z1577" s="59">
        <v>2881.77</v>
      </c>
      <c r="AA1577" s="11">
        <f t="shared" si="823"/>
        <v>-7.8700177710079311E-3</v>
      </c>
      <c r="AB1577" s="11">
        <f t="shared" si="824"/>
        <v>2.3509655751470238E-3</v>
      </c>
      <c r="AC1577" s="11">
        <f t="shared" si="825"/>
        <v>-6.8237205523965505E-3</v>
      </c>
      <c r="AD1577" s="11"/>
      <c r="AE1577" s="11">
        <f t="shared" si="826"/>
        <v>-1.189446366782021E-2</v>
      </c>
      <c r="AF1577" s="11">
        <f t="shared" si="827"/>
        <v>4.9218917183821986E-3</v>
      </c>
      <c r="AG1577" s="11">
        <f t="shared" si="828"/>
        <v>-4.1074572033573675E-3</v>
      </c>
      <c r="AH1577" s="11">
        <f t="shared" si="829"/>
        <v>2.4448810303427049E-2</v>
      </c>
      <c r="AI1577" s="11">
        <f t="shared" si="830"/>
        <v>-7.2608458885470295E-4</v>
      </c>
      <c r="AJ1577" s="11">
        <f t="shared" si="831"/>
        <v>-2.1849648458626247E-2</v>
      </c>
      <c r="AK1577" s="11">
        <f t="shared" si="832"/>
        <v>-3.1058324969333029E-3</v>
      </c>
      <c r="AL1577" s="11">
        <f t="shared" si="833"/>
        <v>1.6272189349112232E-2</v>
      </c>
      <c r="AM1577" s="11">
        <f t="shared" si="834"/>
        <v>-4.3613246599645272E-3</v>
      </c>
      <c r="AN1577" s="11">
        <f t="shared" si="835"/>
        <v>4.8091839900714639E-3</v>
      </c>
      <c r="AO1577" s="11">
        <f t="shared" si="836"/>
        <v>-1.0408514634528077E-2</v>
      </c>
      <c r="AP1577" s="11">
        <f t="shared" si="837"/>
        <v>-2.9359953024076235E-3</v>
      </c>
      <c r="AQ1577" s="11">
        <f t="shared" si="838"/>
        <v>8.1897768991812114E-3</v>
      </c>
      <c r="AR1577" s="11">
        <f t="shared" si="839"/>
        <v>-1.0249196141479011E-2</v>
      </c>
      <c r="AS1577" s="11">
        <f t="shared" si="840"/>
        <v>-1.385390428211597E-2</v>
      </c>
      <c r="AT1577" s="11">
        <f t="shared" si="841"/>
        <v>-2.5314230464973164E-2</v>
      </c>
      <c r="AU1577" s="11">
        <f t="shared" si="842"/>
        <v>-1.7111696126363207E-2</v>
      </c>
      <c r="AV1577" s="11">
        <f t="shared" si="843"/>
        <v>6.5248226950354038E-3</v>
      </c>
      <c r="AW1577" s="11">
        <f t="shared" si="844"/>
        <v>-5.246589689455905E-3</v>
      </c>
      <c r="AX1577" s="11">
        <f t="shared" si="845"/>
        <v>4.277682718161202E-4</v>
      </c>
      <c r="AY1577" s="11">
        <f t="shared" si="846"/>
        <v>-7.6630212414785515E-4</v>
      </c>
      <c r="BA1577" s="19">
        <f t="shared" si="815"/>
        <v>1.4657262891060174E-4</v>
      </c>
      <c r="BB1577" s="19">
        <f t="shared" si="816"/>
        <v>-2.7882533502663481E-3</v>
      </c>
      <c r="BC1577" s="19">
        <f t="shared" si="817"/>
        <v>-7.0791561047943152E-3</v>
      </c>
      <c r="BD1577" s="19">
        <f t="shared" si="818"/>
        <v>-7.6630212414785515E-4</v>
      </c>
      <c r="BE1577" s="19">
        <f t="shared" si="819"/>
        <v>3.9469454307427125E-5</v>
      </c>
      <c r="BF1577" s="19">
        <f t="shared" si="820"/>
        <v>-2.8953565248695228E-3</v>
      </c>
      <c r="BG1577" s="19">
        <f t="shared" si="821"/>
        <v>-7.1862592793974899E-3</v>
      </c>
      <c r="BH1577" s="11">
        <f t="shared" si="822"/>
        <v>-8.7340529875102972E-4</v>
      </c>
    </row>
    <row r="1578" spans="1:60" x14ac:dyDescent="0.2">
      <c r="A1578" s="1">
        <v>43682</v>
      </c>
      <c r="B1578">
        <v>39.01</v>
      </c>
      <c r="C1578">
        <v>118.74</v>
      </c>
      <c r="D1578">
        <v>358.43</v>
      </c>
      <c r="F1578">
        <v>45.38</v>
      </c>
      <c r="G1578">
        <v>46.97</v>
      </c>
      <c r="H1578">
        <v>57.737499999999997</v>
      </c>
      <c r="I1578">
        <v>46.14</v>
      </c>
      <c r="J1578">
        <v>55.22</v>
      </c>
      <c r="K1578">
        <v>89.69</v>
      </c>
      <c r="L1578">
        <v>88.256500000000003</v>
      </c>
      <c r="M1578">
        <v>40.49</v>
      </c>
      <c r="N1578">
        <v>132.21</v>
      </c>
      <c r="O1578">
        <v>65.23</v>
      </c>
      <c r="P1578">
        <v>124.4</v>
      </c>
      <c r="Q1578">
        <v>25.290877729999998</v>
      </c>
      <c r="R1578">
        <v>142.82</v>
      </c>
      <c r="S1578">
        <v>48.335000000000001</v>
      </c>
      <c r="T1578">
        <v>39.049999999999997</v>
      </c>
      <c r="U1578">
        <v>32.139000000000003</v>
      </c>
      <c r="V1578">
        <v>51.65</v>
      </c>
      <c r="W1578">
        <v>70.28</v>
      </c>
      <c r="X1578">
        <v>8.6593600950000003</v>
      </c>
      <c r="Y1578">
        <v>137.70991325</v>
      </c>
      <c r="Z1578" s="59">
        <v>2844.74</v>
      </c>
      <c r="AA1578" s="11">
        <f t="shared" si="823"/>
        <v>-1.7911975435005445E-3</v>
      </c>
      <c r="AB1578" s="11">
        <f t="shared" si="824"/>
        <v>-5.3610319986597821E-3</v>
      </c>
      <c r="AC1578" s="11">
        <f t="shared" si="825"/>
        <v>-2.2765690604722111E-2</v>
      </c>
      <c r="AD1578" s="11"/>
      <c r="AE1578" s="11">
        <f t="shared" si="826"/>
        <v>-6.7848544539285127E-3</v>
      </c>
      <c r="AF1578" s="11">
        <f t="shared" si="827"/>
        <v>2.1294718909703469E-4</v>
      </c>
      <c r="AG1578" s="11">
        <f t="shared" si="828"/>
        <v>-1.3944393209686878E-2</v>
      </c>
      <c r="AH1578" s="11">
        <f t="shared" si="829"/>
        <v>-1.6833581930534858E-2</v>
      </c>
      <c r="AI1578" s="11">
        <f t="shared" si="830"/>
        <v>3.0881017257038401E-3</v>
      </c>
      <c r="AJ1578" s="11">
        <f t="shared" si="831"/>
        <v>-8.1831250691143387E-3</v>
      </c>
      <c r="AK1578" s="11">
        <f t="shared" si="832"/>
        <v>-1.2696956645765978E-2</v>
      </c>
      <c r="AL1578" s="11">
        <f t="shared" si="833"/>
        <v>-1.7709849587578819E-2</v>
      </c>
      <c r="AM1578" s="11">
        <f t="shared" si="834"/>
        <v>-1.8412651273294167E-2</v>
      </c>
      <c r="AN1578" s="11">
        <f t="shared" si="835"/>
        <v>7.1020534197931973E-3</v>
      </c>
      <c r="AO1578" s="11">
        <f t="shared" si="836"/>
        <v>-1.6211941478845415E-2</v>
      </c>
      <c r="AP1578" s="11">
        <f t="shared" si="837"/>
        <v>-1.3839811542991742E-2</v>
      </c>
      <c r="AQ1578" s="11">
        <f t="shared" si="838"/>
        <v>1.4005602240874104E-4</v>
      </c>
      <c r="AR1578" s="11">
        <f t="shared" si="839"/>
        <v>-1.857868020304565E-2</v>
      </c>
      <c r="AS1578" s="11">
        <f t="shared" si="840"/>
        <v>-2.5542784163473664E-3</v>
      </c>
      <c r="AT1578" s="11">
        <f t="shared" si="841"/>
        <v>-3.3907475876995274E-2</v>
      </c>
      <c r="AU1578" s="11">
        <f t="shared" si="842"/>
        <v>-1.186148842548318E-2</v>
      </c>
      <c r="AV1578" s="11">
        <f t="shared" si="843"/>
        <v>-9.5828635851182842E-3</v>
      </c>
      <c r="AW1578" s="11">
        <f t="shared" si="844"/>
        <v>-2.6371307991733595E-2</v>
      </c>
      <c r="AX1578" s="11">
        <f t="shared" si="845"/>
        <v>6.1083623480544524E-3</v>
      </c>
      <c r="AY1578" s="11">
        <f t="shared" si="846"/>
        <v>-1.2849741651832058E-2</v>
      </c>
      <c r="BA1578" s="19">
        <f t="shared" si="815"/>
        <v>-9.60968607884795E-3</v>
      </c>
      <c r="BB1578" s="19">
        <f t="shared" si="816"/>
        <v>-9.6080225565116778E-3</v>
      </c>
      <c r="BC1578" s="19">
        <f t="shared" si="817"/>
        <v>-1.2075959516032519E-2</v>
      </c>
      <c r="BD1578" s="19">
        <f t="shared" si="818"/>
        <v>-1.2849741651832058E-2</v>
      </c>
      <c r="BE1578" s="19">
        <f t="shared" si="819"/>
        <v>-9.7167892534511247E-3</v>
      </c>
      <c r="BF1578" s="19">
        <f t="shared" si="820"/>
        <v>-9.7151257311148525E-3</v>
      </c>
      <c r="BG1578" s="19">
        <f t="shared" si="821"/>
        <v>-1.2183062690635694E-2</v>
      </c>
      <c r="BH1578" s="11">
        <f t="shared" si="822"/>
        <v>-1.2956844826435233E-2</v>
      </c>
    </row>
    <row r="1579" spans="1:60" x14ac:dyDescent="0.2">
      <c r="A1579" s="1">
        <v>43679</v>
      </c>
      <c r="B1579">
        <v>39.78</v>
      </c>
      <c r="C1579">
        <v>120.73</v>
      </c>
      <c r="D1579">
        <v>361.91</v>
      </c>
      <c r="F1579">
        <v>45.99</v>
      </c>
      <c r="G1579">
        <v>48.68</v>
      </c>
      <c r="H1579">
        <v>59.816000000000003</v>
      </c>
      <c r="I1579">
        <v>47.44</v>
      </c>
      <c r="J1579">
        <v>55.59</v>
      </c>
      <c r="K1579">
        <v>93.66</v>
      </c>
      <c r="L1579">
        <v>91.162000000000006</v>
      </c>
      <c r="M1579">
        <v>42.12</v>
      </c>
      <c r="N1579">
        <v>136.9</v>
      </c>
      <c r="O1579">
        <v>65.349999999999994</v>
      </c>
      <c r="P1579">
        <v>127.92</v>
      </c>
      <c r="Q1579">
        <v>25.804398089999999</v>
      </c>
      <c r="R1579">
        <v>145.69999999999999</v>
      </c>
      <c r="S1579">
        <v>51.005000000000003</v>
      </c>
      <c r="T1579">
        <v>40.4</v>
      </c>
      <c r="U1579">
        <v>33.219000000000001</v>
      </c>
      <c r="V1579">
        <v>52.33</v>
      </c>
      <c r="W1579">
        <v>71.75</v>
      </c>
      <c r="X1579">
        <v>8.7062688710000007</v>
      </c>
      <c r="Y1579">
        <v>142.59259125</v>
      </c>
      <c r="Z1579" s="59">
        <v>2932.05</v>
      </c>
      <c r="AA1579" s="11">
        <f t="shared" si="823"/>
        <v>1.973852858241476E-2</v>
      </c>
      <c r="AB1579" s="11">
        <f t="shared" si="824"/>
        <v>1.6759306046824962E-2</v>
      </c>
      <c r="AC1579" s="11">
        <f t="shared" si="825"/>
        <v>9.7090087325280017E-3</v>
      </c>
      <c r="AD1579" s="11"/>
      <c r="AE1579" s="11">
        <f t="shared" si="826"/>
        <v>1.3442044953724031E-2</v>
      </c>
      <c r="AF1579" s="11">
        <f t="shared" si="827"/>
        <v>3.6406216734085506E-2</v>
      </c>
      <c r="AG1579" s="11">
        <f t="shared" si="828"/>
        <v>3.599913401169097E-2</v>
      </c>
      <c r="AH1579" s="11">
        <f t="shared" si="829"/>
        <v>2.8175119202427323E-2</v>
      </c>
      <c r="AI1579" s="11">
        <f t="shared" si="830"/>
        <v>6.7004708438971328E-3</v>
      </c>
      <c r="AJ1579" s="11">
        <f t="shared" si="831"/>
        <v>4.4263574534507688E-2</v>
      </c>
      <c r="AK1579" s="11">
        <f t="shared" si="832"/>
        <v>3.2921087965192442E-2</v>
      </c>
      <c r="AL1579" s="11">
        <f t="shared" si="833"/>
        <v>4.0256853544084814E-2</v>
      </c>
      <c r="AM1579" s="11">
        <f t="shared" si="834"/>
        <v>3.5473867332274311E-2</v>
      </c>
      <c r="AN1579" s="11">
        <f t="shared" si="835"/>
        <v>1.8396443354282699E-3</v>
      </c>
      <c r="AO1579" s="11">
        <f t="shared" si="836"/>
        <v>2.8295819935691302E-2</v>
      </c>
      <c r="AP1579" s="11">
        <f t="shared" si="837"/>
        <v>2.0304568527918843E-2</v>
      </c>
      <c r="AQ1579" s="11">
        <f t="shared" si="838"/>
        <v>2.016524296317046E-2</v>
      </c>
      <c r="AR1579" s="11">
        <f t="shared" si="839"/>
        <v>5.5239474500879293E-2</v>
      </c>
      <c r="AS1579" s="11">
        <f t="shared" si="840"/>
        <v>3.4571062740076819E-2</v>
      </c>
      <c r="AT1579" s="11">
        <f t="shared" si="841"/>
        <v>3.3604032483897983E-2</v>
      </c>
      <c r="AU1579" s="11">
        <f t="shared" si="842"/>
        <v>1.316553727008718E-2</v>
      </c>
      <c r="AV1579" s="11">
        <f t="shared" si="843"/>
        <v>2.0916334661354563E-2</v>
      </c>
      <c r="AW1579" s="11">
        <f t="shared" si="844"/>
        <v>5.4171180647730743E-3</v>
      </c>
      <c r="AX1579" s="11">
        <f t="shared" si="845"/>
        <v>3.5456256450731471E-2</v>
      </c>
      <c r="AY1579" s="11">
        <f t="shared" si="846"/>
        <v>3.0691732812137662E-2</v>
      </c>
      <c r="BA1579" s="19">
        <f t="shared" si="815"/>
        <v>2.288990832338508E-2</v>
      </c>
      <c r="BB1579" s="19">
        <f t="shared" si="816"/>
        <v>2.625698587737435E-2</v>
      </c>
      <c r="BC1579" s="19">
        <f t="shared" si="817"/>
        <v>2.7316882391871355E-2</v>
      </c>
      <c r="BD1579" s="19">
        <f t="shared" si="818"/>
        <v>3.0691732812137662E-2</v>
      </c>
      <c r="BE1579" s="19">
        <f t="shared" si="819"/>
        <v>2.2782805148781907E-2</v>
      </c>
      <c r="BF1579" s="19">
        <f t="shared" si="820"/>
        <v>2.6149882702771177E-2</v>
      </c>
      <c r="BG1579" s="19">
        <f t="shared" si="821"/>
        <v>2.7209779217268183E-2</v>
      </c>
      <c r="BH1579" s="11">
        <f t="shared" si="822"/>
        <v>3.0584629637534489E-2</v>
      </c>
    </row>
    <row r="1580" spans="1:60" x14ac:dyDescent="0.2">
      <c r="A1580" s="1">
        <v>43678</v>
      </c>
      <c r="B1580">
        <v>40.15</v>
      </c>
      <c r="C1580">
        <v>120.74</v>
      </c>
      <c r="D1580">
        <v>363.09</v>
      </c>
      <c r="F1580">
        <v>45.2</v>
      </c>
      <c r="G1580">
        <v>49.5</v>
      </c>
      <c r="H1580">
        <v>60.588999999999999</v>
      </c>
      <c r="I1580">
        <v>47.06</v>
      </c>
      <c r="J1580">
        <v>55.26</v>
      </c>
      <c r="K1580">
        <v>95.1</v>
      </c>
      <c r="L1580">
        <v>92.766000000000005</v>
      </c>
      <c r="M1580">
        <v>42.93</v>
      </c>
      <c r="N1580">
        <v>138.06</v>
      </c>
      <c r="O1580">
        <v>65.8</v>
      </c>
      <c r="P1580">
        <v>127.14</v>
      </c>
      <c r="Q1580">
        <v>25.76663924</v>
      </c>
      <c r="R1580">
        <v>150.81</v>
      </c>
      <c r="S1580">
        <v>52.107500000000002</v>
      </c>
      <c r="T1580">
        <v>41.31</v>
      </c>
      <c r="U1580">
        <v>34.139000000000003</v>
      </c>
      <c r="V1580">
        <v>52.03</v>
      </c>
      <c r="W1580">
        <v>72.459999999999994</v>
      </c>
      <c r="X1580">
        <v>8.7344141369999999</v>
      </c>
      <c r="Y1580">
        <v>144.94196199999999</v>
      </c>
      <c r="Z1580" s="59">
        <v>2953.56</v>
      </c>
      <c r="AA1580" s="11">
        <f t="shared" si="823"/>
        <v>9.3011563599798563E-3</v>
      </c>
      <c r="AB1580" s="11">
        <f t="shared" si="824"/>
        <v>8.2829454153721116E-5</v>
      </c>
      <c r="AC1580" s="11">
        <f t="shared" si="825"/>
        <v>3.2604791246440001E-3</v>
      </c>
      <c r="AD1580" s="11"/>
      <c r="AE1580" s="11">
        <f t="shared" si="826"/>
        <v>-1.717764731463356E-2</v>
      </c>
      <c r="AF1580" s="11">
        <f t="shared" si="827"/>
        <v>1.6844700082169206E-2</v>
      </c>
      <c r="AG1580" s="11">
        <f t="shared" si="828"/>
        <v>1.2922963755516825E-2</v>
      </c>
      <c r="AH1580" s="11">
        <f t="shared" si="829"/>
        <v>-8.0101180438447717E-3</v>
      </c>
      <c r="AI1580" s="11">
        <f t="shared" si="830"/>
        <v>-5.9363194819213039E-3</v>
      </c>
      <c r="AJ1580" s="11">
        <f t="shared" si="831"/>
        <v>1.5374759769378521E-2</v>
      </c>
      <c r="AK1580" s="11">
        <f t="shared" si="832"/>
        <v>1.7595050569316095E-2</v>
      </c>
      <c r="AL1580" s="11">
        <f t="shared" si="833"/>
        <v>1.9230769230769384E-2</v>
      </c>
      <c r="AM1580" s="11">
        <f t="shared" si="834"/>
        <v>8.4733382030679483E-3</v>
      </c>
      <c r="AN1580" s="11">
        <f t="shared" si="835"/>
        <v>6.8859984697782206E-3</v>
      </c>
      <c r="AO1580" s="11">
        <f t="shared" si="836"/>
        <v>-6.0975609756097615E-3</v>
      </c>
      <c r="AP1580" s="11">
        <f t="shared" si="837"/>
        <v>-1.4632718759145513E-3</v>
      </c>
      <c r="AQ1580" s="11">
        <f t="shared" si="838"/>
        <v>3.507206588881262E-2</v>
      </c>
      <c r="AR1580" s="11">
        <f t="shared" si="839"/>
        <v>2.1615527889422559E-2</v>
      </c>
      <c r="AS1580" s="11">
        <f t="shared" si="840"/>
        <v>2.2524752475247656E-2</v>
      </c>
      <c r="AT1580" s="11">
        <f t="shared" si="841"/>
        <v>2.7694993828832892E-2</v>
      </c>
      <c r="AU1580" s="11">
        <f t="shared" si="842"/>
        <v>-5.7328492260653174E-3</v>
      </c>
      <c r="AV1580" s="11">
        <f t="shared" si="843"/>
        <v>9.8954703832752067E-3</v>
      </c>
      <c r="AW1580" s="11">
        <f t="shared" si="844"/>
        <v>3.232758649775791E-3</v>
      </c>
      <c r="AX1580" s="11">
        <f t="shared" si="845"/>
        <v>1.647610671357369E-2</v>
      </c>
      <c r="AY1580" s="11">
        <f t="shared" si="846"/>
        <v>7.3361641172557945E-3</v>
      </c>
      <c r="BA1580" s="19">
        <f t="shared" si="815"/>
        <v>2.4606233454264681E-3</v>
      </c>
      <c r="BB1580" s="19">
        <f t="shared" si="816"/>
        <v>6.7578454886080691E-3</v>
      </c>
      <c r="BC1580" s="19">
        <f t="shared" si="817"/>
        <v>1.6347353325359387E-2</v>
      </c>
      <c r="BD1580" s="19">
        <f t="shared" si="818"/>
        <v>7.3361641172557945E-3</v>
      </c>
      <c r="BE1580" s="19">
        <f t="shared" si="819"/>
        <v>2.3535201708232934E-3</v>
      </c>
      <c r="BF1580" s="19">
        <f t="shared" si="820"/>
        <v>6.6507423140048944E-3</v>
      </c>
      <c r="BG1580" s="19">
        <f t="shared" si="821"/>
        <v>1.6240250150756214E-2</v>
      </c>
      <c r="BH1580" s="11">
        <f t="shared" si="822"/>
        <v>7.2290609426526199E-3</v>
      </c>
    </row>
    <row r="1581" spans="1:60" x14ac:dyDescent="0.2">
      <c r="A1581" s="1">
        <v>43677</v>
      </c>
      <c r="B1581">
        <v>40.340000000000003</v>
      </c>
      <c r="C1581">
        <v>123.11</v>
      </c>
      <c r="D1581">
        <v>362.17</v>
      </c>
      <c r="F1581">
        <v>44.41</v>
      </c>
      <c r="G1581">
        <v>50.55</v>
      </c>
      <c r="H1581">
        <v>60.91</v>
      </c>
      <c r="I1581">
        <v>48.41</v>
      </c>
      <c r="J1581">
        <v>55.27</v>
      </c>
      <c r="K1581">
        <v>95.51</v>
      </c>
      <c r="L1581">
        <v>93.338999999999999</v>
      </c>
      <c r="M1581">
        <v>44.56</v>
      </c>
      <c r="N1581">
        <v>136.27000000000001</v>
      </c>
      <c r="O1581">
        <v>66.62</v>
      </c>
      <c r="P1581">
        <v>127.81</v>
      </c>
      <c r="Q1581">
        <v>25.713776849999999</v>
      </c>
      <c r="R1581">
        <v>154.5</v>
      </c>
      <c r="S1581">
        <v>53.26</v>
      </c>
      <c r="T1581">
        <v>42.14</v>
      </c>
      <c r="U1581">
        <v>31.788</v>
      </c>
      <c r="V1581">
        <v>52.63</v>
      </c>
      <c r="W1581">
        <v>74.36</v>
      </c>
      <c r="X1581">
        <v>8.9408127519999994</v>
      </c>
      <c r="Y1581">
        <v>146.079024</v>
      </c>
      <c r="Z1581" s="59">
        <v>2980.38</v>
      </c>
      <c r="AA1581" s="11">
        <f t="shared" si="823"/>
        <v>4.7322540473226926E-3</v>
      </c>
      <c r="AB1581" s="11">
        <f t="shared" si="824"/>
        <v>1.9628954778863728E-2</v>
      </c>
      <c r="AC1581" s="11">
        <f t="shared" si="825"/>
        <v>-2.5338070450851014E-3</v>
      </c>
      <c r="AD1581" s="11"/>
      <c r="AE1581" s="11">
        <f t="shared" si="826"/>
        <v>-1.7477876106194778E-2</v>
      </c>
      <c r="AF1581" s="11">
        <f t="shared" si="827"/>
        <v>2.1212121212121238E-2</v>
      </c>
      <c r="AG1581" s="11">
        <f t="shared" si="828"/>
        <v>5.2979913845747628E-3</v>
      </c>
      <c r="AH1581" s="11">
        <f t="shared" si="829"/>
        <v>2.8686782830429136E-2</v>
      </c>
      <c r="AI1581" s="11">
        <f t="shared" si="830"/>
        <v>1.8096272167933414E-4</v>
      </c>
      <c r="AJ1581" s="11">
        <f t="shared" si="831"/>
        <v>4.3112513144059061E-3</v>
      </c>
      <c r="AK1581" s="11">
        <f t="shared" si="832"/>
        <v>6.1768320289761203E-3</v>
      </c>
      <c r="AL1581" s="11">
        <f t="shared" si="833"/>
        <v>3.7968786396459508E-2</v>
      </c>
      <c r="AM1581" s="11">
        <f t="shared" si="834"/>
        <v>-1.2965377372156972E-2</v>
      </c>
      <c r="AN1581" s="11">
        <f t="shared" si="835"/>
        <v>1.2462006079027477E-2</v>
      </c>
      <c r="AO1581" s="11">
        <f t="shared" si="836"/>
        <v>5.2697813434010587E-3</v>
      </c>
      <c r="AP1581" s="11">
        <f t="shared" si="837"/>
        <v>-2.051582649472472E-3</v>
      </c>
      <c r="AQ1581" s="11">
        <f t="shared" si="838"/>
        <v>2.4467873483190683E-2</v>
      </c>
      <c r="AR1581" s="11">
        <f t="shared" si="839"/>
        <v>2.2117737369860224E-2</v>
      </c>
      <c r="AS1581" s="11">
        <f t="shared" si="840"/>
        <v>2.0091987412248713E-2</v>
      </c>
      <c r="AT1581" s="11">
        <f t="shared" si="841"/>
        <v>-6.8865520372594413E-2</v>
      </c>
      <c r="AU1581" s="11">
        <f t="shared" si="842"/>
        <v>1.1531808571977775E-2</v>
      </c>
      <c r="AV1581" s="11">
        <f t="shared" si="843"/>
        <v>2.622136351090254E-2</v>
      </c>
      <c r="AW1581" s="11">
        <f t="shared" si="844"/>
        <v>2.3630504778296535E-2</v>
      </c>
      <c r="AX1581" s="11">
        <f t="shared" si="845"/>
        <v>7.8449469312413811E-3</v>
      </c>
      <c r="AY1581" s="11">
        <f t="shared" si="846"/>
        <v>9.0805671799456533E-3</v>
      </c>
      <c r="BA1581" s="19">
        <f t="shared" si="815"/>
        <v>8.506631586004525E-3</v>
      </c>
      <c r="BB1581" s="19">
        <f t="shared" si="816"/>
        <v>6.419082482789995E-3</v>
      </c>
      <c r="BC1581" s="19">
        <f t="shared" si="817"/>
        <v>8.3800877106404298E-3</v>
      </c>
      <c r="BD1581" s="19">
        <f t="shared" si="818"/>
        <v>9.0805671799456533E-3</v>
      </c>
      <c r="BE1581" s="19">
        <f t="shared" si="819"/>
        <v>8.3995284114013503E-3</v>
      </c>
      <c r="BF1581" s="19">
        <f t="shared" si="820"/>
        <v>6.3119793081868204E-3</v>
      </c>
      <c r="BG1581" s="19">
        <f t="shared" si="821"/>
        <v>8.2729845360372551E-3</v>
      </c>
      <c r="BH1581" s="11">
        <f t="shared" si="822"/>
        <v>8.9734640053424786E-3</v>
      </c>
    </row>
    <row r="1582" spans="1:60" x14ac:dyDescent="0.2">
      <c r="A1582" s="1">
        <v>43676</v>
      </c>
      <c r="B1582">
        <v>40.43</v>
      </c>
      <c r="C1582">
        <v>124.34</v>
      </c>
      <c r="D1582">
        <v>365.99</v>
      </c>
      <c r="F1582">
        <v>44.56</v>
      </c>
      <c r="G1582">
        <v>51.7</v>
      </c>
      <c r="H1582">
        <v>61.4</v>
      </c>
      <c r="I1582">
        <v>48.55</v>
      </c>
      <c r="J1582">
        <v>56.63</v>
      </c>
      <c r="K1582">
        <v>95.49</v>
      </c>
      <c r="L1582">
        <v>94.926500000000004</v>
      </c>
      <c r="M1582">
        <v>44.67</v>
      </c>
      <c r="N1582">
        <v>140.35</v>
      </c>
      <c r="O1582">
        <v>67.180000000000007</v>
      </c>
      <c r="P1582">
        <v>130.47999999999999</v>
      </c>
      <c r="Q1582">
        <v>25.811949859999999</v>
      </c>
      <c r="R1582">
        <v>156.96</v>
      </c>
      <c r="S1582">
        <v>52.195</v>
      </c>
      <c r="T1582">
        <v>42.59</v>
      </c>
      <c r="U1582">
        <v>31.43</v>
      </c>
      <c r="V1582">
        <v>53.72</v>
      </c>
      <c r="W1582">
        <v>75.349999999999994</v>
      </c>
      <c r="X1582">
        <v>8.9595762630000007</v>
      </c>
      <c r="Y1582">
        <v>148.51200224999999</v>
      </c>
      <c r="Z1582" s="59">
        <v>3013.18</v>
      </c>
      <c r="AA1582" s="11">
        <f t="shared" si="823"/>
        <v>2.2310361923647548E-3</v>
      </c>
      <c r="AB1582" s="11">
        <f t="shared" si="824"/>
        <v>9.9910649013077446E-3</v>
      </c>
      <c r="AC1582" s="11">
        <f t="shared" si="825"/>
        <v>1.0547532926526104E-2</v>
      </c>
      <c r="AD1582" s="11"/>
      <c r="AE1582" s="11">
        <f t="shared" si="826"/>
        <v>3.3776176536817193E-3</v>
      </c>
      <c r="AF1582" s="11">
        <f t="shared" si="827"/>
        <v>2.2749752720079286E-2</v>
      </c>
      <c r="AG1582" s="11">
        <f t="shared" si="828"/>
        <v>8.0446560499096709E-3</v>
      </c>
      <c r="AH1582" s="11">
        <f t="shared" si="829"/>
        <v>2.8919644701508318E-3</v>
      </c>
      <c r="AI1582" s="11">
        <f t="shared" si="830"/>
        <v>2.4606477293287465E-2</v>
      </c>
      <c r="AJ1582" s="11">
        <f t="shared" si="831"/>
        <v>-2.0940215684228658E-4</v>
      </c>
      <c r="AK1582" s="11">
        <f t="shared" si="832"/>
        <v>1.7007895949174623E-2</v>
      </c>
      <c r="AL1582" s="11">
        <f t="shared" si="833"/>
        <v>2.4685816876122146E-3</v>
      </c>
      <c r="AM1582" s="11">
        <f t="shared" si="834"/>
        <v>2.9940559183972981E-2</v>
      </c>
      <c r="AN1582" s="11">
        <f t="shared" si="835"/>
        <v>8.4058841188832112E-3</v>
      </c>
      <c r="AO1582" s="11">
        <f t="shared" si="836"/>
        <v>2.0890384163993359E-2</v>
      </c>
      <c r="AP1582" s="11">
        <f t="shared" si="837"/>
        <v>3.8179148311305866E-3</v>
      </c>
      <c r="AQ1582" s="11">
        <f t="shared" si="838"/>
        <v>1.5922330097087434E-2</v>
      </c>
      <c r="AR1582" s="11">
        <f t="shared" si="839"/>
        <v>-1.9996244836650301E-2</v>
      </c>
      <c r="AS1582" s="11">
        <f t="shared" si="840"/>
        <v>1.0678690080683451E-2</v>
      </c>
      <c r="AT1582" s="11">
        <f t="shared" si="841"/>
        <v>-1.1262111488612114E-2</v>
      </c>
      <c r="AU1582" s="11">
        <f t="shared" si="842"/>
        <v>2.0710621318639433E-2</v>
      </c>
      <c r="AV1582" s="11">
        <f t="shared" si="843"/>
        <v>1.3313609467455523E-2</v>
      </c>
      <c r="AW1582" s="11">
        <f t="shared" si="844"/>
        <v>2.0986359428905033E-3</v>
      </c>
      <c r="AX1582" s="11">
        <f t="shared" si="845"/>
        <v>1.6655219780219666E-2</v>
      </c>
      <c r="AY1582" s="11">
        <f t="shared" si="846"/>
        <v>1.1005308047966844E-2</v>
      </c>
      <c r="BA1582" s="19">
        <f t="shared" si="815"/>
        <v>8.5476607020028728E-3</v>
      </c>
      <c r="BB1582" s="19">
        <f t="shared" si="816"/>
        <v>1.3366036883901519E-2</v>
      </c>
      <c r="BC1582" s="19">
        <f t="shared" si="817"/>
        <v>6.0150937952141992E-3</v>
      </c>
      <c r="BD1582" s="19">
        <f t="shared" si="818"/>
        <v>1.1005308047966844E-2</v>
      </c>
      <c r="BE1582" s="19">
        <f t="shared" si="819"/>
        <v>8.4405575273996981E-3</v>
      </c>
      <c r="BF1582" s="19">
        <f t="shared" si="820"/>
        <v>1.3258933709298345E-2</v>
      </c>
      <c r="BG1582" s="19">
        <f t="shared" si="821"/>
        <v>5.9079906206110245E-3</v>
      </c>
      <c r="BH1582" s="11">
        <f t="shared" si="822"/>
        <v>1.0898204873363669E-2</v>
      </c>
    </row>
    <row r="1583" spans="1:60" x14ac:dyDescent="0.2">
      <c r="A1583" s="1">
        <v>43675</v>
      </c>
      <c r="B1583">
        <v>40.68</v>
      </c>
      <c r="C1583">
        <v>124.23</v>
      </c>
      <c r="D1583">
        <v>369.62</v>
      </c>
      <c r="F1583">
        <v>45.39</v>
      </c>
      <c r="G1583">
        <v>52.51</v>
      </c>
      <c r="H1583">
        <v>62.091999999999999</v>
      </c>
      <c r="I1583">
        <v>48.28</v>
      </c>
      <c r="J1583">
        <v>57.37</v>
      </c>
      <c r="K1583">
        <v>96.47</v>
      </c>
      <c r="L1583">
        <v>95.622500000000002</v>
      </c>
      <c r="M1583">
        <v>45.23</v>
      </c>
      <c r="N1583">
        <v>141.03</v>
      </c>
      <c r="O1583">
        <v>67.180000000000007</v>
      </c>
      <c r="P1583">
        <v>131.53</v>
      </c>
      <c r="Q1583">
        <v>25.93277818</v>
      </c>
      <c r="R1583">
        <v>156.21</v>
      </c>
      <c r="S1583">
        <v>52.42</v>
      </c>
      <c r="T1583">
        <v>43.88</v>
      </c>
      <c r="U1583">
        <v>31.971</v>
      </c>
      <c r="V1583">
        <v>53.99</v>
      </c>
      <c r="W1583">
        <v>75.34</v>
      </c>
      <c r="X1583">
        <v>9.0064850389999993</v>
      </c>
      <c r="Y1583">
        <v>147.784617</v>
      </c>
      <c r="Z1583" s="59">
        <v>3020.97</v>
      </c>
      <c r="AA1583" s="11">
        <f t="shared" si="823"/>
        <v>6.1835270838486167E-3</v>
      </c>
      <c r="AB1583" s="11">
        <f t="shared" si="824"/>
        <v>-8.8467106321377109E-4</v>
      </c>
      <c r="AC1583" s="11">
        <f t="shared" si="825"/>
        <v>9.9183037787917705E-3</v>
      </c>
      <c r="AD1583" s="11"/>
      <c r="AE1583" s="11">
        <f t="shared" si="826"/>
        <v>1.8626570915619256E-2</v>
      </c>
      <c r="AF1583" s="11">
        <f t="shared" si="827"/>
        <v>1.5667311411992069E-2</v>
      </c>
      <c r="AG1583" s="11">
        <f t="shared" si="828"/>
        <v>1.1270358306188832E-2</v>
      </c>
      <c r="AH1583" s="11">
        <f t="shared" si="829"/>
        <v>-5.5612770339854567E-3</v>
      </c>
      <c r="AI1583" s="11">
        <f t="shared" si="830"/>
        <v>1.3067278827476603E-2</v>
      </c>
      <c r="AJ1583" s="11">
        <f t="shared" si="831"/>
        <v>1.0262854749188532E-2</v>
      </c>
      <c r="AK1583" s="11">
        <f t="shared" si="832"/>
        <v>7.3319884331561891E-3</v>
      </c>
      <c r="AL1583" s="11">
        <f t="shared" si="833"/>
        <v>1.2536377882247596E-2</v>
      </c>
      <c r="AM1583" s="11">
        <f t="shared" si="834"/>
        <v>4.8450302814393442E-3</v>
      </c>
      <c r="AN1583" s="11">
        <f t="shared" si="835"/>
        <v>0</v>
      </c>
      <c r="AO1583" s="11">
        <f t="shared" si="836"/>
        <v>8.0472103004292084E-3</v>
      </c>
      <c r="AP1583" s="11">
        <f t="shared" si="837"/>
        <v>4.681100058513854E-3</v>
      </c>
      <c r="AQ1583" s="11">
        <f t="shared" si="838"/>
        <v>-4.778287461773667E-3</v>
      </c>
      <c r="AR1583" s="11">
        <f t="shared" si="839"/>
        <v>4.3107577354153381E-3</v>
      </c>
      <c r="AS1583" s="11">
        <f t="shared" si="840"/>
        <v>3.0288800187837417E-2</v>
      </c>
      <c r="AT1583" s="11">
        <f t="shared" si="841"/>
        <v>1.721285396118355E-2</v>
      </c>
      <c r="AU1583" s="11">
        <f t="shared" si="842"/>
        <v>5.0260610573342746E-3</v>
      </c>
      <c r="AV1583" s="11">
        <f t="shared" si="843"/>
        <v>-1.3271400132697231E-4</v>
      </c>
      <c r="AW1583" s="11">
        <f t="shared" si="844"/>
        <v>5.2356020667758685E-3</v>
      </c>
      <c r="AX1583" s="11">
        <f t="shared" si="845"/>
        <v>-4.89782131396721E-3</v>
      </c>
      <c r="AY1583" s="11">
        <f t="shared" si="846"/>
        <v>2.5853085444613733E-3</v>
      </c>
      <c r="BA1583" s="19">
        <f t="shared" si="815"/>
        <v>7.888589057034474E-3</v>
      </c>
      <c r="BB1583" s="19">
        <f t="shared" si="816"/>
        <v>7.5964800665564158E-3</v>
      </c>
      <c r="BC1583" s="19">
        <f t="shared" si="817"/>
        <v>6.5331565289348248E-3</v>
      </c>
      <c r="BD1583" s="19">
        <f t="shared" si="818"/>
        <v>2.5853085444613733E-3</v>
      </c>
      <c r="BE1583" s="19">
        <f t="shared" si="819"/>
        <v>7.7814858824312994E-3</v>
      </c>
      <c r="BF1583" s="19">
        <f t="shared" si="820"/>
        <v>7.4893768919532411E-3</v>
      </c>
      <c r="BG1583" s="19">
        <f t="shared" si="821"/>
        <v>6.4260533543316501E-3</v>
      </c>
      <c r="BH1583" s="11">
        <f t="shared" si="822"/>
        <v>2.4782053698581986E-3</v>
      </c>
    </row>
    <row r="1584" spans="1:60" x14ac:dyDescent="0.2">
      <c r="A1584" s="1">
        <v>43672</v>
      </c>
      <c r="B1584">
        <v>40.770000000000003</v>
      </c>
      <c r="C1584">
        <v>123.72</v>
      </c>
      <c r="D1584">
        <v>369.46</v>
      </c>
      <c r="F1584">
        <v>45.37</v>
      </c>
      <c r="G1584">
        <v>51.59</v>
      </c>
      <c r="H1584">
        <v>62.261000000000003</v>
      </c>
      <c r="I1584">
        <v>49.3</v>
      </c>
      <c r="J1584">
        <v>57.08</v>
      </c>
      <c r="K1584">
        <v>102.2</v>
      </c>
      <c r="L1584">
        <v>97.152500000000003</v>
      </c>
      <c r="M1584">
        <v>45.74</v>
      </c>
      <c r="N1584">
        <v>141.34</v>
      </c>
      <c r="O1584">
        <v>67.760000000000005</v>
      </c>
      <c r="P1584">
        <v>131.22</v>
      </c>
      <c r="Q1584">
        <v>25.789294550000001</v>
      </c>
      <c r="R1584">
        <v>159.97</v>
      </c>
      <c r="S1584">
        <v>51.935000000000002</v>
      </c>
      <c r="T1584">
        <v>44.52</v>
      </c>
      <c r="U1584">
        <v>33.654000000000003</v>
      </c>
      <c r="V1584">
        <v>54.17</v>
      </c>
      <c r="W1584">
        <v>74.81</v>
      </c>
      <c r="X1584">
        <v>8.9783397730000001</v>
      </c>
      <c r="Y1584">
        <v>145.4603285</v>
      </c>
      <c r="Z1584" s="59">
        <v>3025.86</v>
      </c>
      <c r="AA1584" s="11">
        <f t="shared" si="823"/>
        <v>2.2123893805310324E-3</v>
      </c>
      <c r="AB1584" s="11">
        <f t="shared" si="824"/>
        <v>-4.1052885776382553E-3</v>
      </c>
      <c r="AC1584" s="11">
        <f t="shared" si="825"/>
        <v>-4.3287700881988744E-4</v>
      </c>
      <c r="AD1584" s="11"/>
      <c r="AE1584" s="11">
        <f t="shared" si="826"/>
        <v>-4.4062568847769157E-4</v>
      </c>
      <c r="AF1584" s="11">
        <f t="shared" si="827"/>
        <v>-1.7520472290992073E-2</v>
      </c>
      <c r="AG1584" s="11">
        <f t="shared" si="828"/>
        <v>2.7217676995425766E-3</v>
      </c>
      <c r="AH1584" s="11">
        <f t="shared" si="829"/>
        <v>2.1126760563380254E-2</v>
      </c>
      <c r="AI1584" s="11">
        <f t="shared" si="830"/>
        <v>-5.0549067456858721E-3</v>
      </c>
      <c r="AJ1584" s="11">
        <f t="shared" si="831"/>
        <v>5.9396703638436854E-2</v>
      </c>
      <c r="AK1584" s="11">
        <f t="shared" si="832"/>
        <v>1.6000418311589826E-2</v>
      </c>
      <c r="AL1584" s="11">
        <f t="shared" si="833"/>
        <v>1.1275701967720764E-2</v>
      </c>
      <c r="AM1584" s="11">
        <f t="shared" si="834"/>
        <v>2.1981138764801678E-3</v>
      </c>
      <c r="AN1584" s="11">
        <f t="shared" si="835"/>
        <v>8.6335218815123405E-3</v>
      </c>
      <c r="AO1584" s="11">
        <f t="shared" si="836"/>
        <v>-2.3568767581541028E-3</v>
      </c>
      <c r="AP1584" s="11">
        <f t="shared" si="837"/>
        <v>-5.5329062317995836E-3</v>
      </c>
      <c r="AQ1584" s="11">
        <f t="shared" si="838"/>
        <v>2.4070161961462055E-2</v>
      </c>
      <c r="AR1584" s="11">
        <f t="shared" si="839"/>
        <v>-9.2521938191529873E-3</v>
      </c>
      <c r="AS1584" s="11">
        <f t="shared" si="840"/>
        <v>1.4585232452142272E-2</v>
      </c>
      <c r="AT1584" s="11">
        <f t="shared" si="841"/>
        <v>5.2641456319789892E-2</v>
      </c>
      <c r="AU1584" s="11">
        <f t="shared" si="842"/>
        <v>3.3339507316170192E-3</v>
      </c>
      <c r="AV1584" s="11">
        <f t="shared" si="843"/>
        <v>-7.0347756835678066E-3</v>
      </c>
      <c r="AW1584" s="11">
        <f t="shared" si="844"/>
        <v>-3.1250000281046741E-3</v>
      </c>
      <c r="AX1584" s="11">
        <f t="shared" si="845"/>
        <v>-1.5727540167458698E-2</v>
      </c>
      <c r="AY1584" s="11">
        <f t="shared" si="846"/>
        <v>1.6186853891300146E-3</v>
      </c>
      <c r="BA1584" s="19">
        <f t="shared" si="815"/>
        <v>5.0880772536085071E-4</v>
      </c>
      <c r="BB1584" s="19">
        <f t="shared" si="816"/>
        <v>1.0569971242512549E-2</v>
      </c>
      <c r="BC1584" s="19">
        <f t="shared" si="817"/>
        <v>7.4364114708408841E-3</v>
      </c>
      <c r="BD1584" s="19">
        <f t="shared" si="818"/>
        <v>1.6186853891300146E-3</v>
      </c>
      <c r="BE1584" s="19">
        <f t="shared" si="819"/>
        <v>4.0170455075767608E-4</v>
      </c>
      <c r="BF1584" s="19">
        <f t="shared" si="820"/>
        <v>1.0462868067909374E-2</v>
      </c>
      <c r="BG1584" s="19">
        <f t="shared" si="821"/>
        <v>7.3293082962377094E-3</v>
      </c>
      <c r="BH1584" s="11">
        <f t="shared" si="822"/>
        <v>1.5115822145268399E-3</v>
      </c>
    </row>
    <row r="1585" spans="1:60" x14ac:dyDescent="0.2">
      <c r="A1585" s="1">
        <v>43671</v>
      </c>
      <c r="B1585">
        <v>40.75</v>
      </c>
      <c r="C1585">
        <v>125.63</v>
      </c>
      <c r="D1585">
        <v>370.32</v>
      </c>
      <c r="F1585">
        <v>45.4</v>
      </c>
      <c r="G1585">
        <v>52.16</v>
      </c>
      <c r="H1585">
        <v>56.796999999999997</v>
      </c>
      <c r="I1585">
        <v>48.09</v>
      </c>
      <c r="J1585">
        <v>56.36</v>
      </c>
      <c r="K1585">
        <v>97.11</v>
      </c>
      <c r="L1585">
        <v>98.691000000000003</v>
      </c>
      <c r="M1585">
        <v>44.87</v>
      </c>
      <c r="N1585">
        <v>140.19</v>
      </c>
      <c r="O1585">
        <v>66.66</v>
      </c>
      <c r="P1585">
        <v>128.99</v>
      </c>
      <c r="Q1585">
        <v>25.53253437</v>
      </c>
      <c r="R1585">
        <v>159.35</v>
      </c>
      <c r="S1585">
        <v>51.755000000000003</v>
      </c>
      <c r="T1585">
        <v>43.4</v>
      </c>
      <c r="U1585">
        <v>33.334000000000003</v>
      </c>
      <c r="V1585">
        <v>53.07</v>
      </c>
      <c r="W1585">
        <v>74.930000000000007</v>
      </c>
      <c r="X1585">
        <v>8.9689580180000004</v>
      </c>
      <c r="Y1585">
        <v>148.93003974999999</v>
      </c>
      <c r="Z1585" s="59">
        <v>3003.67</v>
      </c>
      <c r="AA1585" s="11">
        <f t="shared" si="823"/>
        <v>-4.905567819475376E-4</v>
      </c>
      <c r="AB1585" s="11">
        <f t="shared" si="824"/>
        <v>1.5438086000646667E-2</v>
      </c>
      <c r="AC1585" s="11">
        <f t="shared" si="825"/>
        <v>2.3277215395443029E-3</v>
      </c>
      <c r="AD1585" s="11"/>
      <c r="AE1585" s="11">
        <f t="shared" si="826"/>
        <v>6.6122988759098611E-4</v>
      </c>
      <c r="AF1585" s="11">
        <f t="shared" si="827"/>
        <v>1.1048652839697581E-2</v>
      </c>
      <c r="AG1585" s="11">
        <f t="shared" si="828"/>
        <v>-8.775959268241762E-2</v>
      </c>
      <c r="AH1585" s="11">
        <f t="shared" si="829"/>
        <v>-2.4543610547667183E-2</v>
      </c>
      <c r="AI1585" s="11">
        <f t="shared" si="830"/>
        <v>-1.2613875262789009E-2</v>
      </c>
      <c r="AJ1585" s="11">
        <f t="shared" si="831"/>
        <v>-4.9804305283757344E-2</v>
      </c>
      <c r="AK1585" s="11">
        <f t="shared" si="832"/>
        <v>1.5835928051259662E-2</v>
      </c>
      <c r="AL1585" s="11">
        <f t="shared" si="833"/>
        <v>-1.9020550940096248E-2</v>
      </c>
      <c r="AM1585" s="11">
        <f t="shared" si="834"/>
        <v>-8.1364086599688967E-3</v>
      </c>
      <c r="AN1585" s="11">
        <f t="shared" si="835"/>
        <v>-1.6233766233766378E-2</v>
      </c>
      <c r="AO1585" s="11">
        <f t="shared" si="836"/>
        <v>-1.6994360615759763E-2</v>
      </c>
      <c r="AP1585" s="11">
        <f t="shared" si="837"/>
        <v>-9.9560761346998428E-3</v>
      </c>
      <c r="AQ1585" s="11">
        <f t="shared" si="838"/>
        <v>-3.8757266987560213E-3</v>
      </c>
      <c r="AR1585" s="11">
        <f t="shared" si="839"/>
        <v>-3.4658708000384619E-3</v>
      </c>
      <c r="AS1585" s="11">
        <f t="shared" si="840"/>
        <v>-2.5157232704402621E-2</v>
      </c>
      <c r="AT1585" s="11">
        <f t="shared" si="841"/>
        <v>-9.5085279610150897E-3</v>
      </c>
      <c r="AU1585" s="11">
        <f t="shared" si="842"/>
        <v>-2.0306442680450454E-2</v>
      </c>
      <c r="AV1585" s="11">
        <f t="shared" si="843"/>
        <v>1.6040636278573661E-3</v>
      </c>
      <c r="AW1585" s="11">
        <f t="shared" si="844"/>
        <v>-1.0449320517155192E-3</v>
      </c>
      <c r="AX1585" s="11">
        <f t="shared" si="845"/>
        <v>2.3853316473157804E-2</v>
      </c>
      <c r="AY1585" s="11">
        <f t="shared" si="846"/>
        <v>-7.3334523077737135E-3</v>
      </c>
      <c r="BA1585" s="19">
        <f t="shared" si="815"/>
        <v>-1.1902581392078972E-2</v>
      </c>
      <c r="BB1585" s="19">
        <f t="shared" si="816"/>
        <v>-1.4615426884947227E-2</v>
      </c>
      <c r="BC1585" s="19">
        <f t="shared" si="817"/>
        <v>-4.7376690994203746E-3</v>
      </c>
      <c r="BD1585" s="19">
        <f t="shared" si="818"/>
        <v>-7.3334523077737135E-3</v>
      </c>
      <c r="BE1585" s="19">
        <f t="shared" si="819"/>
        <v>-1.2009684566682147E-2</v>
      </c>
      <c r="BF1585" s="19">
        <f t="shared" si="820"/>
        <v>-1.4722530059550402E-2</v>
      </c>
      <c r="BG1585" s="19">
        <f t="shared" si="821"/>
        <v>-4.8447722740235493E-3</v>
      </c>
      <c r="BH1585" s="11">
        <f t="shared" si="822"/>
        <v>-7.4405554823768882E-3</v>
      </c>
    </row>
    <row r="1586" spans="1:60" x14ac:dyDescent="0.2">
      <c r="A1586" s="1">
        <v>43670</v>
      </c>
      <c r="B1586">
        <v>40.880000000000003</v>
      </c>
      <c r="C1586">
        <v>126.54</v>
      </c>
      <c r="D1586">
        <v>368.9</v>
      </c>
      <c r="F1586">
        <v>43.23</v>
      </c>
      <c r="G1586">
        <v>52.92</v>
      </c>
      <c r="H1586">
        <v>56.986499999999999</v>
      </c>
      <c r="I1586">
        <v>48.45</v>
      </c>
      <c r="J1586">
        <v>55.97</v>
      </c>
      <c r="K1586">
        <v>95.94</v>
      </c>
      <c r="L1586">
        <v>100.04049999999999</v>
      </c>
      <c r="M1586">
        <v>45.5</v>
      </c>
      <c r="N1586">
        <v>140.72</v>
      </c>
      <c r="O1586">
        <v>67.459999999999994</v>
      </c>
      <c r="P1586">
        <v>129.21</v>
      </c>
      <c r="Q1586">
        <v>25.102083480000001</v>
      </c>
      <c r="R1586">
        <v>159.75</v>
      </c>
      <c r="S1586">
        <v>52.167499999999997</v>
      </c>
      <c r="T1586">
        <v>43.76</v>
      </c>
      <c r="U1586">
        <v>32.957000000000001</v>
      </c>
      <c r="V1586">
        <v>53.78</v>
      </c>
      <c r="W1586">
        <v>75.36</v>
      </c>
      <c r="X1586">
        <v>9.6913531719999995</v>
      </c>
      <c r="Y1586">
        <v>150.0085765</v>
      </c>
      <c r="Z1586" s="59">
        <v>3019.56</v>
      </c>
      <c r="AA1586" s="11">
        <f t="shared" si="823"/>
        <v>3.1901840490797806E-3</v>
      </c>
      <c r="AB1586" s="11">
        <f t="shared" si="824"/>
        <v>7.2434927963067608E-3</v>
      </c>
      <c r="AC1586" s="11">
        <f t="shared" si="825"/>
        <v>-3.8345214949233597E-3</v>
      </c>
      <c r="AD1586" s="11"/>
      <c r="AE1586" s="11">
        <f t="shared" si="826"/>
        <v>-4.779735682819386E-2</v>
      </c>
      <c r="AF1586" s="11">
        <f t="shared" si="827"/>
        <v>1.4570552147239457E-2</v>
      </c>
      <c r="AG1586" s="11">
        <f t="shared" si="828"/>
        <v>3.3364438262584173E-3</v>
      </c>
      <c r="AH1586" s="11">
        <f t="shared" si="829"/>
        <v>7.4859638178415011E-3</v>
      </c>
      <c r="AI1586" s="11">
        <f t="shared" si="830"/>
        <v>-6.9198012775018025E-3</v>
      </c>
      <c r="AJ1586" s="11">
        <f t="shared" si="831"/>
        <v>-1.2048192771084376E-2</v>
      </c>
      <c r="AK1586" s="11">
        <f t="shared" si="832"/>
        <v>1.367399256264501E-2</v>
      </c>
      <c r="AL1586" s="11">
        <f t="shared" si="833"/>
        <v>1.4040561622465031E-2</v>
      </c>
      <c r="AM1586" s="11">
        <f t="shared" si="834"/>
        <v>3.7805834938298144E-3</v>
      </c>
      <c r="AN1586" s="11">
        <f t="shared" si="835"/>
        <v>1.2001200120012046E-2</v>
      </c>
      <c r="AO1586" s="11">
        <f t="shared" si="836"/>
        <v>1.7055585704317533E-3</v>
      </c>
      <c r="AP1586" s="11">
        <f t="shared" si="837"/>
        <v>-1.6858917480035429E-2</v>
      </c>
      <c r="AQ1586" s="11">
        <f t="shared" si="838"/>
        <v>2.5101976780672608E-3</v>
      </c>
      <c r="AR1586" s="11">
        <f t="shared" si="839"/>
        <v>7.9702444208287204E-3</v>
      </c>
      <c r="AS1586" s="11">
        <f t="shared" si="840"/>
        <v>8.2949308755759787E-3</v>
      </c>
      <c r="AT1586" s="11">
        <f t="shared" si="841"/>
        <v>-1.1309773804524026E-2</v>
      </c>
      <c r="AU1586" s="11">
        <f t="shared" si="842"/>
        <v>1.3378556623327764E-2</v>
      </c>
      <c r="AV1586" s="11">
        <f t="shared" si="843"/>
        <v>5.7386894434805491E-3</v>
      </c>
      <c r="AW1586" s="11">
        <f t="shared" si="844"/>
        <v>8.054393303549956E-2</v>
      </c>
      <c r="AX1586" s="11">
        <f t="shared" si="845"/>
        <v>7.2419019816989394E-3</v>
      </c>
      <c r="AY1586" s="11">
        <f t="shared" si="846"/>
        <v>5.2901949947896654E-3</v>
      </c>
      <c r="BA1586" s="19">
        <f t="shared" si="815"/>
        <v>-2.2578916694844719E-3</v>
      </c>
      <c r="BB1586" s="19">
        <f t="shared" si="816"/>
        <v>1.1718731050952558E-3</v>
      </c>
      <c r="BC1586" s="19">
        <f t="shared" si="817"/>
        <v>1.4296085031744343E-2</v>
      </c>
      <c r="BD1586" s="19">
        <f t="shared" si="818"/>
        <v>5.2901949947896654E-3</v>
      </c>
      <c r="BE1586" s="19">
        <f t="shared" si="819"/>
        <v>-2.3649948440876466E-3</v>
      </c>
      <c r="BF1586" s="19">
        <f t="shared" si="820"/>
        <v>1.0647699304920811E-3</v>
      </c>
      <c r="BG1586" s="19">
        <f t="shared" si="821"/>
        <v>1.4188981857141169E-2</v>
      </c>
      <c r="BH1586" s="11">
        <f t="shared" si="822"/>
        <v>5.1830918201864907E-3</v>
      </c>
    </row>
    <row r="1587" spans="1:60" x14ac:dyDescent="0.2">
      <c r="A1587" s="1">
        <v>43669</v>
      </c>
      <c r="B1587">
        <v>40.71</v>
      </c>
      <c r="C1587">
        <v>125.82</v>
      </c>
      <c r="D1587">
        <v>357.8</v>
      </c>
      <c r="F1587">
        <v>43.05</v>
      </c>
      <c r="G1587">
        <v>51.75</v>
      </c>
      <c r="H1587">
        <v>57.402500000000003</v>
      </c>
      <c r="I1587">
        <v>47.2</v>
      </c>
      <c r="J1587">
        <v>55.48</v>
      </c>
      <c r="K1587">
        <v>97.39</v>
      </c>
      <c r="L1587">
        <v>99.724500000000006</v>
      </c>
      <c r="M1587">
        <v>45.1</v>
      </c>
      <c r="N1587">
        <v>139.29</v>
      </c>
      <c r="O1587">
        <v>67.73</v>
      </c>
      <c r="P1587">
        <v>130.74</v>
      </c>
      <c r="Q1587">
        <v>24.233629929999999</v>
      </c>
      <c r="R1587">
        <v>156.25</v>
      </c>
      <c r="S1587">
        <v>52.21</v>
      </c>
      <c r="T1587">
        <v>43.36</v>
      </c>
      <c r="U1587">
        <v>33.021999999999998</v>
      </c>
      <c r="V1587">
        <v>54.33</v>
      </c>
      <c r="W1587">
        <v>75.37</v>
      </c>
      <c r="X1587">
        <v>9.5412450880000002</v>
      </c>
      <c r="Y1587">
        <v>148.42003399999999</v>
      </c>
      <c r="Z1587" s="59">
        <v>3005.47</v>
      </c>
      <c r="AA1587" s="11">
        <f t="shared" si="823"/>
        <v>-4.1585127201565486E-3</v>
      </c>
      <c r="AB1587" s="11">
        <f t="shared" si="824"/>
        <v>-5.6899004267426667E-3</v>
      </c>
      <c r="AC1587" s="11">
        <f t="shared" si="825"/>
        <v>-3.0089455136893428E-2</v>
      </c>
      <c r="AD1587" s="11"/>
      <c r="AE1587" s="11">
        <f t="shared" si="826"/>
        <v>-4.1637751561415248E-3</v>
      </c>
      <c r="AF1587" s="11">
        <f t="shared" si="827"/>
        <v>-2.2108843537415046E-2</v>
      </c>
      <c r="AG1587" s="11">
        <f t="shared" si="828"/>
        <v>7.2999745553772311E-3</v>
      </c>
      <c r="AH1587" s="11">
        <f t="shared" si="829"/>
        <v>-2.5799793601651189E-2</v>
      </c>
      <c r="AI1587" s="11">
        <f t="shared" si="830"/>
        <v>-8.7546900125067273E-3</v>
      </c>
      <c r="AJ1587" s="11">
        <f t="shared" si="831"/>
        <v>1.5113612674588328E-2</v>
      </c>
      <c r="AK1587" s="11">
        <f t="shared" si="832"/>
        <v>-3.158720718109076E-3</v>
      </c>
      <c r="AL1587" s="11">
        <f t="shared" si="833"/>
        <v>-8.79120879120876E-3</v>
      </c>
      <c r="AM1587" s="11">
        <f t="shared" si="834"/>
        <v>-1.0162023877202997E-2</v>
      </c>
      <c r="AN1587" s="11">
        <f t="shared" si="835"/>
        <v>4.0023717758672639E-3</v>
      </c>
      <c r="AO1587" s="11">
        <f t="shared" si="836"/>
        <v>1.1841188762479637E-2</v>
      </c>
      <c r="AP1587" s="11">
        <f t="shared" si="837"/>
        <v>-3.4596871239470528E-2</v>
      </c>
      <c r="AQ1587" s="11">
        <f t="shared" si="838"/>
        <v>-2.1909233176838794E-2</v>
      </c>
      <c r="AR1587" s="11">
        <f t="shared" si="839"/>
        <v>8.1468347151014697E-4</v>
      </c>
      <c r="AS1587" s="11">
        <f t="shared" si="840"/>
        <v>-9.1407678244972423E-3</v>
      </c>
      <c r="AT1587" s="11">
        <f t="shared" si="841"/>
        <v>1.9722668932244947E-3</v>
      </c>
      <c r="AU1587" s="11">
        <f t="shared" si="842"/>
        <v>1.0226850130159892E-2</v>
      </c>
      <c r="AV1587" s="11">
        <f t="shared" si="843"/>
        <v>1.3269639065827121E-4</v>
      </c>
      <c r="AW1587" s="11">
        <f t="shared" si="844"/>
        <v>-1.5488867378570803E-2</v>
      </c>
      <c r="AX1587" s="11">
        <f t="shared" si="845"/>
        <v>-1.0589677850852852E-2</v>
      </c>
      <c r="AY1587" s="11">
        <f t="shared" si="846"/>
        <v>-4.6662427638464177E-3</v>
      </c>
      <c r="BA1587" s="19">
        <f t="shared" si="815"/>
        <v>-1.2101472289089024E-2</v>
      </c>
      <c r="BB1587" s="19">
        <f t="shared" si="816"/>
        <v>-4.3132926781953573E-3</v>
      </c>
      <c r="BC1587" s="19">
        <f t="shared" si="817"/>
        <v>-5.4977561681508608E-3</v>
      </c>
      <c r="BD1587" s="19">
        <f t="shared" si="818"/>
        <v>-4.6662427638464177E-3</v>
      </c>
      <c r="BE1587" s="19">
        <f t="shared" si="819"/>
        <v>-1.2208575463692199E-2</v>
      </c>
      <c r="BF1587" s="19">
        <f t="shared" si="820"/>
        <v>-4.420395852798532E-3</v>
      </c>
      <c r="BG1587" s="19">
        <f t="shared" si="821"/>
        <v>-5.6048593427540355E-3</v>
      </c>
      <c r="BH1587" s="11">
        <f t="shared" si="822"/>
        <v>-4.7733459384495924E-3</v>
      </c>
    </row>
    <row r="1588" spans="1:60" x14ac:dyDescent="0.2">
      <c r="A1588" s="1">
        <v>43668</v>
      </c>
      <c r="B1588">
        <v>39.86</v>
      </c>
      <c r="C1588">
        <v>125.31</v>
      </c>
      <c r="D1588">
        <v>357.63</v>
      </c>
      <c r="F1588">
        <v>42.77</v>
      </c>
      <c r="G1588">
        <v>51.35</v>
      </c>
      <c r="H1588">
        <v>56.960500000000003</v>
      </c>
      <c r="I1588">
        <v>46.48</v>
      </c>
      <c r="J1588">
        <v>55.5</v>
      </c>
      <c r="K1588">
        <v>96.67</v>
      </c>
      <c r="L1588">
        <v>99.281499999999994</v>
      </c>
      <c r="M1588">
        <v>44.5</v>
      </c>
      <c r="N1588">
        <v>138.43</v>
      </c>
      <c r="O1588">
        <v>68</v>
      </c>
      <c r="P1588">
        <v>130.28</v>
      </c>
      <c r="Q1588">
        <v>24.26383701</v>
      </c>
      <c r="R1588">
        <v>157.69999999999999</v>
      </c>
      <c r="S1588">
        <v>51.805</v>
      </c>
      <c r="T1588">
        <v>43.69</v>
      </c>
      <c r="U1588">
        <v>33.524000000000001</v>
      </c>
      <c r="V1588">
        <v>51.22</v>
      </c>
      <c r="W1588">
        <v>75.069999999999993</v>
      </c>
      <c r="X1588">
        <v>9.4005187600000006</v>
      </c>
      <c r="Y1588">
        <v>146.01213799999999</v>
      </c>
      <c r="Z1588" s="59">
        <v>2985.03</v>
      </c>
      <c r="AA1588" s="11">
        <f t="shared" si="823"/>
        <v>-2.0879390813068111E-2</v>
      </c>
      <c r="AB1588" s="11">
        <f t="shared" si="824"/>
        <v>-4.0534096328087577E-3</v>
      </c>
      <c r="AC1588" s="11">
        <f t="shared" si="825"/>
        <v>-4.7512576858588229E-4</v>
      </c>
      <c r="AD1588" s="11"/>
      <c r="AE1588" s="11">
        <f t="shared" si="826"/>
        <v>-6.5040650406502643E-3</v>
      </c>
      <c r="AF1588" s="11">
        <f t="shared" si="827"/>
        <v>-7.7294685990337841E-3</v>
      </c>
      <c r="AG1588" s="11">
        <f t="shared" si="828"/>
        <v>-7.7000130656330601E-3</v>
      </c>
      <c r="AH1588" s="11">
        <f t="shared" si="829"/>
        <v>-1.5254237288135686E-2</v>
      </c>
      <c r="AI1588" s="11">
        <f t="shared" si="830"/>
        <v>3.6049026676288065E-4</v>
      </c>
      <c r="AJ1588" s="11">
        <f t="shared" si="831"/>
        <v>-7.392956155662822E-3</v>
      </c>
      <c r="AK1588" s="11">
        <f t="shared" si="832"/>
        <v>-4.442238366700435E-3</v>
      </c>
      <c r="AL1588" s="11">
        <f t="shared" si="833"/>
        <v>-1.3303769401330379E-2</v>
      </c>
      <c r="AM1588" s="11">
        <f t="shared" si="834"/>
        <v>-6.1741689999280647E-3</v>
      </c>
      <c r="AN1588" s="11">
        <f t="shared" si="835"/>
        <v>3.9864166543628343E-3</v>
      </c>
      <c r="AO1588" s="11">
        <f t="shared" si="836"/>
        <v>-3.5184335322013816E-3</v>
      </c>
      <c r="AP1588" s="11">
        <f t="shared" si="837"/>
        <v>1.2464942349641461E-3</v>
      </c>
      <c r="AQ1588" s="11">
        <f t="shared" si="838"/>
        <v>9.279999999999955E-3</v>
      </c>
      <c r="AR1588" s="11">
        <f t="shared" si="839"/>
        <v>-7.7571346485347803E-3</v>
      </c>
      <c r="AS1588" s="11">
        <f t="shared" si="840"/>
        <v>7.6107011070110087E-3</v>
      </c>
      <c r="AT1588" s="11">
        <f t="shared" si="841"/>
        <v>1.5201986554418401E-2</v>
      </c>
      <c r="AU1588" s="11">
        <f t="shared" si="842"/>
        <v>-5.7242775630406806E-2</v>
      </c>
      <c r="AV1588" s="11">
        <f t="shared" si="843"/>
        <v>-3.9803635398700798E-3</v>
      </c>
      <c r="AW1588" s="11">
        <f t="shared" si="844"/>
        <v>-1.4749262460199364E-2</v>
      </c>
      <c r="AX1588" s="11">
        <f t="shared" si="845"/>
        <v>-1.622352410995942E-2</v>
      </c>
      <c r="AY1588" s="11">
        <f t="shared" si="846"/>
        <v>-6.800932965559281E-3</v>
      </c>
      <c r="BA1588" s="19">
        <f t="shared" si="815"/>
        <v>-8.9422443154165056E-3</v>
      </c>
      <c r="BB1588" s="19">
        <f t="shared" si="816"/>
        <v>-3.6547706624666526E-3</v>
      </c>
      <c r="BC1588" s="19">
        <f t="shared" si="817"/>
        <v>-8.4825465909426356E-3</v>
      </c>
      <c r="BD1588" s="19">
        <f t="shared" si="818"/>
        <v>-6.800932965559281E-3</v>
      </c>
      <c r="BE1588" s="19">
        <f t="shared" si="819"/>
        <v>-9.0493474900196803E-3</v>
      </c>
      <c r="BF1588" s="19">
        <f t="shared" si="820"/>
        <v>-3.7618738370698273E-3</v>
      </c>
      <c r="BG1588" s="19">
        <f t="shared" si="821"/>
        <v>-8.5896497655458103E-3</v>
      </c>
      <c r="BH1588" s="11">
        <f t="shared" si="822"/>
        <v>-6.9080361401624556E-3</v>
      </c>
    </row>
    <row r="1589" spans="1:60" x14ac:dyDescent="0.2">
      <c r="A1589" s="1">
        <v>43665</v>
      </c>
      <c r="B1589">
        <v>39.479999999999997</v>
      </c>
      <c r="C1589">
        <v>125.04</v>
      </c>
      <c r="D1589">
        <v>356.96</v>
      </c>
      <c r="F1589">
        <v>43.33</v>
      </c>
      <c r="G1589">
        <v>50.27</v>
      </c>
      <c r="H1589">
        <v>56.577500000000001</v>
      </c>
      <c r="I1589">
        <v>46.03</v>
      </c>
      <c r="J1589">
        <v>56.59</v>
      </c>
      <c r="K1589">
        <v>93.38</v>
      </c>
      <c r="L1589">
        <v>98.225999999999999</v>
      </c>
      <c r="M1589">
        <v>44.39</v>
      </c>
      <c r="N1589">
        <v>136.62</v>
      </c>
      <c r="O1589">
        <v>68.540000000000006</v>
      </c>
      <c r="P1589">
        <v>130.09</v>
      </c>
      <c r="Q1589">
        <v>24.762253829999999</v>
      </c>
      <c r="R1589">
        <v>156.75</v>
      </c>
      <c r="S1589">
        <v>50.647500000000001</v>
      </c>
      <c r="T1589">
        <v>43.18</v>
      </c>
      <c r="U1589">
        <v>33</v>
      </c>
      <c r="V1589">
        <v>51.39</v>
      </c>
      <c r="W1589">
        <v>74.989999999999995</v>
      </c>
      <c r="X1589">
        <v>9.5693903539999994</v>
      </c>
      <c r="Y1589">
        <v>144.31490575000001</v>
      </c>
      <c r="Z1589" s="59">
        <v>2976.61</v>
      </c>
      <c r="AA1589" s="11">
        <f t="shared" si="823"/>
        <v>-9.533366783743169E-3</v>
      </c>
      <c r="AB1589" s="11">
        <f t="shared" si="824"/>
        <v>-2.1546564519989708E-3</v>
      </c>
      <c r="AC1589" s="11">
        <f t="shared" si="825"/>
        <v>-1.8734446215362688E-3</v>
      </c>
      <c r="AD1589" s="11"/>
      <c r="AE1589" s="11">
        <f t="shared" si="826"/>
        <v>1.3093289689034338E-2</v>
      </c>
      <c r="AF1589" s="11">
        <f t="shared" si="827"/>
        <v>-2.1032132424537497E-2</v>
      </c>
      <c r="AG1589" s="11">
        <f t="shared" si="828"/>
        <v>-6.7239578304263414E-3</v>
      </c>
      <c r="AH1589" s="11">
        <f t="shared" si="829"/>
        <v>-9.6815834767640663E-3</v>
      </c>
      <c r="AI1589" s="11">
        <f t="shared" si="830"/>
        <v>1.9639639639639661E-2</v>
      </c>
      <c r="AJ1589" s="11">
        <f t="shared" si="831"/>
        <v>-3.4033309196234707E-2</v>
      </c>
      <c r="AK1589" s="11">
        <f t="shared" si="832"/>
        <v>-1.063138651208928E-2</v>
      </c>
      <c r="AL1589" s="11">
        <f t="shared" si="833"/>
        <v>-2.4719101123595877E-3</v>
      </c>
      <c r="AM1589" s="11">
        <f t="shared" si="834"/>
        <v>-1.3075200462327574E-2</v>
      </c>
      <c r="AN1589" s="11">
        <f t="shared" si="835"/>
        <v>7.9411764705883403E-3</v>
      </c>
      <c r="AO1589" s="11">
        <f t="shared" si="836"/>
        <v>-1.4583972981271343E-3</v>
      </c>
      <c r="AP1589" s="11">
        <f t="shared" si="837"/>
        <v>2.0541549953314586E-2</v>
      </c>
      <c r="AQ1589" s="11">
        <f t="shared" si="838"/>
        <v>-6.0240963855421326E-3</v>
      </c>
      <c r="AR1589" s="11">
        <f t="shared" si="839"/>
        <v>-2.2343403146414365E-2</v>
      </c>
      <c r="AS1589" s="11">
        <f t="shared" si="840"/>
        <v>-1.1673151750972721E-2</v>
      </c>
      <c r="AT1589" s="11">
        <f t="shared" si="841"/>
        <v>-1.5630593007994298E-2</v>
      </c>
      <c r="AU1589" s="11">
        <f t="shared" si="842"/>
        <v>3.319016009371456E-3</v>
      </c>
      <c r="AV1589" s="11">
        <f t="shared" si="843"/>
        <v>-1.0656720394298658E-3</v>
      </c>
      <c r="AW1589" s="11">
        <f t="shared" si="844"/>
        <v>1.7964071804054127E-2</v>
      </c>
      <c r="AX1589" s="11">
        <f t="shared" si="845"/>
        <v>-1.1623912047640794E-2</v>
      </c>
      <c r="AY1589" s="11">
        <f t="shared" si="846"/>
        <v>-2.8207421700954249E-3</v>
      </c>
      <c r="BA1589" s="19">
        <f t="shared" si="815"/>
        <v>-5.4151216999959962E-3</v>
      </c>
      <c r="BB1589" s="19">
        <f t="shared" si="816"/>
        <v>-1.6934796896994619E-3</v>
      </c>
      <c r="BC1589" s="19">
        <f t="shared" si="817"/>
        <v>-5.8847175705710741E-3</v>
      </c>
      <c r="BD1589" s="19">
        <f t="shared" si="818"/>
        <v>-2.8207421700954249E-3</v>
      </c>
      <c r="BE1589" s="19">
        <f t="shared" si="819"/>
        <v>-5.5222248745991709E-3</v>
      </c>
      <c r="BF1589" s="19">
        <f t="shared" si="820"/>
        <v>-1.8005828643026366E-3</v>
      </c>
      <c r="BG1589" s="19">
        <f t="shared" si="821"/>
        <v>-5.9918207451742488E-3</v>
      </c>
      <c r="BH1589" s="11">
        <f t="shared" si="822"/>
        <v>-2.9278453446985996E-3</v>
      </c>
    </row>
    <row r="1590" spans="1:60" x14ac:dyDescent="0.2">
      <c r="A1590" s="1">
        <v>43664</v>
      </c>
      <c r="B1590">
        <v>39.119999999999997</v>
      </c>
      <c r="C1590">
        <v>124.68</v>
      </c>
      <c r="D1590">
        <v>356.21</v>
      </c>
      <c r="F1590">
        <v>44.05</v>
      </c>
      <c r="G1590">
        <v>49.94</v>
      </c>
      <c r="H1590">
        <v>57.362000000000002</v>
      </c>
      <c r="I1590">
        <v>45.82</v>
      </c>
      <c r="J1590">
        <v>57.21</v>
      </c>
      <c r="K1590">
        <v>95.19</v>
      </c>
      <c r="L1590">
        <v>98.894999999999996</v>
      </c>
      <c r="M1590">
        <v>44.43</v>
      </c>
      <c r="N1590">
        <v>136.41999999999999</v>
      </c>
      <c r="O1590">
        <v>68.25</v>
      </c>
      <c r="P1590">
        <v>132.88</v>
      </c>
      <c r="Q1590">
        <v>24.988806929999999</v>
      </c>
      <c r="R1590">
        <v>157.97999999999999</v>
      </c>
      <c r="S1590">
        <v>51.414999999999999</v>
      </c>
      <c r="T1590">
        <v>43.71</v>
      </c>
      <c r="U1590">
        <v>33.115000000000002</v>
      </c>
      <c r="V1590">
        <v>52.03</v>
      </c>
      <c r="W1590">
        <v>74.84</v>
      </c>
      <c r="X1590">
        <v>9.6256808859999996</v>
      </c>
      <c r="Y1590">
        <v>144.69113949999999</v>
      </c>
      <c r="Z1590" s="59">
        <v>2995.11</v>
      </c>
      <c r="AA1590" s="11">
        <f t="shared" si="823"/>
        <v>-9.1185410334346795E-3</v>
      </c>
      <c r="AB1590" s="11">
        <f t="shared" si="824"/>
        <v>-2.8790786948176272E-3</v>
      </c>
      <c r="AC1590" s="11">
        <f t="shared" si="825"/>
        <v>-2.1010757507844424E-3</v>
      </c>
      <c r="AD1590" s="11"/>
      <c r="AE1590" s="11">
        <f t="shared" si="826"/>
        <v>1.6616662820216899E-2</v>
      </c>
      <c r="AF1590" s="11">
        <f t="shared" si="827"/>
        <v>-6.5645514223195978E-3</v>
      </c>
      <c r="AG1590" s="11">
        <f t="shared" si="828"/>
        <v>1.3865936105342147E-2</v>
      </c>
      <c r="AH1590" s="11">
        <f t="shared" si="829"/>
        <v>-4.5622420160764676E-3</v>
      </c>
      <c r="AI1590" s="11">
        <f t="shared" si="830"/>
        <v>1.0955999293161378E-2</v>
      </c>
      <c r="AJ1590" s="11">
        <f t="shared" si="831"/>
        <v>1.9383165560077131E-2</v>
      </c>
      <c r="AK1590" s="11">
        <f t="shared" si="832"/>
        <v>6.8108240180806412E-3</v>
      </c>
      <c r="AL1590" s="11">
        <f t="shared" si="833"/>
        <v>9.0110385221886524E-4</v>
      </c>
      <c r="AM1590" s="11">
        <f t="shared" si="834"/>
        <v>-1.4639145073929161E-3</v>
      </c>
      <c r="AN1590" s="11">
        <f t="shared" si="835"/>
        <v>-4.2311059235483617E-3</v>
      </c>
      <c r="AO1590" s="11">
        <f t="shared" si="836"/>
        <v>2.1446690752555897E-2</v>
      </c>
      <c r="AP1590" s="11">
        <f t="shared" si="837"/>
        <v>9.1491308325708509E-3</v>
      </c>
      <c r="AQ1590" s="11">
        <f t="shared" si="838"/>
        <v>7.8468899521531021E-3</v>
      </c>
      <c r="AR1590" s="11">
        <f t="shared" si="839"/>
        <v>1.5153758823239105E-2</v>
      </c>
      <c r="AS1590" s="11">
        <f t="shared" si="840"/>
        <v>1.2274201018990238E-2</v>
      </c>
      <c r="AT1590" s="11">
        <f t="shared" si="841"/>
        <v>3.4848484848486461E-3</v>
      </c>
      <c r="AU1590" s="11">
        <f t="shared" si="842"/>
        <v>1.2453784783031718E-2</v>
      </c>
      <c r="AV1590" s="11">
        <f t="shared" si="843"/>
        <v>-2.0002667022268605E-3</v>
      </c>
      <c r="AW1590" s="11">
        <f t="shared" si="844"/>
        <v>5.8823529940410513E-3</v>
      </c>
      <c r="AX1590" s="11">
        <f t="shared" si="845"/>
        <v>2.6070331962226856E-3</v>
      </c>
      <c r="AY1590" s="11">
        <f t="shared" si="846"/>
        <v>6.2151239161327698E-3</v>
      </c>
      <c r="BA1590" s="19">
        <f t="shared" si="815"/>
        <v>7.5101571544660447E-4</v>
      </c>
      <c r="BB1590" s="19">
        <f t="shared" si="816"/>
        <v>7.8689867347154357E-3</v>
      </c>
      <c r="BC1590" s="19">
        <f t="shared" si="817"/>
        <v>7.2128253187874608E-3</v>
      </c>
      <c r="BD1590" s="19">
        <f t="shared" si="818"/>
        <v>6.2151239161327698E-3</v>
      </c>
      <c r="BE1590" s="19">
        <f t="shared" si="819"/>
        <v>6.4391254084342989E-4</v>
      </c>
      <c r="BF1590" s="19">
        <f t="shared" si="820"/>
        <v>7.7618835601122611E-3</v>
      </c>
      <c r="BG1590" s="19">
        <f t="shared" si="821"/>
        <v>7.1057221441842861E-3</v>
      </c>
      <c r="BH1590" s="11">
        <f t="shared" si="822"/>
        <v>6.1080207415295951E-3</v>
      </c>
    </row>
    <row r="1591" spans="1:60" x14ac:dyDescent="0.2">
      <c r="A1591" s="1">
        <v>43663</v>
      </c>
      <c r="B1591">
        <v>39.159999999999997</v>
      </c>
      <c r="C1591">
        <v>124.14</v>
      </c>
      <c r="D1591">
        <v>358.47</v>
      </c>
      <c r="F1591">
        <v>44.13</v>
      </c>
      <c r="G1591">
        <v>49.39</v>
      </c>
      <c r="H1591">
        <v>57.337000000000003</v>
      </c>
      <c r="I1591">
        <v>45.21</v>
      </c>
      <c r="J1591">
        <v>57.22</v>
      </c>
      <c r="K1591">
        <v>99.73</v>
      </c>
      <c r="L1591">
        <v>99.601500000000001</v>
      </c>
      <c r="M1591">
        <v>43.77</v>
      </c>
      <c r="N1591">
        <v>136.27000000000001</v>
      </c>
      <c r="O1591">
        <v>68.319999999999993</v>
      </c>
      <c r="P1591">
        <v>132.78</v>
      </c>
      <c r="Q1591">
        <v>25.117187019999999</v>
      </c>
      <c r="R1591">
        <v>158.24</v>
      </c>
      <c r="S1591">
        <v>50.837499999999999</v>
      </c>
      <c r="T1591">
        <v>43.62</v>
      </c>
      <c r="U1591">
        <v>32.531999999999996</v>
      </c>
      <c r="V1591">
        <v>52.18</v>
      </c>
      <c r="W1591">
        <v>75.48</v>
      </c>
      <c r="X1591">
        <v>9.6913531719999995</v>
      </c>
      <c r="Y1591">
        <v>146.03722024999999</v>
      </c>
      <c r="Z1591" s="59">
        <v>2984.42</v>
      </c>
      <c r="AA1591" s="11">
        <f t="shared" si="823"/>
        <v>1.0224948875254825E-3</v>
      </c>
      <c r="AB1591" s="11">
        <f t="shared" si="824"/>
        <v>-4.3310875842156316E-3</v>
      </c>
      <c r="AC1591" s="11">
        <f t="shared" si="825"/>
        <v>6.3445720221220192E-3</v>
      </c>
      <c r="AD1591" s="11"/>
      <c r="AE1591" s="11">
        <f t="shared" si="826"/>
        <v>1.8161180476732319E-3</v>
      </c>
      <c r="AF1591" s="11">
        <f t="shared" si="827"/>
        <v>-1.1013215859030812E-2</v>
      </c>
      <c r="AG1591" s="11">
        <f t="shared" si="828"/>
        <v>-4.358285973292686E-4</v>
      </c>
      <c r="AH1591" s="11">
        <f t="shared" si="829"/>
        <v>-1.3312963771278885E-2</v>
      </c>
      <c r="AI1591" s="11">
        <f t="shared" si="830"/>
        <v>1.7479461632574633E-4</v>
      </c>
      <c r="AJ1591" s="11">
        <f t="shared" si="831"/>
        <v>4.7694085513184215E-2</v>
      </c>
      <c r="AK1591" s="11">
        <f t="shared" si="832"/>
        <v>7.1439405430002711E-3</v>
      </c>
      <c r="AL1591" s="11">
        <f t="shared" si="833"/>
        <v>-1.4854827819041128E-2</v>
      </c>
      <c r="AM1591" s="11">
        <f t="shared" si="834"/>
        <v>-1.0995455211844085E-3</v>
      </c>
      <c r="AN1591" s="11">
        <f t="shared" si="835"/>
        <v>1.0256410256408444E-3</v>
      </c>
      <c r="AO1591" s="11">
        <f t="shared" si="836"/>
        <v>-7.5255869957857602E-4</v>
      </c>
      <c r="AP1591" s="11">
        <f t="shared" si="837"/>
        <v>5.1375037775762689E-3</v>
      </c>
      <c r="AQ1591" s="11">
        <f t="shared" si="838"/>
        <v>1.6457779465757216E-3</v>
      </c>
      <c r="AR1591" s="11">
        <f t="shared" si="839"/>
        <v>-1.123213070115725E-2</v>
      </c>
      <c r="AS1591" s="11">
        <f t="shared" si="840"/>
        <v>-2.0590253946466408E-3</v>
      </c>
      <c r="AT1591" s="11">
        <f t="shared" si="841"/>
        <v>-1.760531481201888E-2</v>
      </c>
      <c r="AU1591" s="11">
        <f t="shared" si="842"/>
        <v>2.8829521429944993E-3</v>
      </c>
      <c r="AV1591" s="11">
        <f t="shared" si="843"/>
        <v>8.5515766969535001E-3</v>
      </c>
      <c r="AW1591" s="11">
        <f t="shared" si="844"/>
        <v>6.8226120082077735E-3</v>
      </c>
      <c r="AX1591" s="11">
        <f t="shared" si="845"/>
        <v>9.3031318617819991E-3</v>
      </c>
      <c r="AY1591" s="11">
        <f t="shared" si="846"/>
        <v>-3.5691510495441392E-3</v>
      </c>
      <c r="BA1591" s="19">
        <f t="shared" si="815"/>
        <v>-2.8442729792191234E-3</v>
      </c>
      <c r="BB1591" s="19">
        <f t="shared" si="816"/>
        <v>5.5586291794904041E-3</v>
      </c>
      <c r="BC1591" s="19">
        <f t="shared" si="817"/>
        <v>-2.1130253141365962E-4</v>
      </c>
      <c r="BD1591" s="19">
        <f t="shared" si="818"/>
        <v>-3.5691510495441392E-3</v>
      </c>
      <c r="BE1591" s="19">
        <f t="shared" si="819"/>
        <v>-2.9513761538222981E-3</v>
      </c>
      <c r="BF1591" s="19">
        <f t="shared" si="820"/>
        <v>5.4515260048872295E-3</v>
      </c>
      <c r="BG1591" s="19">
        <f t="shared" si="821"/>
        <v>-3.1840570601683425E-4</v>
      </c>
      <c r="BH1591" s="11">
        <f t="shared" si="822"/>
        <v>-3.6762542241473139E-3</v>
      </c>
    </row>
    <row r="1592" spans="1:60" x14ac:dyDescent="0.2">
      <c r="A1592" s="1">
        <v>43662</v>
      </c>
      <c r="B1592">
        <v>39.43</v>
      </c>
      <c r="C1592">
        <v>124.76</v>
      </c>
      <c r="D1592">
        <v>365.35</v>
      </c>
      <c r="F1592">
        <v>44.45</v>
      </c>
      <c r="G1592">
        <v>49.17</v>
      </c>
      <c r="H1592">
        <v>57.673000000000002</v>
      </c>
      <c r="I1592">
        <v>45.3</v>
      </c>
      <c r="J1592">
        <v>57.41</v>
      </c>
      <c r="K1592">
        <v>97.1</v>
      </c>
      <c r="L1592">
        <v>100.495</v>
      </c>
      <c r="M1592">
        <v>44.43</v>
      </c>
      <c r="N1592">
        <v>137.08000000000001</v>
      </c>
      <c r="O1592">
        <v>69.16</v>
      </c>
      <c r="P1592">
        <v>133.80000000000001</v>
      </c>
      <c r="Q1592">
        <v>25.358843660000002</v>
      </c>
      <c r="R1592">
        <v>157.13</v>
      </c>
      <c r="S1592">
        <v>51.125</v>
      </c>
      <c r="T1592">
        <v>44.13</v>
      </c>
      <c r="U1592">
        <v>31.739000000000001</v>
      </c>
      <c r="V1592">
        <v>52.14</v>
      </c>
      <c r="W1592">
        <v>75.930000000000007</v>
      </c>
      <c r="X1592">
        <v>9.8602247670000001</v>
      </c>
      <c r="Y1592">
        <v>147.55887675</v>
      </c>
      <c r="Z1592" s="59">
        <v>3004.04</v>
      </c>
      <c r="AA1592" s="11">
        <f t="shared" si="823"/>
        <v>6.8947906026557426E-3</v>
      </c>
      <c r="AB1592" s="11">
        <f t="shared" si="824"/>
        <v>4.9943612050911135E-3</v>
      </c>
      <c r="AC1592" s="11">
        <f t="shared" si="825"/>
        <v>1.9192680001115736E-2</v>
      </c>
      <c r="AD1592" s="11"/>
      <c r="AE1592" s="11">
        <f t="shared" si="826"/>
        <v>7.2513029685021824E-3</v>
      </c>
      <c r="AF1592" s="11">
        <f t="shared" si="827"/>
        <v>-4.4543429844098315E-3</v>
      </c>
      <c r="AG1592" s="11">
        <f t="shared" si="828"/>
        <v>5.8600903430594542E-3</v>
      </c>
      <c r="AH1592" s="11">
        <f t="shared" si="829"/>
        <v>1.9907100199070271E-3</v>
      </c>
      <c r="AI1592" s="11">
        <f t="shared" si="830"/>
        <v>3.3205173016428446E-3</v>
      </c>
      <c r="AJ1592" s="11">
        <f t="shared" si="831"/>
        <v>-2.6371202246064485E-2</v>
      </c>
      <c r="AK1592" s="11">
        <f t="shared" si="832"/>
        <v>8.9707484325034503E-3</v>
      </c>
      <c r="AL1592" s="11">
        <f t="shared" si="833"/>
        <v>1.5078821110349416E-2</v>
      </c>
      <c r="AM1592" s="11">
        <f t="shared" si="834"/>
        <v>5.9440816027005461E-3</v>
      </c>
      <c r="AN1592" s="11">
        <f t="shared" si="835"/>
        <v>1.2295081967213184E-2</v>
      </c>
      <c r="AO1592" s="11">
        <f t="shared" si="836"/>
        <v>7.6818798011748513E-3</v>
      </c>
      <c r="AP1592" s="11">
        <f t="shared" si="837"/>
        <v>9.6211665664462931E-3</v>
      </c>
      <c r="AQ1592" s="11">
        <f t="shared" si="838"/>
        <v>-7.0146612740142888E-3</v>
      </c>
      <c r="AR1592" s="11">
        <f t="shared" si="839"/>
        <v>5.6552741578559385E-3</v>
      </c>
      <c r="AS1592" s="11">
        <f t="shared" si="840"/>
        <v>1.1691884456671353E-2</v>
      </c>
      <c r="AT1592" s="11">
        <f t="shared" si="841"/>
        <v>-2.4375999016353012E-2</v>
      </c>
      <c r="AU1592" s="11">
        <f t="shared" si="842"/>
        <v>-7.6657723265616262E-4</v>
      </c>
      <c r="AV1592" s="11">
        <f t="shared" si="843"/>
        <v>5.9618441971382996E-3</v>
      </c>
      <c r="AW1592" s="11">
        <f t="shared" si="844"/>
        <v>1.7424975852484703E-2</v>
      </c>
      <c r="AX1592" s="11">
        <f t="shared" si="845"/>
        <v>1.0419648479990773E-2</v>
      </c>
      <c r="AY1592" s="11">
        <f t="shared" si="846"/>
        <v>6.5741417092768373E-3</v>
      </c>
      <c r="BA1592" s="19">
        <f t="shared" si="815"/>
        <v>5.9613703079887748E-3</v>
      </c>
      <c r="BB1592" s="19">
        <f t="shared" si="816"/>
        <v>4.5676368169957626E-3</v>
      </c>
      <c r="BC1592" s="19">
        <f t="shared" si="817"/>
        <v>2.3745487026397005E-3</v>
      </c>
      <c r="BD1592" s="19">
        <f t="shared" si="818"/>
        <v>6.5741417092768373E-3</v>
      </c>
      <c r="BE1592" s="19">
        <f t="shared" si="819"/>
        <v>5.8542671333856001E-3</v>
      </c>
      <c r="BF1592" s="19">
        <f t="shared" si="820"/>
        <v>4.4605336423925879E-3</v>
      </c>
      <c r="BG1592" s="19">
        <f t="shared" si="821"/>
        <v>2.2674455280365258E-3</v>
      </c>
      <c r="BH1592" s="11">
        <f t="shared" si="822"/>
        <v>6.4670385346736626E-3</v>
      </c>
    </row>
    <row r="1593" spans="1:60" x14ac:dyDescent="0.2">
      <c r="A1593" s="1">
        <v>43661</v>
      </c>
      <c r="B1593">
        <v>39.36</v>
      </c>
      <c r="C1593">
        <v>125.72</v>
      </c>
      <c r="D1593">
        <v>367.69</v>
      </c>
      <c r="F1593">
        <v>44.19</v>
      </c>
      <c r="G1593">
        <v>50.12</v>
      </c>
      <c r="H1593">
        <v>57.525500000000001</v>
      </c>
      <c r="I1593">
        <v>46.71</v>
      </c>
      <c r="J1593">
        <v>57.58</v>
      </c>
      <c r="K1593">
        <v>99.8</v>
      </c>
      <c r="L1593">
        <v>101.04949999999999</v>
      </c>
      <c r="M1593">
        <v>44.43</v>
      </c>
      <c r="N1593">
        <v>138.9</v>
      </c>
      <c r="O1593">
        <v>70.27</v>
      </c>
      <c r="P1593">
        <v>134.15</v>
      </c>
      <c r="Q1593">
        <v>25.457016670000002</v>
      </c>
      <c r="R1593">
        <v>159.65</v>
      </c>
      <c r="S1593">
        <v>51.302500000000002</v>
      </c>
      <c r="T1593">
        <v>44.53</v>
      </c>
      <c r="U1593">
        <v>32.402000000000001</v>
      </c>
      <c r="V1593">
        <v>52.13</v>
      </c>
      <c r="W1593">
        <v>77.08</v>
      </c>
      <c r="X1593">
        <v>9.7757889690000006</v>
      </c>
      <c r="Y1593">
        <v>144.507203</v>
      </c>
      <c r="Z1593" s="59">
        <v>3014.3</v>
      </c>
      <c r="AA1593" s="11">
        <f t="shared" si="823"/>
        <v>-1.7752979964493765E-3</v>
      </c>
      <c r="AB1593" s="11">
        <f t="shared" si="824"/>
        <v>7.6947739660147008E-3</v>
      </c>
      <c r="AC1593" s="11">
        <f t="shared" si="825"/>
        <v>6.4048172984807472E-3</v>
      </c>
      <c r="AD1593" s="11"/>
      <c r="AE1593" s="11">
        <f t="shared" si="826"/>
        <v>-5.8492688413949168E-3</v>
      </c>
      <c r="AF1593" s="11">
        <f t="shared" si="827"/>
        <v>1.9320724018710544E-2</v>
      </c>
      <c r="AG1593" s="11">
        <f t="shared" si="828"/>
        <v>-2.5575225842248139E-3</v>
      </c>
      <c r="AH1593" s="11">
        <f t="shared" si="829"/>
        <v>3.1125827814569629E-2</v>
      </c>
      <c r="AI1593" s="11">
        <f t="shared" si="830"/>
        <v>2.9611565929281713E-3</v>
      </c>
      <c r="AJ1593" s="11">
        <f t="shared" si="831"/>
        <v>2.780638516992795E-2</v>
      </c>
      <c r="AK1593" s="11">
        <f t="shared" si="832"/>
        <v>5.5176874471365434E-3</v>
      </c>
      <c r="AL1593" s="11">
        <f t="shared" si="833"/>
        <v>0</v>
      </c>
      <c r="AM1593" s="11">
        <f t="shared" si="834"/>
        <v>1.3276918587685982E-2</v>
      </c>
      <c r="AN1593" s="11">
        <f t="shared" si="835"/>
        <v>1.6049739733950297E-2</v>
      </c>
      <c r="AO1593" s="11">
        <f t="shared" si="836"/>
        <v>2.6158445440955802E-3</v>
      </c>
      <c r="AP1593" s="11">
        <f t="shared" si="837"/>
        <v>3.8713519952353614E-3</v>
      </c>
      <c r="AQ1593" s="11">
        <f t="shared" si="838"/>
        <v>1.6037675809839058E-2</v>
      </c>
      <c r="AR1593" s="11">
        <f t="shared" si="839"/>
        <v>3.471882640586843E-3</v>
      </c>
      <c r="AS1593" s="11">
        <f t="shared" si="840"/>
        <v>9.0641287106276724E-3</v>
      </c>
      <c r="AT1593" s="11">
        <f t="shared" si="841"/>
        <v>2.0889126941617597E-2</v>
      </c>
      <c r="AU1593" s="11">
        <f t="shared" si="842"/>
        <v>-1.9179133103175428E-4</v>
      </c>
      <c r="AV1593" s="11">
        <f t="shared" si="843"/>
        <v>1.5145528776504547E-2</v>
      </c>
      <c r="AW1593" s="11">
        <f t="shared" si="844"/>
        <v>-8.5632731499780679E-3</v>
      </c>
      <c r="AX1593" s="11">
        <f t="shared" si="845"/>
        <v>-2.0681058416907372E-2</v>
      </c>
      <c r="AY1593" s="11">
        <f t="shared" si="846"/>
        <v>3.415400593866913E-3</v>
      </c>
      <c r="BA1593" s="19">
        <f t="shared" si="815"/>
        <v>7.7662933822437875E-3</v>
      </c>
      <c r="BB1593" s="19">
        <f t="shared" si="816"/>
        <v>9.0123855088699856E-3</v>
      </c>
      <c r="BC1593" s="19">
        <f t="shared" si="817"/>
        <v>4.3965274976573154E-3</v>
      </c>
      <c r="BD1593" s="19">
        <f t="shared" si="818"/>
        <v>3.415400593866913E-3</v>
      </c>
      <c r="BE1593" s="19">
        <f t="shared" si="819"/>
        <v>7.6591902076406128E-3</v>
      </c>
      <c r="BF1593" s="19">
        <f t="shared" si="820"/>
        <v>8.9052823342668109E-3</v>
      </c>
      <c r="BG1593" s="19">
        <f t="shared" si="821"/>
        <v>4.2894243230541407E-3</v>
      </c>
      <c r="BH1593" s="11">
        <f t="shared" si="822"/>
        <v>3.3082974192637383E-3</v>
      </c>
    </row>
    <row r="1594" spans="1:60" x14ac:dyDescent="0.2">
      <c r="A1594" s="1">
        <v>43658</v>
      </c>
      <c r="B1594">
        <v>39.21</v>
      </c>
      <c r="C1594">
        <v>125.98</v>
      </c>
      <c r="D1594">
        <v>369.45</v>
      </c>
      <c r="F1594">
        <v>44.27</v>
      </c>
      <c r="G1594">
        <v>49.92</v>
      </c>
      <c r="H1594">
        <v>57.267000000000003</v>
      </c>
      <c r="I1594">
        <v>47.36</v>
      </c>
      <c r="J1594">
        <v>57.19</v>
      </c>
      <c r="K1594">
        <v>93.3</v>
      </c>
      <c r="L1594">
        <v>100.55</v>
      </c>
      <c r="M1594">
        <v>44.87</v>
      </c>
      <c r="N1594">
        <v>138.9</v>
      </c>
      <c r="O1594">
        <v>70.28</v>
      </c>
      <c r="P1594">
        <v>133.28</v>
      </c>
      <c r="Q1594">
        <v>25.411706049999999</v>
      </c>
      <c r="R1594">
        <v>158.08000000000001</v>
      </c>
      <c r="S1594">
        <v>50.825000000000003</v>
      </c>
      <c r="T1594">
        <v>43.99</v>
      </c>
      <c r="U1594">
        <v>31.001999999999999</v>
      </c>
      <c r="V1594">
        <v>52.12</v>
      </c>
      <c r="W1594">
        <v>77.63</v>
      </c>
      <c r="X1594">
        <v>9.8414612560000005</v>
      </c>
      <c r="Y1594">
        <v>144.9252405</v>
      </c>
      <c r="Z1594" s="59">
        <v>3013.77</v>
      </c>
      <c r="AA1594" s="11">
        <f t="shared" si="823"/>
        <v>-3.8109756097560732E-3</v>
      </c>
      <c r="AB1594" s="11">
        <f t="shared" si="824"/>
        <v>2.0680878141903225E-3</v>
      </c>
      <c r="AC1594" s="11">
        <f t="shared" si="825"/>
        <v>4.7866409203405347E-3</v>
      </c>
      <c r="AD1594" s="11"/>
      <c r="AE1594" s="11">
        <f t="shared" si="826"/>
        <v>1.8103643358227117E-3</v>
      </c>
      <c r="AF1594" s="11">
        <f t="shared" si="827"/>
        <v>-3.9904229848363171E-3</v>
      </c>
      <c r="AG1594" s="11">
        <f t="shared" si="828"/>
        <v>-4.4936593336867281E-3</v>
      </c>
      <c r="AH1594" s="11">
        <f t="shared" si="829"/>
        <v>1.3915649753799997E-2</v>
      </c>
      <c r="AI1594" s="11">
        <f t="shared" si="830"/>
        <v>-6.7731851337270443E-3</v>
      </c>
      <c r="AJ1594" s="11">
        <f t="shared" si="831"/>
        <v>-6.5130260521042094E-2</v>
      </c>
      <c r="AK1594" s="11">
        <f t="shared" si="832"/>
        <v>-4.9431219352891187E-3</v>
      </c>
      <c r="AL1594" s="11">
        <f t="shared" si="833"/>
        <v>9.9032185460274924E-3</v>
      </c>
      <c r="AM1594" s="11">
        <f t="shared" si="834"/>
        <v>0</v>
      </c>
      <c r="AN1594" s="11">
        <f t="shared" si="835"/>
        <v>1.4230823964722639E-4</v>
      </c>
      <c r="AO1594" s="11">
        <f t="shared" si="836"/>
        <v>-6.4852776742452267E-3</v>
      </c>
      <c r="AP1594" s="11">
        <f t="shared" si="837"/>
        <v>-1.7798872738060689E-3</v>
      </c>
      <c r="AQ1594" s="11">
        <f t="shared" si="838"/>
        <v>-9.8340119010335014E-3</v>
      </c>
      <c r="AR1594" s="11">
        <f t="shared" si="839"/>
        <v>-9.3075386189757081E-3</v>
      </c>
      <c r="AS1594" s="11">
        <f t="shared" si="840"/>
        <v>-1.2126656186840279E-2</v>
      </c>
      <c r="AT1594" s="11">
        <f t="shared" si="841"/>
        <v>-4.320720943151668E-2</v>
      </c>
      <c r="AU1594" s="11">
        <f t="shared" si="842"/>
        <v>-1.9182812200280175E-4</v>
      </c>
      <c r="AV1594" s="11">
        <f t="shared" si="843"/>
        <v>7.1354436948625199E-3</v>
      </c>
      <c r="AW1594" s="11">
        <f t="shared" si="844"/>
        <v>6.7178503145119972E-3</v>
      </c>
      <c r="AX1594" s="11">
        <f t="shared" si="845"/>
        <v>2.892848877574572E-3</v>
      </c>
      <c r="AY1594" s="11">
        <f t="shared" si="846"/>
        <v>-1.7582855057562963E-4</v>
      </c>
      <c r="BA1594" s="19">
        <f t="shared" si="815"/>
        <v>1.4693835565534924E-3</v>
      </c>
      <c r="BB1594" s="19">
        <f t="shared" si="816"/>
        <v>-9.3832757190543542E-3</v>
      </c>
      <c r="BC1594" s="19">
        <f t="shared" si="817"/>
        <v>-7.2401376716774851E-3</v>
      </c>
      <c r="BD1594" s="19">
        <f t="shared" si="818"/>
        <v>-1.7582855057562963E-4</v>
      </c>
      <c r="BE1594" s="19">
        <f t="shared" si="819"/>
        <v>1.3622803819503177E-3</v>
      </c>
      <c r="BF1594" s="19">
        <f t="shared" si="820"/>
        <v>-9.4903788936575289E-3</v>
      </c>
      <c r="BG1594" s="19">
        <f t="shared" si="821"/>
        <v>-7.3472408462806598E-3</v>
      </c>
      <c r="BH1594" s="11">
        <f t="shared" si="822"/>
        <v>-2.8293172517880426E-4</v>
      </c>
    </row>
    <row r="1595" spans="1:60" x14ac:dyDescent="0.2">
      <c r="A1595" s="1">
        <v>43657</v>
      </c>
      <c r="B1595">
        <v>38.43</v>
      </c>
      <c r="C1595">
        <v>125.43</v>
      </c>
      <c r="D1595">
        <v>368.23</v>
      </c>
      <c r="F1595">
        <v>44.53</v>
      </c>
      <c r="G1595">
        <v>48.6</v>
      </c>
      <c r="H1595">
        <v>57.204000000000001</v>
      </c>
      <c r="I1595">
        <v>47.14</v>
      </c>
      <c r="J1595">
        <v>56.92</v>
      </c>
      <c r="K1595">
        <v>91.4</v>
      </c>
      <c r="L1595">
        <v>100.0535</v>
      </c>
      <c r="M1595">
        <v>44.18</v>
      </c>
      <c r="N1595">
        <v>138.4</v>
      </c>
      <c r="O1595">
        <v>71.239999999999995</v>
      </c>
      <c r="P1595">
        <v>134.35</v>
      </c>
      <c r="Q1595">
        <v>25.268222420000001</v>
      </c>
      <c r="R1595">
        <v>158.9</v>
      </c>
      <c r="S1595">
        <v>50.4375</v>
      </c>
      <c r="T1595">
        <v>43.99</v>
      </c>
      <c r="U1595">
        <v>31.5</v>
      </c>
      <c r="V1595">
        <v>52.04</v>
      </c>
      <c r="W1595">
        <v>77.569999999999993</v>
      </c>
      <c r="X1595">
        <v>9.5600085989999997</v>
      </c>
      <c r="Y1595">
        <v>141.330118</v>
      </c>
      <c r="Z1595" s="59">
        <v>2999.91</v>
      </c>
      <c r="AA1595" s="11">
        <f t="shared" si="823"/>
        <v>-1.9892884468247884E-2</v>
      </c>
      <c r="AB1595" s="11">
        <f t="shared" si="824"/>
        <v>-4.3657723448166097E-3</v>
      </c>
      <c r="AC1595" s="11">
        <f t="shared" si="825"/>
        <v>-3.3022059818648142E-3</v>
      </c>
      <c r="AD1595" s="11"/>
      <c r="AE1595" s="11">
        <f t="shared" si="826"/>
        <v>5.8730517280325412E-3</v>
      </c>
      <c r="AF1595" s="11">
        <f t="shared" si="827"/>
        <v>-2.6442307692307709E-2</v>
      </c>
      <c r="AG1595" s="11">
        <f t="shared" si="828"/>
        <v>-1.1001100110011874E-3</v>
      </c>
      <c r="AH1595" s="11">
        <f t="shared" si="829"/>
        <v>-4.6452702702702853E-3</v>
      </c>
      <c r="AI1595" s="11">
        <f t="shared" si="830"/>
        <v>-4.7211050883020356E-3</v>
      </c>
      <c r="AJ1595" s="11">
        <f t="shared" si="831"/>
        <v>-2.0364415862808016E-2</v>
      </c>
      <c r="AK1595" s="11">
        <f t="shared" si="832"/>
        <v>-4.9378418697165749E-3</v>
      </c>
      <c r="AL1595" s="11">
        <f t="shared" si="833"/>
        <v>-1.5377757967461547E-2</v>
      </c>
      <c r="AM1595" s="11">
        <f t="shared" si="834"/>
        <v>-3.5997120230381041E-3</v>
      </c>
      <c r="AN1595" s="11">
        <f t="shared" si="835"/>
        <v>1.3659647125782604E-2</v>
      </c>
      <c r="AO1595" s="11">
        <f t="shared" si="836"/>
        <v>8.0282112845138087E-3</v>
      </c>
      <c r="AP1595" s="11">
        <f t="shared" si="837"/>
        <v>-5.6463595839524316E-3</v>
      </c>
      <c r="AQ1595" s="11">
        <f t="shared" si="838"/>
        <v>5.1872469635627638E-3</v>
      </c>
      <c r="AR1595" s="11">
        <f t="shared" si="839"/>
        <v>-7.6242006886375613E-3</v>
      </c>
      <c r="AS1595" s="11">
        <f t="shared" si="840"/>
        <v>0</v>
      </c>
      <c r="AT1595" s="11">
        <f t="shared" si="841"/>
        <v>1.6063479775498379E-2</v>
      </c>
      <c r="AU1595" s="11">
        <f t="shared" si="842"/>
        <v>-1.5349194167305624E-3</v>
      </c>
      <c r="AV1595" s="11">
        <f t="shared" si="843"/>
        <v>-7.7289707587280265E-4</v>
      </c>
      <c r="AW1595" s="11">
        <f t="shared" si="844"/>
        <v>-2.859866534844191E-2</v>
      </c>
      <c r="AX1595" s="11">
        <f t="shared" si="845"/>
        <v>-2.4806738202376888E-2</v>
      </c>
      <c r="AY1595" s="11">
        <f t="shared" si="846"/>
        <v>-4.5988910898974167E-3</v>
      </c>
      <c r="BA1595" s="19">
        <f t="shared" si="815"/>
        <v>-7.6964998629251357E-3</v>
      </c>
      <c r="BB1595" s="19">
        <f t="shared" si="816"/>
        <v>-4.1199167481227872E-3</v>
      </c>
      <c r="BC1595" s="19">
        <f t="shared" si="817"/>
        <v>-5.2608367491248226E-3</v>
      </c>
      <c r="BD1595" s="19">
        <f t="shared" si="818"/>
        <v>-4.5988910898974167E-3</v>
      </c>
      <c r="BE1595" s="19">
        <f t="shared" si="819"/>
        <v>-7.8036030375283104E-3</v>
      </c>
      <c r="BF1595" s="19">
        <f t="shared" si="820"/>
        <v>-4.2270199227259619E-3</v>
      </c>
      <c r="BG1595" s="19">
        <f t="shared" si="821"/>
        <v>-5.3679399237279973E-3</v>
      </c>
      <c r="BH1595" s="11">
        <f t="shared" si="822"/>
        <v>-4.7059942645005914E-3</v>
      </c>
    </row>
    <row r="1596" spans="1:60" x14ac:dyDescent="0.2">
      <c r="A1596" s="1">
        <v>43656</v>
      </c>
      <c r="B1596">
        <v>38.1</v>
      </c>
      <c r="C1596">
        <v>125.44</v>
      </c>
      <c r="D1596">
        <v>368.16</v>
      </c>
      <c r="F1596">
        <v>45.96</v>
      </c>
      <c r="G1596">
        <v>48.21</v>
      </c>
      <c r="H1596">
        <v>57.045499999999997</v>
      </c>
      <c r="I1596">
        <v>47.15</v>
      </c>
      <c r="J1596">
        <v>57</v>
      </c>
      <c r="K1596">
        <v>92.72</v>
      </c>
      <c r="L1596">
        <v>100.87050000000001</v>
      </c>
      <c r="M1596">
        <v>43.31</v>
      </c>
      <c r="N1596">
        <v>137.85</v>
      </c>
      <c r="O1596">
        <v>71.650000000000006</v>
      </c>
      <c r="P1596">
        <v>134.41</v>
      </c>
      <c r="Q1596">
        <v>25.494775520000001</v>
      </c>
      <c r="R1596">
        <v>156.27000000000001</v>
      </c>
      <c r="S1596">
        <v>50.807499999999997</v>
      </c>
      <c r="T1596">
        <v>43.7</v>
      </c>
      <c r="U1596">
        <v>31.901</v>
      </c>
      <c r="V1596">
        <v>51.82</v>
      </c>
      <c r="W1596">
        <v>77.510000000000005</v>
      </c>
      <c r="X1596">
        <v>9.484954557</v>
      </c>
      <c r="Y1596">
        <v>138.53762750000001</v>
      </c>
      <c r="Z1596" s="59">
        <v>2993.07</v>
      </c>
      <c r="AA1596" s="11">
        <f t="shared" si="823"/>
        <v>-8.5870413739266294E-3</v>
      </c>
      <c r="AB1596" s="11">
        <f t="shared" si="824"/>
        <v>7.9725743442393693E-5</v>
      </c>
      <c r="AC1596" s="11">
        <f t="shared" si="825"/>
        <v>-1.9009857969198851E-4</v>
      </c>
      <c r="AD1596" s="11"/>
      <c r="AE1596" s="11">
        <f t="shared" si="826"/>
        <v>3.21131821244105E-2</v>
      </c>
      <c r="AF1596" s="11">
        <f t="shared" si="827"/>
        <v>-8.0246913580247492E-3</v>
      </c>
      <c r="AG1596" s="11">
        <f t="shared" si="828"/>
        <v>-2.7707852597721461E-3</v>
      </c>
      <c r="AH1596" s="11">
        <f t="shared" si="829"/>
        <v>2.121340687313289E-4</v>
      </c>
      <c r="AI1596" s="11">
        <f t="shared" si="830"/>
        <v>1.4054813773716202E-3</v>
      </c>
      <c r="AJ1596" s="11">
        <f t="shared" si="831"/>
        <v>1.444201312910276E-2</v>
      </c>
      <c r="AK1596" s="11">
        <f t="shared" si="832"/>
        <v>8.1656313872078279E-3</v>
      </c>
      <c r="AL1596" s="11">
        <f t="shared" si="833"/>
        <v>-1.9692168401991839E-2</v>
      </c>
      <c r="AM1596" s="11">
        <f t="shared" si="834"/>
        <v>-3.9739884393064084E-3</v>
      </c>
      <c r="AN1596" s="11">
        <f t="shared" si="835"/>
        <v>5.7551937113982099E-3</v>
      </c>
      <c r="AO1596" s="11">
        <f t="shared" si="836"/>
        <v>4.4659471529584494E-4</v>
      </c>
      <c r="AP1596" s="11">
        <f t="shared" si="837"/>
        <v>8.9659294680215496E-3</v>
      </c>
      <c r="AQ1596" s="11">
        <f t="shared" si="838"/>
        <v>-1.6551290119572015E-2</v>
      </c>
      <c r="AR1596" s="11">
        <f t="shared" si="839"/>
        <v>7.3358116480792823E-3</v>
      </c>
      <c r="AS1596" s="11">
        <f t="shared" si="840"/>
        <v>-6.5924073653103044E-3</v>
      </c>
      <c r="AT1596" s="11">
        <f t="shared" si="841"/>
        <v>1.2730158730158703E-2</v>
      </c>
      <c r="AU1596" s="11">
        <f t="shared" si="842"/>
        <v>-4.2275172943888606E-3</v>
      </c>
      <c r="AV1596" s="11">
        <f t="shared" si="843"/>
        <v>-7.7349490782507857E-4</v>
      </c>
      <c r="AW1596" s="11">
        <f t="shared" si="844"/>
        <v>-7.8508341517444791E-3</v>
      </c>
      <c r="AX1596" s="11">
        <f t="shared" si="845"/>
        <v>-1.9758637008991831E-2</v>
      </c>
      <c r="AY1596" s="11">
        <f t="shared" si="846"/>
        <v>-2.2800684020519713E-3</v>
      </c>
      <c r="BA1596" s="19">
        <f t="shared" si="815"/>
        <v>1.8332036235955299E-3</v>
      </c>
      <c r="BB1596" s="19">
        <f t="shared" si="816"/>
        <v>1.9393358683874456E-3</v>
      </c>
      <c r="BC1596" s="19">
        <f t="shared" si="817"/>
        <v>-4.4610263086993229E-3</v>
      </c>
      <c r="BD1596" s="19">
        <f t="shared" si="818"/>
        <v>-2.2800684020519713E-3</v>
      </c>
      <c r="BE1596" s="19">
        <f t="shared" si="819"/>
        <v>1.7261004489923552E-3</v>
      </c>
      <c r="BF1596" s="19">
        <f t="shared" si="820"/>
        <v>1.832232693784271E-3</v>
      </c>
      <c r="BG1596" s="19">
        <f t="shared" si="821"/>
        <v>-4.5681294833024976E-3</v>
      </c>
      <c r="BH1596" s="11">
        <f t="shared" si="822"/>
        <v>-2.3871715766551459E-3</v>
      </c>
    </row>
    <row r="1597" spans="1:60" x14ac:dyDescent="0.2">
      <c r="A1597" s="1">
        <v>43655</v>
      </c>
      <c r="B1597">
        <v>38.08</v>
      </c>
      <c r="C1597">
        <v>123.35</v>
      </c>
      <c r="D1597">
        <v>369.73</v>
      </c>
      <c r="F1597">
        <v>46.04</v>
      </c>
      <c r="G1597">
        <v>47.75</v>
      </c>
      <c r="H1597">
        <v>56.214500000000001</v>
      </c>
      <c r="I1597">
        <v>47.83</v>
      </c>
      <c r="J1597">
        <v>56.41</v>
      </c>
      <c r="K1597">
        <v>90.93</v>
      </c>
      <c r="L1597">
        <v>99.415000000000006</v>
      </c>
      <c r="M1597">
        <v>43.78</v>
      </c>
      <c r="N1597">
        <v>136.46</v>
      </c>
      <c r="O1597">
        <v>71.239999999999995</v>
      </c>
      <c r="P1597">
        <v>131.74</v>
      </c>
      <c r="Q1597">
        <v>25.328636580000001</v>
      </c>
      <c r="R1597">
        <v>153.94999999999999</v>
      </c>
      <c r="S1597">
        <v>50.31</v>
      </c>
      <c r="T1597">
        <v>44.2</v>
      </c>
      <c r="U1597">
        <v>32.198</v>
      </c>
      <c r="V1597">
        <v>51.59</v>
      </c>
      <c r="W1597">
        <v>76.430000000000007</v>
      </c>
      <c r="X1597">
        <v>9.5130998229999992</v>
      </c>
      <c r="Y1597">
        <v>138.53762750000001</v>
      </c>
      <c r="Z1597" s="59">
        <v>2979.63</v>
      </c>
      <c r="AA1597" s="11">
        <f t="shared" si="823"/>
        <v>-5.2493438320222463E-4</v>
      </c>
      <c r="AB1597" s="11">
        <f t="shared" si="824"/>
        <v>-1.6661352040816313E-2</v>
      </c>
      <c r="AC1597" s="11">
        <f t="shared" si="825"/>
        <v>4.2644502390265515E-3</v>
      </c>
      <c r="AD1597" s="11"/>
      <c r="AE1597" s="11">
        <f t="shared" si="826"/>
        <v>1.7406440382941035E-3</v>
      </c>
      <c r="AF1597" s="11">
        <f t="shared" si="827"/>
        <v>-9.5415888819747607E-3</v>
      </c>
      <c r="AG1597" s="11">
        <f t="shared" si="828"/>
        <v>-1.4567319069865192E-2</v>
      </c>
      <c r="AH1597" s="11">
        <f t="shared" si="829"/>
        <v>1.4422057264050991E-2</v>
      </c>
      <c r="AI1597" s="11">
        <f t="shared" si="830"/>
        <v>-1.0350877192982555E-2</v>
      </c>
      <c r="AJ1597" s="11">
        <f t="shared" si="831"/>
        <v>-1.9305435720448627E-2</v>
      </c>
      <c r="AK1597" s="11">
        <f t="shared" si="832"/>
        <v>-1.4429392141409036E-2</v>
      </c>
      <c r="AL1597" s="11">
        <f t="shared" si="833"/>
        <v>1.0851997229277321E-2</v>
      </c>
      <c r="AM1597" s="11">
        <f t="shared" si="834"/>
        <v>-1.0083424011606668E-2</v>
      </c>
      <c r="AN1597" s="11">
        <f t="shared" si="835"/>
        <v>-5.7222609909283184E-3</v>
      </c>
      <c r="AO1597" s="11">
        <f t="shared" si="836"/>
        <v>-1.9864593408228437E-2</v>
      </c>
      <c r="AP1597" s="11">
        <f t="shared" si="837"/>
        <v>-6.5165876777251164E-3</v>
      </c>
      <c r="AQ1597" s="11">
        <f t="shared" si="838"/>
        <v>-1.4846099699238668E-2</v>
      </c>
      <c r="AR1597" s="11">
        <f t="shared" si="839"/>
        <v>-9.7918614377797697E-3</v>
      </c>
      <c r="AS1597" s="11">
        <f t="shared" si="840"/>
        <v>1.1441647597254079E-2</v>
      </c>
      <c r="AT1597" s="11">
        <f t="shared" si="841"/>
        <v>9.3100529763956441E-3</v>
      </c>
      <c r="AU1597" s="11">
        <f t="shared" si="842"/>
        <v>-4.4384407564646011E-3</v>
      </c>
      <c r="AV1597" s="11">
        <f t="shared" si="843"/>
        <v>-1.3933685976003085E-2</v>
      </c>
      <c r="AW1597" s="11">
        <f t="shared" si="844"/>
        <v>2.9673590770371572E-3</v>
      </c>
      <c r="AX1597" s="11">
        <f t="shared" si="845"/>
        <v>0</v>
      </c>
      <c r="AY1597" s="11">
        <f t="shared" si="846"/>
        <v>-4.4903727610781097E-3</v>
      </c>
      <c r="BA1597" s="19">
        <f t="shared" si="815"/>
        <v>-2.9811489763552634E-3</v>
      </c>
      <c r="BB1597" s="19">
        <f t="shared" si="816"/>
        <v>-9.4275717392564296E-3</v>
      </c>
      <c r="BC1597" s="19">
        <f t="shared" si="817"/>
        <v>-2.4113785273499055E-3</v>
      </c>
      <c r="BD1597" s="19">
        <f t="shared" si="818"/>
        <v>-4.4903727610781097E-3</v>
      </c>
      <c r="BE1597" s="19">
        <f t="shared" si="819"/>
        <v>-3.0882521509584381E-3</v>
      </c>
      <c r="BF1597" s="19">
        <f t="shared" si="820"/>
        <v>-9.5346749138596042E-3</v>
      </c>
      <c r="BG1597" s="19">
        <f t="shared" si="821"/>
        <v>-2.5184817019530802E-3</v>
      </c>
      <c r="BH1597" s="11">
        <f t="shared" si="822"/>
        <v>-4.5974759356812844E-3</v>
      </c>
    </row>
    <row r="1598" spans="1:60" x14ac:dyDescent="0.2">
      <c r="A1598" s="1">
        <v>43654</v>
      </c>
      <c r="B1598">
        <v>38.229999999999997</v>
      </c>
      <c r="C1598">
        <v>123.6</v>
      </c>
      <c r="D1598">
        <v>369.18</v>
      </c>
      <c r="F1598">
        <v>45.77</v>
      </c>
      <c r="G1598">
        <v>47.82</v>
      </c>
      <c r="H1598">
        <v>55.839500000000001</v>
      </c>
      <c r="I1598">
        <v>47.53</v>
      </c>
      <c r="J1598">
        <v>57.89</v>
      </c>
      <c r="K1598">
        <v>90.76</v>
      </c>
      <c r="L1598">
        <v>97.616</v>
      </c>
      <c r="M1598">
        <v>43.49</v>
      </c>
      <c r="N1598">
        <v>136.96</v>
      </c>
      <c r="O1598">
        <v>71.22</v>
      </c>
      <c r="P1598">
        <v>132.56</v>
      </c>
      <c r="Q1598">
        <v>25.86481225</v>
      </c>
      <c r="R1598">
        <v>152.81</v>
      </c>
      <c r="S1598">
        <v>50.005000000000003</v>
      </c>
      <c r="T1598">
        <v>42.95</v>
      </c>
      <c r="U1598">
        <v>32.1</v>
      </c>
      <c r="V1598">
        <v>52</v>
      </c>
      <c r="W1598">
        <v>76.48</v>
      </c>
      <c r="X1598">
        <v>9.5693903539999994</v>
      </c>
      <c r="Y1598">
        <v>141.45552925000001</v>
      </c>
      <c r="Z1598" s="59">
        <v>2975.95</v>
      </c>
      <c r="AA1598" s="11">
        <f t="shared" si="823"/>
        <v>3.9390756302519758E-3</v>
      </c>
      <c r="AB1598" s="11">
        <f t="shared" si="824"/>
        <v>2.0267531414672746E-3</v>
      </c>
      <c r="AC1598" s="11">
        <f t="shared" si="825"/>
        <v>-1.4875720120087754E-3</v>
      </c>
      <c r="AD1598" s="11"/>
      <c r="AE1598" s="11">
        <f t="shared" si="826"/>
        <v>-5.864465682015596E-3</v>
      </c>
      <c r="AF1598" s="11">
        <f t="shared" si="827"/>
        <v>1.4659685863873673E-3</v>
      </c>
      <c r="AG1598" s="11">
        <f t="shared" si="828"/>
        <v>-6.6708767310924566E-3</v>
      </c>
      <c r="AH1598" s="11">
        <f t="shared" si="829"/>
        <v>-6.2722140915743019E-3</v>
      </c>
      <c r="AI1598" s="11">
        <f t="shared" si="830"/>
        <v>2.6236482893104096E-2</v>
      </c>
      <c r="AJ1598" s="11">
        <f t="shared" si="831"/>
        <v>-1.8695699989003112E-3</v>
      </c>
      <c r="AK1598" s="11">
        <f t="shared" si="832"/>
        <v>-1.8095860785595774E-2</v>
      </c>
      <c r="AL1598" s="11">
        <f t="shared" si="833"/>
        <v>-6.6240292370945975E-3</v>
      </c>
      <c r="AM1598" s="11">
        <f t="shared" si="834"/>
        <v>3.6640773853142683E-3</v>
      </c>
      <c r="AN1598" s="11">
        <f t="shared" si="835"/>
        <v>-2.8074115665355226E-4</v>
      </c>
      <c r="AO1598" s="11">
        <f t="shared" si="836"/>
        <v>6.2243813572187001E-3</v>
      </c>
      <c r="AP1598" s="11">
        <f t="shared" si="837"/>
        <v>2.1168753726893197E-2</v>
      </c>
      <c r="AQ1598" s="11">
        <f t="shared" si="838"/>
        <v>-7.4050016239037841E-3</v>
      </c>
      <c r="AR1598" s="11">
        <f t="shared" si="839"/>
        <v>-6.0624130391572217E-3</v>
      </c>
      <c r="AS1598" s="11">
        <f t="shared" si="840"/>
        <v>-2.828054298642535E-2</v>
      </c>
      <c r="AT1598" s="11">
        <f t="shared" si="841"/>
        <v>-3.0436673085284527E-3</v>
      </c>
      <c r="AU1598" s="11">
        <f t="shared" si="842"/>
        <v>7.9472766039929699E-3</v>
      </c>
      <c r="AV1598" s="11">
        <f t="shared" si="843"/>
        <v>6.5419337956296175E-4</v>
      </c>
      <c r="AW1598" s="11">
        <f t="shared" si="844"/>
        <v>5.9171597110654339E-3</v>
      </c>
      <c r="AX1598" s="11">
        <f t="shared" si="845"/>
        <v>2.1062160531080343E-2</v>
      </c>
      <c r="AY1598" s="11">
        <f t="shared" si="846"/>
        <v>-1.2350526743254431E-3</v>
      </c>
      <c r="BA1598" s="19">
        <f t="shared" si="815"/>
        <v>-1.8376187369406446E-3</v>
      </c>
      <c r="BB1598" s="19">
        <f t="shared" si="816"/>
        <v>3.8029367730357533E-3</v>
      </c>
      <c r="BC1598" s="19">
        <f t="shared" si="817"/>
        <v>-1.1513543415391375E-3</v>
      </c>
      <c r="BD1598" s="19">
        <f t="shared" si="818"/>
        <v>-1.2350526743254431E-3</v>
      </c>
      <c r="BE1598" s="19">
        <f t="shared" si="819"/>
        <v>-1.9447219115438193E-3</v>
      </c>
      <c r="BF1598" s="19">
        <f t="shared" si="820"/>
        <v>3.6958335984325786E-3</v>
      </c>
      <c r="BG1598" s="19">
        <f t="shared" si="821"/>
        <v>-1.2584575161423122E-3</v>
      </c>
      <c r="BH1598" s="11">
        <f t="shared" si="822"/>
        <v>-1.3421558489286178E-3</v>
      </c>
    </row>
    <row r="1599" spans="1:60" x14ac:dyDescent="0.2">
      <c r="A1599" s="1">
        <v>43651</v>
      </c>
      <c r="B1599">
        <v>38.5</v>
      </c>
      <c r="C1599">
        <v>123.54</v>
      </c>
      <c r="D1599">
        <v>369.92</v>
      </c>
      <c r="F1599">
        <v>45.89</v>
      </c>
      <c r="G1599">
        <v>48.08</v>
      </c>
      <c r="H1599">
        <v>56.633249999999997</v>
      </c>
      <c r="I1599">
        <v>47.77</v>
      </c>
      <c r="J1599">
        <v>58.31</v>
      </c>
      <c r="K1599">
        <v>91.88</v>
      </c>
      <c r="L1599">
        <v>97.145499999999998</v>
      </c>
      <c r="M1599">
        <v>44.21</v>
      </c>
      <c r="N1599">
        <v>137.06</v>
      </c>
      <c r="O1599">
        <v>72.989999999999995</v>
      </c>
      <c r="P1599">
        <v>133.02000000000001</v>
      </c>
      <c r="Q1599">
        <v>25.902571099999999</v>
      </c>
      <c r="R1599">
        <v>154.58000000000001</v>
      </c>
      <c r="S1599">
        <v>51.057499999999997</v>
      </c>
      <c r="T1599">
        <v>43.53</v>
      </c>
      <c r="U1599">
        <v>31.372</v>
      </c>
      <c r="V1599">
        <v>52.11</v>
      </c>
      <c r="W1599">
        <v>76.13</v>
      </c>
      <c r="X1599">
        <v>9.5693903539999994</v>
      </c>
      <c r="Y1599">
        <v>143.8049</v>
      </c>
      <c r="Z1599" s="59">
        <v>2990.41</v>
      </c>
      <c r="AA1599" s="11">
        <f t="shared" si="823"/>
        <v>7.0625163484174802E-3</v>
      </c>
      <c r="AB1599" s="11">
        <f t="shared" si="824"/>
        <v>-4.8543689320379446E-4</v>
      </c>
      <c r="AC1599" s="11">
        <f t="shared" si="825"/>
        <v>2.0044422774798676E-3</v>
      </c>
      <c r="AD1599" s="11"/>
      <c r="AE1599" s="11">
        <f t="shared" si="826"/>
        <v>2.621804675551509E-3</v>
      </c>
      <c r="AF1599" s="11">
        <f t="shared" si="827"/>
        <v>5.4370556252614222E-3</v>
      </c>
      <c r="AG1599" s="11">
        <f t="shared" si="828"/>
        <v>1.4214847912320083E-2</v>
      </c>
      <c r="AH1599" s="11">
        <f t="shared" si="829"/>
        <v>5.0494424573954699E-3</v>
      </c>
      <c r="AI1599" s="11">
        <f t="shared" si="830"/>
        <v>7.2551390568320606E-3</v>
      </c>
      <c r="AJ1599" s="11">
        <f t="shared" si="831"/>
        <v>1.2340237990303926E-2</v>
      </c>
      <c r="AK1599" s="11">
        <f t="shared" si="832"/>
        <v>-4.8199065726930446E-3</v>
      </c>
      <c r="AL1599" s="11">
        <f t="shared" si="833"/>
        <v>1.6555530006898023E-2</v>
      </c>
      <c r="AM1599" s="11">
        <f t="shared" si="834"/>
        <v>7.3014018691575089E-4</v>
      </c>
      <c r="AN1599" s="11">
        <f t="shared" si="835"/>
        <v>2.4852569502948452E-2</v>
      </c>
      <c r="AO1599" s="11">
        <f t="shared" si="836"/>
        <v>3.4701267350634168E-3</v>
      </c>
      <c r="AP1599" s="11">
        <f t="shared" si="837"/>
        <v>1.4598540145984717E-3</v>
      </c>
      <c r="AQ1599" s="11">
        <f t="shared" si="838"/>
        <v>1.158301158301156E-2</v>
      </c>
      <c r="AR1599" s="11">
        <f t="shared" si="839"/>
        <v>2.1047895210478895E-2</v>
      </c>
      <c r="AS1599" s="11">
        <f t="shared" si="840"/>
        <v>1.3504074505238606E-2</v>
      </c>
      <c r="AT1599" s="11">
        <f t="shared" si="841"/>
        <v>-2.2679127725856785E-2</v>
      </c>
      <c r="AU1599" s="11">
        <f t="shared" si="842"/>
        <v>2.1153846153845191E-3</v>
      </c>
      <c r="AV1599" s="11">
        <f t="shared" si="843"/>
        <v>-4.5763598326360455E-3</v>
      </c>
      <c r="AW1599" s="11">
        <f t="shared" si="844"/>
        <v>0</v>
      </c>
      <c r="AX1599" s="11">
        <f t="shared" si="845"/>
        <v>1.6608546604409247E-2</v>
      </c>
      <c r="AY1599" s="11">
        <f t="shared" si="846"/>
        <v>4.8589526033704367E-3</v>
      </c>
      <c r="BA1599" s="19">
        <f t="shared" si="815"/>
        <v>5.129238914746005E-3</v>
      </c>
      <c r="BB1599" s="19">
        <f t="shared" si="816"/>
        <v>7.730461365108382E-3</v>
      </c>
      <c r="BC1599" s="19">
        <f t="shared" si="817"/>
        <v>4.7004281200037495E-3</v>
      </c>
      <c r="BD1599" s="19">
        <f t="shared" si="818"/>
        <v>4.8589526033704367E-3</v>
      </c>
      <c r="BE1599" s="19">
        <f t="shared" si="819"/>
        <v>5.0221357401428303E-3</v>
      </c>
      <c r="BF1599" s="19">
        <f t="shared" si="820"/>
        <v>7.6233581905052073E-3</v>
      </c>
      <c r="BG1599" s="19">
        <f t="shared" si="821"/>
        <v>4.5933249454005749E-3</v>
      </c>
      <c r="BH1599" s="11">
        <f t="shared" si="822"/>
        <v>4.751849428767262E-3</v>
      </c>
    </row>
    <row r="1600" spans="1:60" x14ac:dyDescent="0.2">
      <c r="A1600" s="1">
        <v>43649</v>
      </c>
      <c r="B1600">
        <v>38.159999999999997</v>
      </c>
      <c r="C1600">
        <v>123.35</v>
      </c>
      <c r="D1600">
        <v>370.38</v>
      </c>
      <c r="F1600">
        <v>46.56</v>
      </c>
      <c r="G1600">
        <v>48.52</v>
      </c>
      <c r="H1600">
        <v>56.149500000000003</v>
      </c>
      <c r="I1600">
        <v>47.66</v>
      </c>
      <c r="J1600">
        <v>58.13</v>
      </c>
      <c r="K1600">
        <v>90.45</v>
      </c>
      <c r="L1600">
        <v>96.95</v>
      </c>
      <c r="M1600">
        <v>43.99</v>
      </c>
      <c r="N1600">
        <v>137.46</v>
      </c>
      <c r="O1600">
        <v>74.959999999999994</v>
      </c>
      <c r="P1600">
        <v>133.99</v>
      </c>
      <c r="Q1600">
        <v>25.660914460000001</v>
      </c>
      <c r="R1600">
        <v>155.59</v>
      </c>
      <c r="S1600">
        <v>51.102499999999999</v>
      </c>
      <c r="T1600">
        <v>44.23</v>
      </c>
      <c r="U1600">
        <v>31.332999999999998</v>
      </c>
      <c r="V1600">
        <v>52.1</v>
      </c>
      <c r="W1600">
        <v>76.44</v>
      </c>
      <c r="X1600">
        <v>9.5693903539999994</v>
      </c>
      <c r="Y1600">
        <v>146.2964035</v>
      </c>
      <c r="Z1600" s="59">
        <v>2995.82</v>
      </c>
      <c r="AA1600" s="11">
        <f t="shared" si="823"/>
        <v>-8.8311688311689673E-3</v>
      </c>
      <c r="AB1600" s="11">
        <f t="shared" si="824"/>
        <v>-1.5379634126599928E-3</v>
      </c>
      <c r="AC1600" s="11">
        <f t="shared" si="825"/>
        <v>1.2435121107265967E-3</v>
      </c>
      <c r="AD1600" s="11"/>
      <c r="AE1600" s="11">
        <f t="shared" si="826"/>
        <v>1.4600130747439488E-2</v>
      </c>
      <c r="AF1600" s="11">
        <f t="shared" si="827"/>
        <v>9.1514143094841849E-3</v>
      </c>
      <c r="AG1600" s="11">
        <f t="shared" si="828"/>
        <v>-8.5418018566829623E-3</v>
      </c>
      <c r="AH1600" s="11">
        <f t="shared" si="829"/>
        <v>-2.3027004396065642E-3</v>
      </c>
      <c r="AI1600" s="11">
        <f t="shared" si="830"/>
        <v>-3.0869490653404608E-3</v>
      </c>
      <c r="AJ1600" s="11">
        <f t="shared" si="831"/>
        <v>-1.556377884196769E-2</v>
      </c>
      <c r="AK1600" s="11">
        <f t="shared" si="832"/>
        <v>-2.0124452496512735E-3</v>
      </c>
      <c r="AL1600" s="11">
        <f t="shared" si="833"/>
        <v>-4.9762497172585185E-3</v>
      </c>
      <c r="AM1600" s="11">
        <f t="shared" si="834"/>
        <v>2.918429884722018E-3</v>
      </c>
      <c r="AN1600" s="11">
        <f t="shared" si="835"/>
        <v>2.698999862994933E-2</v>
      </c>
      <c r="AO1600" s="11">
        <f t="shared" si="836"/>
        <v>7.2921365208238331E-3</v>
      </c>
      <c r="AP1600" s="11">
        <f t="shared" si="837"/>
        <v>-9.3294460641398791E-3</v>
      </c>
      <c r="AQ1600" s="11">
        <f t="shared" si="838"/>
        <v>6.5338336136626651E-3</v>
      </c>
      <c r="AR1600" s="11">
        <f t="shared" si="839"/>
        <v>8.8135925182397656E-4</v>
      </c>
      <c r="AS1600" s="11">
        <f t="shared" si="840"/>
        <v>1.6080863772111043E-2</v>
      </c>
      <c r="AT1600" s="11">
        <f t="shared" si="841"/>
        <v>-1.243146755068314E-3</v>
      </c>
      <c r="AU1600" s="11">
        <f t="shared" si="842"/>
        <v>-1.9190174630590029E-4</v>
      </c>
      <c r="AV1600" s="11">
        <f t="shared" si="843"/>
        <v>4.0719821358203845E-3</v>
      </c>
      <c r="AW1600" s="11">
        <f t="shared" si="844"/>
        <v>0</v>
      </c>
      <c r="AX1600" s="11">
        <f t="shared" si="845"/>
        <v>1.7325581395348788E-2</v>
      </c>
      <c r="AY1600" s="11">
        <f t="shared" si="846"/>
        <v>1.8091164756672828E-3</v>
      </c>
      <c r="BA1600" s="19">
        <f t="shared" si="815"/>
        <v>5.4020323250454042E-4</v>
      </c>
      <c r="BB1600" s="19">
        <f t="shared" si="816"/>
        <v>2.7896201214216987E-4</v>
      </c>
      <c r="BC1600" s="19">
        <f t="shared" si="817"/>
        <v>5.4323214584240803E-3</v>
      </c>
      <c r="BD1600" s="19">
        <f t="shared" si="818"/>
        <v>1.8091164756672828E-3</v>
      </c>
      <c r="BE1600" s="19">
        <f t="shared" si="819"/>
        <v>4.3310005790136579E-4</v>
      </c>
      <c r="BF1600" s="19">
        <f t="shared" si="820"/>
        <v>1.7185883753899524E-4</v>
      </c>
      <c r="BG1600" s="19">
        <f t="shared" si="821"/>
        <v>5.3252182838209056E-3</v>
      </c>
      <c r="BH1600" s="11">
        <f t="shared" si="822"/>
        <v>1.7020133010641082E-3</v>
      </c>
    </row>
    <row r="1601" spans="1:60" x14ac:dyDescent="0.2">
      <c r="A1601" s="1">
        <v>43648</v>
      </c>
      <c r="B1601">
        <v>38.340000000000003</v>
      </c>
      <c r="C1601">
        <v>122.93</v>
      </c>
      <c r="D1601">
        <v>367.57</v>
      </c>
      <c r="F1601">
        <v>46.68</v>
      </c>
      <c r="G1601">
        <v>48.12</v>
      </c>
      <c r="H1601">
        <v>55.63</v>
      </c>
      <c r="I1601">
        <v>47.23</v>
      </c>
      <c r="J1601">
        <v>58.13</v>
      </c>
      <c r="K1601">
        <v>85.13</v>
      </c>
      <c r="L1601">
        <v>96.715500000000006</v>
      </c>
      <c r="M1601">
        <v>43.83</v>
      </c>
      <c r="N1601">
        <v>136.58000000000001</v>
      </c>
      <c r="O1601">
        <v>74.23</v>
      </c>
      <c r="P1601">
        <v>132.43</v>
      </c>
      <c r="Q1601">
        <v>25.555189680000002</v>
      </c>
      <c r="R1601">
        <v>154.12</v>
      </c>
      <c r="S1601">
        <v>50.682499999999997</v>
      </c>
      <c r="T1601">
        <v>44</v>
      </c>
      <c r="U1601">
        <v>31.196000000000002</v>
      </c>
      <c r="V1601">
        <v>51.98</v>
      </c>
      <c r="W1601">
        <v>75.72</v>
      </c>
      <c r="X1601">
        <v>9.4943363119999997</v>
      </c>
      <c r="Y1601">
        <v>145.49377150000001</v>
      </c>
      <c r="Z1601" s="59">
        <v>2973.01</v>
      </c>
      <c r="AA1601" s="11">
        <f t="shared" si="823"/>
        <v>4.7169811320757482E-3</v>
      </c>
      <c r="AB1601" s="11">
        <f t="shared" si="824"/>
        <v>-3.4049452776651057E-3</v>
      </c>
      <c r="AC1601" s="11">
        <f t="shared" si="825"/>
        <v>-7.5868027431287288E-3</v>
      </c>
      <c r="AD1601" s="11"/>
      <c r="AE1601" s="11">
        <f t="shared" si="826"/>
        <v>2.5773195876288568E-3</v>
      </c>
      <c r="AF1601" s="11">
        <f t="shared" si="827"/>
        <v>-8.2440230832647732E-3</v>
      </c>
      <c r="AG1601" s="11">
        <f t="shared" si="828"/>
        <v>-9.2520859491179719E-3</v>
      </c>
      <c r="AH1601" s="11">
        <f t="shared" si="829"/>
        <v>-9.0222408728493075E-3</v>
      </c>
      <c r="AI1601" s="11">
        <f t="shared" si="830"/>
        <v>0</v>
      </c>
      <c r="AJ1601" s="11">
        <f t="shared" si="831"/>
        <v>-5.8817025981205195E-2</v>
      </c>
      <c r="AK1601" s="11">
        <f t="shared" si="832"/>
        <v>-2.4187725631769075E-3</v>
      </c>
      <c r="AL1601" s="11">
        <f t="shared" si="833"/>
        <v>-3.6371902705161219E-3</v>
      </c>
      <c r="AM1601" s="11">
        <f t="shared" si="834"/>
        <v>-6.4018623599592095E-3</v>
      </c>
      <c r="AN1601" s="11">
        <f t="shared" si="835"/>
        <v>-9.738527214514292E-3</v>
      </c>
      <c r="AO1601" s="11">
        <f t="shared" si="836"/>
        <v>-1.164265989999258E-2</v>
      </c>
      <c r="AP1601" s="11">
        <f t="shared" si="837"/>
        <v>-4.1200706297821466E-3</v>
      </c>
      <c r="AQ1601" s="11">
        <f t="shared" si="838"/>
        <v>-9.4479079632366902E-3</v>
      </c>
      <c r="AR1601" s="11">
        <f t="shared" si="839"/>
        <v>-8.2187759894329915E-3</v>
      </c>
      <c r="AS1601" s="11">
        <f t="shared" si="840"/>
        <v>-5.2000904363553868E-3</v>
      </c>
      <c r="AT1601" s="11">
        <f t="shared" si="841"/>
        <v>-4.3723869402865212E-3</v>
      </c>
      <c r="AU1601" s="11">
        <f t="shared" si="842"/>
        <v>-2.3032629558542572E-3</v>
      </c>
      <c r="AV1601" s="11">
        <f t="shared" si="843"/>
        <v>-9.4191522762950841E-3</v>
      </c>
      <c r="AW1601" s="11">
        <f t="shared" si="844"/>
        <v>-7.8431372557214996E-3</v>
      </c>
      <c r="AX1601" s="11">
        <f t="shared" si="845"/>
        <v>-5.4863412961480007E-3</v>
      </c>
      <c r="AY1601" s="11">
        <f t="shared" si="846"/>
        <v>-7.6139420926490953E-3</v>
      </c>
      <c r="BA1601" s="19">
        <f t="shared" si="815"/>
        <v>-4.3165424580458977E-3</v>
      </c>
      <c r="BB1601" s="19">
        <f t="shared" si="816"/>
        <v>-1.2097013614893307E-2</v>
      </c>
      <c r="BC1601" s="19">
        <f t="shared" si="817"/>
        <v>-6.5363818891663039E-3</v>
      </c>
      <c r="BD1601" s="19">
        <f t="shared" si="818"/>
        <v>-7.6139420926490953E-3</v>
      </c>
      <c r="BE1601" s="19">
        <f t="shared" si="819"/>
        <v>-4.4236456326490724E-3</v>
      </c>
      <c r="BF1601" s="19">
        <f t="shared" si="820"/>
        <v>-1.2204116789496481E-2</v>
      </c>
      <c r="BG1601" s="19">
        <f t="shared" si="821"/>
        <v>-6.6434850637694786E-3</v>
      </c>
      <c r="BH1601" s="11">
        <f t="shared" si="822"/>
        <v>-7.72104526725227E-3</v>
      </c>
    </row>
    <row r="1602" spans="1:60" x14ac:dyDescent="0.2">
      <c r="A1602" s="1">
        <v>43647</v>
      </c>
      <c r="B1602">
        <v>38.75</v>
      </c>
      <c r="C1602">
        <v>124.84</v>
      </c>
      <c r="D1602">
        <v>361.47</v>
      </c>
      <c r="F1602">
        <v>46.18</v>
      </c>
      <c r="G1602">
        <v>48.05</v>
      </c>
      <c r="H1602">
        <v>55</v>
      </c>
      <c r="I1602">
        <v>47.69</v>
      </c>
      <c r="J1602">
        <v>56.66</v>
      </c>
      <c r="K1602">
        <v>86.86</v>
      </c>
      <c r="L1602">
        <v>96.109499999999997</v>
      </c>
      <c r="M1602">
        <v>43.95</v>
      </c>
      <c r="N1602">
        <v>135.68</v>
      </c>
      <c r="O1602">
        <v>73.400000000000006</v>
      </c>
      <c r="P1602">
        <v>131.87</v>
      </c>
      <c r="Q1602">
        <v>25.24556711</v>
      </c>
      <c r="R1602">
        <v>154.06</v>
      </c>
      <c r="S1602">
        <v>50.387500000000003</v>
      </c>
      <c r="T1602">
        <v>44.27</v>
      </c>
      <c r="U1602">
        <v>30.468</v>
      </c>
      <c r="V1602">
        <v>51.6</v>
      </c>
      <c r="W1602">
        <v>76.56</v>
      </c>
      <c r="X1602">
        <v>9.5224815780000007</v>
      </c>
      <c r="Y1602">
        <v>145.90344825</v>
      </c>
      <c r="Z1602" s="59">
        <v>2964.33</v>
      </c>
      <c r="AA1602" s="11">
        <f t="shared" si="823"/>
        <v>1.0693792383933198E-2</v>
      </c>
      <c r="AB1602" s="11">
        <f t="shared" si="824"/>
        <v>1.5537297649068638E-2</v>
      </c>
      <c r="AC1602" s="11">
        <f t="shared" si="825"/>
        <v>-1.6595478412275155E-2</v>
      </c>
      <c r="AD1602" s="11"/>
      <c r="AE1602" s="11">
        <f t="shared" si="826"/>
        <v>-1.0711225364181676E-2</v>
      </c>
      <c r="AF1602" s="11">
        <f t="shared" si="827"/>
        <v>-1.4546965918537103E-3</v>
      </c>
      <c r="AG1602" s="11">
        <f t="shared" si="828"/>
        <v>-1.1324824734855299E-2</v>
      </c>
      <c r="AH1602" s="11">
        <f t="shared" si="829"/>
        <v>9.7395723057378536E-3</v>
      </c>
      <c r="AI1602" s="11">
        <f t="shared" si="830"/>
        <v>-2.528814725615014E-2</v>
      </c>
      <c r="AJ1602" s="11">
        <f t="shared" si="831"/>
        <v>2.0321860683660375E-2</v>
      </c>
      <c r="AK1602" s="11">
        <f t="shared" si="832"/>
        <v>-6.2658002078261887E-3</v>
      </c>
      <c r="AL1602" s="11">
        <f t="shared" si="833"/>
        <v>2.7378507871322899E-3</v>
      </c>
      <c r="AM1602" s="11">
        <f t="shared" si="834"/>
        <v>-6.5895445892517612E-3</v>
      </c>
      <c r="AN1602" s="11">
        <f t="shared" si="835"/>
        <v>-1.1181463020342175E-2</v>
      </c>
      <c r="AO1602" s="11">
        <f t="shared" si="836"/>
        <v>-4.2286490976365387E-3</v>
      </c>
      <c r="AP1602" s="11">
        <f t="shared" si="837"/>
        <v>-1.2115839243498905E-2</v>
      </c>
      <c r="AQ1602" s="11">
        <f t="shared" si="838"/>
        <v>-3.8930703348039053E-4</v>
      </c>
      <c r="AR1602" s="11">
        <f t="shared" si="839"/>
        <v>-5.8205494993339713E-3</v>
      </c>
      <c r="AS1602" s="11">
        <f t="shared" si="840"/>
        <v>6.1363636363636065E-3</v>
      </c>
      <c r="AT1602" s="11">
        <f t="shared" si="841"/>
        <v>-2.333632516989359E-2</v>
      </c>
      <c r="AU1602" s="11">
        <f t="shared" si="842"/>
        <v>-7.3105040400153198E-3</v>
      </c>
      <c r="AV1602" s="11">
        <f t="shared" si="843"/>
        <v>1.109350237717921E-2</v>
      </c>
      <c r="AW1602" s="11">
        <f t="shared" si="844"/>
        <v>2.9644269041142479E-3</v>
      </c>
      <c r="AX1602" s="11">
        <f t="shared" si="845"/>
        <v>2.8157683024938596E-3</v>
      </c>
      <c r="AY1602" s="11">
        <f t="shared" si="846"/>
        <v>-2.9196000013455015E-3</v>
      </c>
      <c r="BA1602" s="19">
        <f t="shared" si="815"/>
        <v>-5.8793753777516432E-4</v>
      </c>
      <c r="BB1602" s="19">
        <f t="shared" si="816"/>
        <v>-5.3262164929891304E-3</v>
      </c>
      <c r="BC1602" s="19">
        <f t="shared" si="817"/>
        <v>-1.7308280653215435E-3</v>
      </c>
      <c r="BD1602" s="19">
        <f t="shared" si="818"/>
        <v>-2.9196000013455015E-3</v>
      </c>
      <c r="BE1602" s="19">
        <f t="shared" si="819"/>
        <v>-6.9504071237833889E-4</v>
      </c>
      <c r="BF1602" s="19">
        <f t="shared" si="820"/>
        <v>-5.433319667592305E-3</v>
      </c>
      <c r="BG1602" s="19">
        <f t="shared" si="821"/>
        <v>-1.8379312399247182E-3</v>
      </c>
      <c r="BH1602" s="11">
        <f t="shared" si="822"/>
        <v>-3.0267031759486761E-3</v>
      </c>
    </row>
    <row r="1603" spans="1:60" x14ac:dyDescent="0.2">
      <c r="A1603" s="1">
        <v>43644</v>
      </c>
      <c r="B1603">
        <v>38.53</v>
      </c>
      <c r="C1603">
        <v>124.44</v>
      </c>
      <c r="D1603">
        <v>363.54</v>
      </c>
      <c r="F1603">
        <v>45.35</v>
      </c>
      <c r="G1603">
        <v>47.87</v>
      </c>
      <c r="H1603">
        <v>54.14</v>
      </c>
      <c r="I1603">
        <v>47.32</v>
      </c>
      <c r="J1603">
        <v>57.13</v>
      </c>
      <c r="K1603">
        <v>88.79</v>
      </c>
      <c r="L1603">
        <v>94.6815</v>
      </c>
      <c r="M1603">
        <v>43.81</v>
      </c>
      <c r="N1603">
        <v>133.96</v>
      </c>
      <c r="O1603">
        <v>72.72</v>
      </c>
      <c r="P1603">
        <v>131.13</v>
      </c>
      <c r="Q1603">
        <v>25.30598127</v>
      </c>
      <c r="R1603">
        <v>151.72999999999999</v>
      </c>
      <c r="S1603">
        <v>49.48</v>
      </c>
      <c r="T1603">
        <v>46.38</v>
      </c>
      <c r="U1603">
        <v>30.015000000000001</v>
      </c>
      <c r="V1603">
        <v>50.92</v>
      </c>
      <c r="W1603">
        <v>76.63</v>
      </c>
      <c r="X1603">
        <v>9.5975356200000004</v>
      </c>
      <c r="Y1603">
        <v>144.9252405</v>
      </c>
      <c r="Z1603" s="59">
        <v>2941.76</v>
      </c>
      <c r="AA1603" s="11">
        <f t="shared" si="823"/>
        <v>-5.6774193548386753E-3</v>
      </c>
      <c r="AB1603" s="11">
        <f t="shared" si="824"/>
        <v>-3.204101249599578E-3</v>
      </c>
      <c r="AC1603" s="11">
        <f t="shared" si="825"/>
        <v>5.7266163167066786E-3</v>
      </c>
      <c r="AD1603" s="11"/>
      <c r="AE1603" s="11">
        <f t="shared" si="826"/>
        <v>-1.7973148549155438E-2</v>
      </c>
      <c r="AF1603" s="11">
        <f t="shared" si="827"/>
        <v>-3.7460978147763058E-3</v>
      </c>
      <c r="AG1603" s="11">
        <f t="shared" si="828"/>
        <v>-1.563636363636367E-2</v>
      </c>
      <c r="AH1603" s="11">
        <f t="shared" si="829"/>
        <v>-7.7584399245124169E-3</v>
      </c>
      <c r="AI1603" s="11">
        <f t="shared" si="830"/>
        <v>8.295093540416687E-3</v>
      </c>
      <c r="AJ1603" s="11">
        <f t="shared" si="831"/>
        <v>2.2219663826847924E-2</v>
      </c>
      <c r="AK1603" s="11">
        <f t="shared" si="832"/>
        <v>-1.4858052533828547E-2</v>
      </c>
      <c r="AL1603" s="11">
        <f t="shared" si="833"/>
        <v>-3.1854379977247493E-3</v>
      </c>
      <c r="AM1603" s="11">
        <f t="shared" si="834"/>
        <v>-1.2676886792452824E-2</v>
      </c>
      <c r="AN1603" s="11">
        <f t="shared" si="835"/>
        <v>-9.2643051771118534E-3</v>
      </c>
      <c r="AO1603" s="11">
        <f t="shared" si="836"/>
        <v>-5.6115871691818642E-3</v>
      </c>
      <c r="AP1603" s="11">
        <f t="shared" si="837"/>
        <v>2.3930601256356709E-3</v>
      </c>
      <c r="AQ1603" s="11">
        <f t="shared" si="838"/>
        <v>-1.5123977671037347E-2</v>
      </c>
      <c r="AR1603" s="11">
        <f t="shared" si="839"/>
        <v>-1.8010419250806375E-2</v>
      </c>
      <c r="AS1603" s="11">
        <f t="shared" si="840"/>
        <v>4.7662073639033187E-2</v>
      </c>
      <c r="AT1603" s="11">
        <f t="shared" si="841"/>
        <v>-1.486805829066562E-2</v>
      </c>
      <c r="AU1603" s="11">
        <f t="shared" si="842"/>
        <v>-1.317829457364339E-2</v>
      </c>
      <c r="AV1603" s="11">
        <f t="shared" si="843"/>
        <v>9.1431556948795567E-4</v>
      </c>
      <c r="AW1603" s="11">
        <f t="shared" si="844"/>
        <v>7.8817733996354722E-3</v>
      </c>
      <c r="AX1603" s="11">
        <f t="shared" si="845"/>
        <v>-6.7044868488911336E-3</v>
      </c>
      <c r="AY1603" s="11">
        <f t="shared" si="846"/>
        <v>-7.6138621543484497E-3</v>
      </c>
      <c r="BA1603" s="19">
        <f t="shared" si="815"/>
        <v>-6.8955648875056296E-3</v>
      </c>
      <c r="BB1603" s="19">
        <f t="shared" si="816"/>
        <v>-1.5860565221749445E-3</v>
      </c>
      <c r="BC1603" s="19">
        <f t="shared" si="817"/>
        <v>-1.4283842533609065E-3</v>
      </c>
      <c r="BD1603" s="19">
        <f t="shared" si="818"/>
        <v>-7.6138621543484497E-3</v>
      </c>
      <c r="BE1603" s="19">
        <f t="shared" si="819"/>
        <v>-7.0026680621088043E-3</v>
      </c>
      <c r="BF1603" s="19">
        <f t="shared" si="820"/>
        <v>-1.6931596967781192E-3</v>
      </c>
      <c r="BG1603" s="19">
        <f t="shared" si="821"/>
        <v>-1.5354874279640812E-3</v>
      </c>
      <c r="BH1603" s="11">
        <f t="shared" si="822"/>
        <v>-7.7209653289516244E-3</v>
      </c>
    </row>
    <row r="1604" spans="1:60" x14ac:dyDescent="0.2">
      <c r="A1604" s="1">
        <v>43643</v>
      </c>
      <c r="B1604">
        <v>38.32</v>
      </c>
      <c r="C1604">
        <v>123.11</v>
      </c>
      <c r="D1604">
        <v>359.09</v>
      </c>
      <c r="F1604">
        <v>45.1</v>
      </c>
      <c r="G1604">
        <v>47.46</v>
      </c>
      <c r="H1604">
        <v>53.831499999999998</v>
      </c>
      <c r="I1604">
        <v>46.29</v>
      </c>
      <c r="J1604">
        <v>57.25</v>
      </c>
      <c r="K1604">
        <v>90.27</v>
      </c>
      <c r="L1604">
        <v>95.213999999999999</v>
      </c>
      <c r="M1604">
        <v>43.49</v>
      </c>
      <c r="N1604">
        <v>134.15</v>
      </c>
      <c r="O1604">
        <v>70</v>
      </c>
      <c r="P1604">
        <v>131.69</v>
      </c>
      <c r="Q1604">
        <v>24.905737460000001</v>
      </c>
      <c r="R1604">
        <v>150.69</v>
      </c>
      <c r="S1604">
        <v>49.935000000000002</v>
      </c>
      <c r="T1604">
        <v>45.13</v>
      </c>
      <c r="U1604">
        <v>30.096</v>
      </c>
      <c r="V1604">
        <v>51.08</v>
      </c>
      <c r="W1604">
        <v>75.819999999999993</v>
      </c>
      <c r="X1604">
        <v>9.5693903539999994</v>
      </c>
      <c r="Y1604">
        <v>143.38686250000001</v>
      </c>
      <c r="Z1604" s="59">
        <v>2924.92</v>
      </c>
      <c r="AA1604" s="11">
        <f t="shared" si="823"/>
        <v>-5.4502984687256895E-3</v>
      </c>
      <c r="AB1604" s="11">
        <f t="shared" si="824"/>
        <v>-1.0687881710061076E-2</v>
      </c>
      <c r="AC1604" s="11">
        <f t="shared" si="825"/>
        <v>-1.2240743797106379E-2</v>
      </c>
      <c r="AD1604" s="11"/>
      <c r="AE1604" s="11">
        <f t="shared" si="826"/>
        <v>-5.5126791620727644E-3</v>
      </c>
      <c r="AF1604" s="11">
        <f t="shared" si="827"/>
        <v>-8.5648631710882883E-3</v>
      </c>
      <c r="AG1604" s="11">
        <f t="shared" si="828"/>
        <v>-5.6981898780938955E-3</v>
      </c>
      <c r="AH1604" s="11">
        <f t="shared" si="829"/>
        <v>-2.1766694843617929E-2</v>
      </c>
      <c r="AI1604" s="11">
        <f t="shared" si="830"/>
        <v>2.1004726063362789E-3</v>
      </c>
      <c r="AJ1604" s="11">
        <f t="shared" si="831"/>
        <v>1.6668543754927212E-2</v>
      </c>
      <c r="AK1604" s="11">
        <f t="shared" si="832"/>
        <v>5.6241187560399641E-3</v>
      </c>
      <c r="AL1604" s="11">
        <f t="shared" si="833"/>
        <v>-7.3042684318648243E-3</v>
      </c>
      <c r="AM1604" s="11">
        <f t="shared" si="834"/>
        <v>1.4183338309943228E-3</v>
      </c>
      <c r="AN1604" s="11">
        <f t="shared" si="835"/>
        <v>-3.7403740374037375E-2</v>
      </c>
      <c r="AO1604" s="11">
        <f t="shared" si="836"/>
        <v>4.2705711888966214E-3</v>
      </c>
      <c r="AP1604" s="11">
        <f t="shared" si="837"/>
        <v>-1.5816174276335415E-2</v>
      </c>
      <c r="AQ1604" s="11">
        <f t="shared" si="838"/>
        <v>-6.8542806300665449E-3</v>
      </c>
      <c r="AR1604" s="11">
        <f t="shared" si="839"/>
        <v>9.1956345998385203E-3</v>
      </c>
      <c r="AS1604" s="11">
        <f t="shared" si="840"/>
        <v>-2.6951272100043111E-2</v>
      </c>
      <c r="AT1604" s="11">
        <f t="shared" si="841"/>
        <v>2.6986506746626837E-3</v>
      </c>
      <c r="AU1604" s="11">
        <f t="shared" si="842"/>
        <v>3.1421838177532191E-3</v>
      </c>
      <c r="AV1604" s="11">
        <f t="shared" si="843"/>
        <v>-1.0570272739136133E-2</v>
      </c>
      <c r="AW1604" s="11">
        <f t="shared" si="844"/>
        <v>-2.932551345925738E-3</v>
      </c>
      <c r="AX1604" s="11">
        <f t="shared" si="845"/>
        <v>-1.0614976347063543E-2</v>
      </c>
      <c r="AY1604" s="11">
        <f t="shared" si="846"/>
        <v>-5.7244642662895862E-3</v>
      </c>
      <c r="BA1604" s="19">
        <f t="shared" si="815"/>
        <v>-9.9887644329665747E-3</v>
      </c>
      <c r="BB1604" s="19">
        <f t="shared" si="816"/>
        <v>-3.805267868130402E-3</v>
      </c>
      <c r="BC1604" s="19">
        <f t="shared" si="817"/>
        <v>-5.3608605087475808E-3</v>
      </c>
      <c r="BD1604" s="19">
        <f t="shared" si="818"/>
        <v>-5.7244642662895862E-3</v>
      </c>
      <c r="BE1604" s="19">
        <f t="shared" si="819"/>
        <v>-1.0095867607569749E-2</v>
      </c>
      <c r="BF1604" s="19">
        <f t="shared" si="820"/>
        <v>-3.9123710427335767E-3</v>
      </c>
      <c r="BG1604" s="19">
        <f t="shared" si="821"/>
        <v>-5.4679636833507555E-3</v>
      </c>
      <c r="BH1604" s="11">
        <f t="shared" si="822"/>
        <v>-5.8315674408927608E-3</v>
      </c>
    </row>
    <row r="1605" spans="1:60" x14ac:dyDescent="0.2">
      <c r="A1605" s="1">
        <v>43642</v>
      </c>
      <c r="B1605">
        <v>38.130000000000003</v>
      </c>
      <c r="C1605">
        <v>123.93</v>
      </c>
      <c r="D1605">
        <v>359.5</v>
      </c>
      <c r="F1605">
        <v>44.92</v>
      </c>
      <c r="G1605">
        <v>48.19</v>
      </c>
      <c r="H1605">
        <v>54.015999999999998</v>
      </c>
      <c r="I1605">
        <v>45.8</v>
      </c>
      <c r="J1605">
        <v>56.99</v>
      </c>
      <c r="K1605">
        <v>86.33</v>
      </c>
      <c r="L1605">
        <v>94.891499999999994</v>
      </c>
      <c r="M1605">
        <v>42.99</v>
      </c>
      <c r="N1605">
        <v>133.93</v>
      </c>
      <c r="O1605">
        <v>68</v>
      </c>
      <c r="P1605">
        <v>132.32</v>
      </c>
      <c r="Q1605">
        <v>24.565907809999999</v>
      </c>
      <c r="R1605">
        <v>149.04</v>
      </c>
      <c r="S1605">
        <v>49.95</v>
      </c>
      <c r="T1605">
        <v>42.5</v>
      </c>
      <c r="U1605">
        <v>28.902999999999999</v>
      </c>
      <c r="V1605">
        <v>51.12</v>
      </c>
      <c r="W1605">
        <v>76.599999999999994</v>
      </c>
      <c r="X1605">
        <v>9.297319452</v>
      </c>
      <c r="Y1605">
        <v>143.70457099999999</v>
      </c>
      <c r="Z1605" s="59">
        <v>2913.78</v>
      </c>
      <c r="AA1605" s="11">
        <f t="shared" si="823"/>
        <v>-4.958246346555284E-3</v>
      </c>
      <c r="AB1605" s="11">
        <f t="shared" si="824"/>
        <v>6.6607099342053111E-3</v>
      </c>
      <c r="AC1605" s="11">
        <f t="shared" si="825"/>
        <v>1.1417750424684847E-3</v>
      </c>
      <c r="AD1605" s="11"/>
      <c r="AE1605" s="11">
        <f t="shared" si="826"/>
        <v>-3.9911308203991469E-3</v>
      </c>
      <c r="AF1605" s="11">
        <f t="shared" si="827"/>
        <v>1.538137378845339E-2</v>
      </c>
      <c r="AG1605" s="11">
        <f t="shared" si="828"/>
        <v>3.4273613033262151E-3</v>
      </c>
      <c r="AH1605" s="11">
        <f t="shared" si="829"/>
        <v>-1.0585439619788306E-2</v>
      </c>
      <c r="AI1605" s="11">
        <f t="shared" si="830"/>
        <v>-4.5414847161571181E-3</v>
      </c>
      <c r="AJ1605" s="11">
        <f t="shared" si="831"/>
        <v>-4.3646837265979843E-2</v>
      </c>
      <c r="AK1605" s="11">
        <f t="shared" si="832"/>
        <v>-3.3871069380553287E-3</v>
      </c>
      <c r="AL1605" s="11">
        <f t="shared" si="833"/>
        <v>-1.1496895838123744E-2</v>
      </c>
      <c r="AM1605" s="11">
        <f t="shared" si="834"/>
        <v>-1.6399552739471135E-3</v>
      </c>
      <c r="AN1605" s="11">
        <f t="shared" si="835"/>
        <v>-2.8571428571428581E-2</v>
      </c>
      <c r="AO1605" s="11">
        <f t="shared" si="836"/>
        <v>4.7839623357885941E-3</v>
      </c>
      <c r="AP1605" s="11">
        <f t="shared" si="837"/>
        <v>-1.3644633110976412E-2</v>
      </c>
      <c r="AQ1605" s="11">
        <f t="shared" si="838"/>
        <v>-1.0949631694206707E-2</v>
      </c>
      <c r="AR1605" s="11">
        <f t="shared" si="839"/>
        <v>3.0039050765995334E-4</v>
      </c>
      <c r="AS1605" s="11">
        <f t="shared" si="840"/>
        <v>-5.8276091291823651E-2</v>
      </c>
      <c r="AT1605" s="11">
        <f t="shared" si="841"/>
        <v>-3.9639819245082419E-2</v>
      </c>
      <c r="AU1605" s="11">
        <f t="shared" si="842"/>
        <v>7.8308535630378096E-4</v>
      </c>
      <c r="AV1605" s="11">
        <f t="shared" si="843"/>
        <v>1.0287523080981353E-2</v>
      </c>
      <c r="AW1605" s="11">
        <f t="shared" si="844"/>
        <v>-2.8431372525865695E-2</v>
      </c>
      <c r="AX1605" s="11">
        <f t="shared" si="845"/>
        <v>2.215743440233009E-3</v>
      </c>
      <c r="AY1605" s="11">
        <f t="shared" si="846"/>
        <v>-3.8086511767843056E-3</v>
      </c>
      <c r="BA1605" s="19">
        <f t="shared" si="815"/>
        <v>1.0109147545300948E-3</v>
      </c>
      <c r="BB1605" s="19">
        <f t="shared" si="816"/>
        <v>-1.2768047422359943E-2</v>
      </c>
      <c r="BC1605" s="19">
        <f t="shared" si="817"/>
        <v>-1.5463771546475047E-2</v>
      </c>
      <c r="BD1605" s="19">
        <f t="shared" si="818"/>
        <v>-3.8086511767843056E-3</v>
      </c>
      <c r="BE1605" s="19">
        <f t="shared" si="819"/>
        <v>9.038115799269202E-4</v>
      </c>
      <c r="BF1605" s="19">
        <f t="shared" si="820"/>
        <v>-1.2875150596963118E-2</v>
      </c>
      <c r="BG1605" s="19">
        <f t="shared" si="821"/>
        <v>-1.5570874721078222E-2</v>
      </c>
      <c r="BH1605" s="11">
        <f t="shared" si="822"/>
        <v>-3.9157543513874803E-3</v>
      </c>
    </row>
    <row r="1606" spans="1:60" x14ac:dyDescent="0.2">
      <c r="A1606" s="1">
        <v>43641</v>
      </c>
      <c r="B1606">
        <v>37.68</v>
      </c>
      <c r="C1606">
        <v>123.64</v>
      </c>
      <c r="D1606">
        <v>360.56</v>
      </c>
      <c r="F1606">
        <v>45.77</v>
      </c>
      <c r="G1606">
        <v>46.85</v>
      </c>
      <c r="H1606">
        <v>54.378999999999998</v>
      </c>
      <c r="I1606">
        <v>46.14</v>
      </c>
      <c r="J1606">
        <v>58</v>
      </c>
      <c r="K1606">
        <v>85.03</v>
      </c>
      <c r="L1606">
        <v>93.913499999999999</v>
      </c>
      <c r="M1606">
        <v>42.66</v>
      </c>
      <c r="N1606">
        <v>133.43</v>
      </c>
      <c r="O1606">
        <v>65.7</v>
      </c>
      <c r="P1606">
        <v>133.81</v>
      </c>
      <c r="Q1606">
        <v>24.581011350000001</v>
      </c>
      <c r="R1606">
        <v>149.34</v>
      </c>
      <c r="S1606">
        <v>48.892499999999998</v>
      </c>
      <c r="T1606">
        <v>43.09</v>
      </c>
      <c r="U1606">
        <v>28.404</v>
      </c>
      <c r="V1606">
        <v>51.76</v>
      </c>
      <c r="W1606">
        <v>76.27</v>
      </c>
      <c r="X1606">
        <v>9.231647165</v>
      </c>
      <c r="Y1606">
        <v>143.82998225</v>
      </c>
      <c r="Z1606" s="59">
        <v>2917.38</v>
      </c>
      <c r="AA1606" s="11">
        <f t="shared" si="823"/>
        <v>-1.1801730920535047E-2</v>
      </c>
      <c r="AB1606" s="11">
        <f t="shared" si="824"/>
        <v>-2.3400306624707934E-3</v>
      </c>
      <c r="AC1606" s="11">
        <f t="shared" si="825"/>
        <v>2.9485396383865936E-3</v>
      </c>
      <c r="AD1606" s="11"/>
      <c r="AE1606" s="11">
        <f t="shared" si="826"/>
        <v>1.8922528940338301E-2</v>
      </c>
      <c r="AF1606" s="11">
        <f t="shared" si="827"/>
        <v>-2.7806598879435485E-2</v>
      </c>
      <c r="AG1606" s="11">
        <f t="shared" si="828"/>
        <v>6.7202310426539569E-3</v>
      </c>
      <c r="AH1606" s="11">
        <f t="shared" si="829"/>
        <v>7.4235807860263403E-3</v>
      </c>
      <c r="AI1606" s="11">
        <f t="shared" si="830"/>
        <v>1.7722407439901611E-2</v>
      </c>
      <c r="AJ1606" s="11">
        <f t="shared" si="831"/>
        <v>-1.5058496467045046E-2</v>
      </c>
      <c r="AK1606" s="11">
        <f t="shared" si="832"/>
        <v>-1.030650795909005E-2</v>
      </c>
      <c r="AL1606" s="11">
        <f t="shared" si="833"/>
        <v>-7.6762037683183459E-3</v>
      </c>
      <c r="AM1606" s="11">
        <f t="shared" si="834"/>
        <v>-3.7332935115358401E-3</v>
      </c>
      <c r="AN1606" s="11">
        <f t="shared" si="835"/>
        <v>-3.3823529411764697E-2</v>
      </c>
      <c r="AO1606" s="11">
        <f t="shared" si="836"/>
        <v>1.1260580411124543E-2</v>
      </c>
      <c r="AP1606" s="11">
        <f t="shared" si="837"/>
        <v>6.148170919151319E-4</v>
      </c>
      <c r="AQ1606" s="11">
        <f t="shared" si="838"/>
        <v>2.0128824476650653E-3</v>
      </c>
      <c r="AR1606" s="11">
        <f t="shared" si="839"/>
        <v>-2.1171171171171288E-2</v>
      </c>
      <c r="AS1606" s="11">
        <f t="shared" si="840"/>
        <v>1.3882352941176457E-2</v>
      </c>
      <c r="AT1606" s="11">
        <f t="shared" si="841"/>
        <v>-1.7264643808601154E-2</v>
      </c>
      <c r="AU1606" s="11">
        <f t="shared" si="842"/>
        <v>1.2519561815336422E-2</v>
      </c>
      <c r="AV1606" s="11">
        <f t="shared" si="843"/>
        <v>-4.3080939947780506E-3</v>
      </c>
      <c r="AW1606" s="11">
        <f t="shared" si="844"/>
        <v>-7.0635721768034232E-3</v>
      </c>
      <c r="AX1606" s="11">
        <f t="shared" si="845"/>
        <v>8.7270188503607571E-4</v>
      </c>
      <c r="AY1606" s="11">
        <f t="shared" si="846"/>
        <v>1.2355085147128797E-3</v>
      </c>
      <c r="BA1606" s="19">
        <f t="shared" si="815"/>
        <v>-8.4764000786230476E-4</v>
      </c>
      <c r="BB1606" s="19">
        <f t="shared" si="816"/>
        <v>-5.1250282718515866E-3</v>
      </c>
      <c r="BC1606" s="19">
        <f t="shared" si="817"/>
        <v>-2.5649977577674871E-3</v>
      </c>
      <c r="BD1606" s="19">
        <f t="shared" si="818"/>
        <v>1.2355085147128797E-3</v>
      </c>
      <c r="BE1606" s="19">
        <f t="shared" si="819"/>
        <v>-9.5474318246547933E-4</v>
      </c>
      <c r="BF1606" s="19">
        <f t="shared" si="820"/>
        <v>-5.2321314464547613E-3</v>
      </c>
      <c r="BG1606" s="19">
        <f t="shared" si="821"/>
        <v>-2.6721009323706617E-3</v>
      </c>
      <c r="BH1606" s="11">
        <f t="shared" si="822"/>
        <v>1.128405340109705E-3</v>
      </c>
    </row>
    <row r="1607" spans="1:60" x14ac:dyDescent="0.2">
      <c r="A1607" s="1">
        <v>43640</v>
      </c>
      <c r="B1607">
        <v>36.96</v>
      </c>
      <c r="C1607">
        <v>124.91</v>
      </c>
      <c r="D1607">
        <v>359.98</v>
      </c>
      <c r="F1607">
        <v>45.68</v>
      </c>
      <c r="G1607">
        <v>47.63</v>
      </c>
      <c r="H1607">
        <v>55.835000000000001</v>
      </c>
      <c r="I1607">
        <v>46.27</v>
      </c>
      <c r="J1607">
        <v>58.27</v>
      </c>
      <c r="K1607">
        <v>89.41</v>
      </c>
      <c r="L1607">
        <v>95.694999999999993</v>
      </c>
      <c r="M1607">
        <v>43.07</v>
      </c>
      <c r="N1607">
        <v>137.78</v>
      </c>
      <c r="O1607">
        <v>78.45</v>
      </c>
      <c r="P1607">
        <v>134.13999999999999</v>
      </c>
      <c r="Q1607">
        <v>24.603666659999998</v>
      </c>
      <c r="R1607">
        <v>152.56</v>
      </c>
      <c r="S1607">
        <v>49.645000000000003</v>
      </c>
      <c r="T1607">
        <v>43.09</v>
      </c>
      <c r="U1607">
        <v>31.183</v>
      </c>
      <c r="V1607">
        <v>51.92</v>
      </c>
      <c r="W1607">
        <v>76.95</v>
      </c>
      <c r="X1607">
        <v>9.3348464730000007</v>
      </c>
      <c r="Y1607">
        <v>144.95868350000001</v>
      </c>
      <c r="Z1607" s="59">
        <v>2945.35</v>
      </c>
      <c r="AA1607" s="11">
        <f t="shared" si="823"/>
        <v>-1.9108280254777066E-2</v>
      </c>
      <c r="AB1607" s="11">
        <f t="shared" si="824"/>
        <v>1.0271756713037927E-2</v>
      </c>
      <c r="AC1607" s="11">
        <f t="shared" si="825"/>
        <v>-1.6086088307077917E-3</v>
      </c>
      <c r="AD1607" s="11"/>
      <c r="AE1607" s="11">
        <f t="shared" si="826"/>
        <v>-1.9663535066638538E-3</v>
      </c>
      <c r="AF1607" s="11">
        <f t="shared" si="827"/>
        <v>1.6648879402348049E-2</v>
      </c>
      <c r="AG1607" s="11">
        <f t="shared" si="828"/>
        <v>2.6775041836002877E-2</v>
      </c>
      <c r="AH1607" s="11">
        <f t="shared" si="829"/>
        <v>2.8175119202427101E-3</v>
      </c>
      <c r="AI1607" s="11">
        <f t="shared" si="830"/>
        <v>4.6551724137930961E-3</v>
      </c>
      <c r="AJ1607" s="11">
        <f t="shared" si="831"/>
        <v>5.1511231330118701E-2</v>
      </c>
      <c r="AK1607" s="11">
        <f t="shared" si="832"/>
        <v>1.8969583712671767E-2</v>
      </c>
      <c r="AL1607" s="11">
        <f t="shared" si="833"/>
        <v>9.6108766994844608E-3</v>
      </c>
      <c r="AM1607" s="11">
        <f t="shared" si="834"/>
        <v>3.2601364011091816E-2</v>
      </c>
      <c r="AN1607" s="11">
        <f t="shared" si="835"/>
        <v>0.19406392694063923</v>
      </c>
      <c r="AO1607" s="11">
        <f t="shared" si="836"/>
        <v>2.4661833943651068E-3</v>
      </c>
      <c r="AP1607" s="11">
        <f t="shared" si="837"/>
        <v>9.2165898617491138E-4</v>
      </c>
      <c r="AQ1607" s="11">
        <f t="shared" si="838"/>
        <v>2.1561537431364686E-2</v>
      </c>
      <c r="AR1607" s="11">
        <f t="shared" si="839"/>
        <v>1.5390908626067512E-2</v>
      </c>
      <c r="AS1607" s="11">
        <f t="shared" si="840"/>
        <v>0</v>
      </c>
      <c r="AT1607" s="11">
        <f t="shared" si="841"/>
        <v>9.7838332629207159E-2</v>
      </c>
      <c r="AU1607" s="11">
        <f t="shared" si="842"/>
        <v>3.0911901081918103E-3</v>
      </c>
      <c r="AV1607" s="11">
        <f t="shared" si="843"/>
        <v>8.9156942441328546E-3</v>
      </c>
      <c r="AW1607" s="11">
        <f t="shared" si="844"/>
        <v>1.1178861816909746E-2</v>
      </c>
      <c r="AX1607" s="11">
        <f t="shared" si="845"/>
        <v>7.8474684648026649E-3</v>
      </c>
      <c r="AY1607" s="11">
        <f t="shared" si="846"/>
        <v>9.5873694890620254E-3</v>
      </c>
      <c r="BA1607" s="19">
        <f t="shared" ref="BA1607:BA1670" si="847">AVERAGE(AA1607:AH1607)</f>
        <v>4.8328496113546936E-3</v>
      </c>
      <c r="BB1607" s="19">
        <f t="shared" ref="BB1607:BB1670" si="848">AVERAGE(AI1607:AP1607)</f>
        <v>3.9349999686042386E-2</v>
      </c>
      <c r="BC1607" s="19">
        <f t="shared" ref="BC1607:BC1670" si="849">AVERAGE(AQ1607:AX1607)</f>
        <v>2.0727999165084554E-2</v>
      </c>
      <c r="BD1607" s="19">
        <f t="shared" ref="BD1607:BD1670" si="850">AY1607</f>
        <v>9.5873694890620254E-3</v>
      </c>
      <c r="BE1607" s="19">
        <f t="shared" ref="BE1607:BE1670" si="851">BA1607-$BF$2</f>
        <v>4.7257464367515189E-3</v>
      </c>
      <c r="BF1607" s="19">
        <f t="shared" ref="BF1607:BF1670" si="852">BB1607-$BF$2</f>
        <v>3.924289651143921E-2</v>
      </c>
      <c r="BG1607" s="19">
        <f t="shared" ref="BG1607:BG1670" si="853">BC1607-$BF$2</f>
        <v>2.0620895990481381E-2</v>
      </c>
      <c r="BH1607" s="11">
        <f t="shared" ref="BH1607:BH1670" si="854">BD1607-$BF$2</f>
        <v>9.4802663144588507E-3</v>
      </c>
    </row>
    <row r="1608" spans="1:60" x14ac:dyDescent="0.2">
      <c r="A1608" s="1">
        <v>43637</v>
      </c>
      <c r="B1608">
        <v>36.92</v>
      </c>
      <c r="C1608">
        <v>124.93</v>
      </c>
      <c r="D1608">
        <v>359.36</v>
      </c>
      <c r="F1608">
        <v>49.34</v>
      </c>
      <c r="G1608">
        <v>47.46</v>
      </c>
      <c r="H1608">
        <v>56.268500000000003</v>
      </c>
      <c r="I1608">
        <v>46.89</v>
      </c>
      <c r="J1608">
        <v>57.77</v>
      </c>
      <c r="K1608">
        <v>100.47</v>
      </c>
      <c r="L1608">
        <v>95.564999999999998</v>
      </c>
      <c r="M1608">
        <v>43.58</v>
      </c>
      <c r="N1608">
        <v>136.97</v>
      </c>
      <c r="O1608">
        <v>78.78</v>
      </c>
      <c r="P1608">
        <v>133.96</v>
      </c>
      <c r="Q1608">
        <v>24.505493649999998</v>
      </c>
      <c r="R1608">
        <v>156.84</v>
      </c>
      <c r="S1608">
        <v>49.695</v>
      </c>
      <c r="T1608">
        <v>44</v>
      </c>
      <c r="U1608">
        <v>32.685000000000002</v>
      </c>
      <c r="V1608">
        <v>51.55</v>
      </c>
      <c r="W1608">
        <v>77.69</v>
      </c>
      <c r="X1608">
        <v>9.3723734939999996</v>
      </c>
      <c r="Y1608">
        <v>144.93360125000001</v>
      </c>
      <c r="Z1608" s="59">
        <v>2950.46</v>
      </c>
      <c r="AA1608" s="11">
        <f t="shared" ref="AA1608:AA1671" si="855">B1608/B1607-1</f>
        <v>-1.0822510822510178E-3</v>
      </c>
      <c r="AB1608" s="11">
        <f t="shared" ref="AB1608:AB1671" si="856">C1608/C1607-1</f>
        <v>1.6011528300374778E-4</v>
      </c>
      <c r="AC1608" s="11">
        <f t="shared" ref="AC1608:AC1671" si="857">D1608/D1607-1</f>
        <v>-1.7223179065504191E-3</v>
      </c>
      <c r="AD1608" s="11"/>
      <c r="AE1608" s="11">
        <f t="shared" ref="AE1608:AE1638" si="858">F1608/F1607-1</f>
        <v>8.0122591943958099E-2</v>
      </c>
      <c r="AF1608" s="11">
        <f t="shared" ref="AF1608:AF1638" si="859">G1608/G1607-1</f>
        <v>-3.5691790888096042E-3</v>
      </c>
      <c r="AG1608" s="11">
        <f t="shared" ref="AG1608:AG1638" si="860">H1608/H1607-1</f>
        <v>7.7639473448554153E-3</v>
      </c>
      <c r="AH1608" s="11">
        <f t="shared" ref="AH1608:AH1638" si="861">I1608/I1607-1</f>
        <v>1.339961097903597E-2</v>
      </c>
      <c r="AI1608" s="11">
        <f t="shared" ref="AI1608:AI1638" si="862">J1608/J1607-1</f>
        <v>-8.5807448086493432E-3</v>
      </c>
      <c r="AJ1608" s="11">
        <f t="shared" ref="AJ1608:AJ1638" si="863">K1608/K1607-1</f>
        <v>0.12369980986466844</v>
      </c>
      <c r="AK1608" s="11">
        <f t="shared" ref="AK1608:AK1638" si="864">L1608/L1607-1</f>
        <v>-1.358482679345796E-3</v>
      </c>
      <c r="AL1608" s="11">
        <f t="shared" ref="AL1608:AL1638" si="865">M1608/M1607-1</f>
        <v>1.1841188762479637E-2</v>
      </c>
      <c r="AM1608" s="11">
        <f t="shared" ref="AM1608:AM1638" si="866">N1608/N1607-1</f>
        <v>-5.8789374364929259E-3</v>
      </c>
      <c r="AN1608" s="11">
        <f t="shared" ref="AN1608:AN1638" si="867">O1608/O1607-1</f>
        <v>4.2065009560228184E-3</v>
      </c>
      <c r="AO1608" s="11">
        <f t="shared" ref="AO1608:AO1638" si="868">P1608/P1607-1</f>
        <v>-1.3418816162217295E-3</v>
      </c>
      <c r="AP1608" s="11">
        <f t="shared" ref="AP1608:AP1638" si="869">Q1608/Q1607-1</f>
        <v>-3.9901780233272399E-3</v>
      </c>
      <c r="AQ1608" s="11">
        <f t="shared" ref="AQ1608:AQ1638" si="870">R1608/R1607-1</f>
        <v>2.8054535920293722E-2</v>
      </c>
      <c r="AR1608" s="11">
        <f t="shared" ref="AR1608:AR1638" si="871">S1608/S1607-1</f>
        <v>1.0071507704703109E-3</v>
      </c>
      <c r="AS1608" s="11">
        <f t="shared" ref="AS1608:AS1638" si="872">T1608/T1607-1</f>
        <v>2.1118588999767818E-2</v>
      </c>
      <c r="AT1608" s="11">
        <f t="shared" ref="AT1608:AT1638" si="873">U1608/U1607-1</f>
        <v>4.816727062822701E-2</v>
      </c>
      <c r="AU1608" s="11">
        <f t="shared" ref="AU1608:AU1638" si="874">V1608/V1607-1</f>
        <v>-7.1263482280432555E-3</v>
      </c>
      <c r="AV1608" s="11">
        <f t="shared" ref="AV1608:AV1638" si="875">W1608/W1607-1</f>
        <v>9.6166341780377085E-3</v>
      </c>
      <c r="AW1608" s="11">
        <f t="shared" ref="AW1608:AW1638" si="876">X1608/X1607-1</f>
        <v>4.0201005028355219E-3</v>
      </c>
      <c r="AX1608" s="11">
        <f t="shared" si="845"/>
        <v>-1.7303033798587997E-4</v>
      </c>
      <c r="AY1608" s="11">
        <f t="shared" si="846"/>
        <v>1.7349381228037863E-3</v>
      </c>
      <c r="BA1608" s="19">
        <f t="shared" si="847"/>
        <v>1.358178821046317E-2</v>
      </c>
      <c r="BB1608" s="19">
        <f t="shared" si="848"/>
        <v>1.4824659377391733E-2</v>
      </c>
      <c r="BC1608" s="19">
        <f t="shared" si="849"/>
        <v>1.3085612804200369E-2</v>
      </c>
      <c r="BD1608" s="19">
        <f t="shared" si="850"/>
        <v>1.7349381228037863E-3</v>
      </c>
      <c r="BE1608" s="19">
        <f t="shared" si="851"/>
        <v>1.3474685035859996E-2</v>
      </c>
      <c r="BF1608" s="19">
        <f t="shared" si="852"/>
        <v>1.4717556202788558E-2</v>
      </c>
      <c r="BG1608" s="19">
        <f t="shared" si="853"/>
        <v>1.2978509629597195E-2</v>
      </c>
      <c r="BH1608" s="11">
        <f t="shared" si="854"/>
        <v>1.6278349482006117E-3</v>
      </c>
    </row>
    <row r="1609" spans="1:60" x14ac:dyDescent="0.2">
      <c r="A1609" s="1">
        <v>43636</v>
      </c>
      <c r="B1609">
        <v>36.96</v>
      </c>
      <c r="C1609">
        <v>124.28</v>
      </c>
      <c r="D1609">
        <v>362.8</v>
      </c>
      <c r="F1609">
        <v>48.89</v>
      </c>
      <c r="G1609">
        <v>47.19</v>
      </c>
      <c r="H1609">
        <v>55.66</v>
      </c>
      <c r="I1609">
        <v>45.86</v>
      </c>
      <c r="J1609">
        <v>57.34</v>
      </c>
      <c r="K1609">
        <v>102.3</v>
      </c>
      <c r="L1609">
        <v>95.909499999999994</v>
      </c>
      <c r="M1609">
        <v>43.46</v>
      </c>
      <c r="N1609">
        <v>136.94999999999999</v>
      </c>
      <c r="O1609">
        <v>78.34</v>
      </c>
      <c r="P1609">
        <v>134.16</v>
      </c>
      <c r="Q1609">
        <v>24.573459580000002</v>
      </c>
      <c r="R1609">
        <v>157.19999999999999</v>
      </c>
      <c r="S1609">
        <v>49.865000000000002</v>
      </c>
      <c r="T1609">
        <v>43.86</v>
      </c>
      <c r="U1609">
        <v>32.801000000000002</v>
      </c>
      <c r="V1609">
        <v>51.66</v>
      </c>
      <c r="W1609">
        <v>76.61</v>
      </c>
      <c r="X1609">
        <v>9.4192822700000001</v>
      </c>
      <c r="Y1609">
        <v>145.4268855</v>
      </c>
      <c r="Z1609" s="59">
        <v>2954.18</v>
      </c>
      <c r="AA1609" s="11">
        <f t="shared" si="855"/>
        <v>1.0834236186347823E-3</v>
      </c>
      <c r="AB1609" s="11">
        <f t="shared" si="856"/>
        <v>-5.202913631633721E-3</v>
      </c>
      <c r="AC1609" s="11">
        <f t="shared" si="857"/>
        <v>9.5725734639358073E-3</v>
      </c>
      <c r="AD1609" s="11"/>
      <c r="AE1609" s="11">
        <f t="shared" si="858"/>
        <v>-9.1203891366031797E-3</v>
      </c>
      <c r="AF1609" s="11">
        <f t="shared" si="859"/>
        <v>-5.6890012642225596E-3</v>
      </c>
      <c r="AG1609" s="11">
        <f t="shared" si="860"/>
        <v>-1.0814221100615917E-2</v>
      </c>
      <c r="AH1609" s="11">
        <f t="shared" si="861"/>
        <v>-2.1966304116016189E-2</v>
      </c>
      <c r="AI1609" s="11">
        <f t="shared" si="862"/>
        <v>-7.4433096763025786E-3</v>
      </c>
      <c r="AJ1609" s="11">
        <f t="shared" si="863"/>
        <v>1.8214392355927034E-2</v>
      </c>
      <c r="AK1609" s="11">
        <f t="shared" si="864"/>
        <v>3.604876262229828E-3</v>
      </c>
      <c r="AL1609" s="11">
        <f t="shared" si="865"/>
        <v>-2.7535566773748688E-3</v>
      </c>
      <c r="AM1609" s="11">
        <f t="shared" si="866"/>
        <v>-1.4601737606778631E-4</v>
      </c>
      <c r="AN1609" s="11">
        <f t="shared" si="867"/>
        <v>-5.5851739020055247E-3</v>
      </c>
      <c r="AO1609" s="11">
        <f t="shared" si="868"/>
        <v>1.4929829799938954E-3</v>
      </c>
      <c r="AP1609" s="11">
        <f t="shared" si="869"/>
        <v>2.7734976887521245E-3</v>
      </c>
      <c r="AQ1609" s="11">
        <f t="shared" si="870"/>
        <v>2.2953328232593329E-3</v>
      </c>
      <c r="AR1609" s="11">
        <f t="shared" si="871"/>
        <v>3.4208672904718629E-3</v>
      </c>
      <c r="AS1609" s="11">
        <f t="shared" si="872"/>
        <v>-3.1818181818181746E-3</v>
      </c>
      <c r="AT1609" s="11">
        <f t="shared" si="873"/>
        <v>3.5490286063943888E-3</v>
      </c>
      <c r="AU1609" s="11">
        <f t="shared" si="874"/>
        <v>2.1338506304557914E-3</v>
      </c>
      <c r="AV1609" s="11">
        <f t="shared" si="875"/>
        <v>-1.3901403011970626E-2</v>
      </c>
      <c r="AW1609" s="11">
        <f t="shared" si="876"/>
        <v>5.0050049787313533E-3</v>
      </c>
      <c r="AX1609" s="11">
        <f t="shared" si="845"/>
        <v>3.4035188924141924E-3</v>
      </c>
      <c r="AY1609" s="11">
        <f t="shared" si="846"/>
        <v>1.2608203466577539E-3</v>
      </c>
      <c r="BA1609" s="19">
        <f t="shared" si="847"/>
        <v>-6.0195474523601399E-3</v>
      </c>
      <c r="BB1609" s="19">
        <f t="shared" si="848"/>
        <v>1.2697114568940154E-3</v>
      </c>
      <c r="BC1609" s="19">
        <f t="shared" si="849"/>
        <v>3.4054775349226518E-4</v>
      </c>
      <c r="BD1609" s="19">
        <f t="shared" si="850"/>
        <v>1.2608203466577539E-3</v>
      </c>
      <c r="BE1609" s="19">
        <f t="shared" si="851"/>
        <v>-6.1266506269633146E-3</v>
      </c>
      <c r="BF1609" s="19">
        <f t="shared" si="852"/>
        <v>1.1626082822908407E-3</v>
      </c>
      <c r="BG1609" s="19">
        <f t="shared" si="853"/>
        <v>2.3344457888909055E-4</v>
      </c>
      <c r="BH1609" s="11">
        <f t="shared" si="854"/>
        <v>1.1537171720545792E-3</v>
      </c>
    </row>
    <row r="1610" spans="1:60" x14ac:dyDescent="0.2">
      <c r="A1610" s="1">
        <v>43635</v>
      </c>
      <c r="B1610">
        <v>36.78</v>
      </c>
      <c r="C1610">
        <v>122.89</v>
      </c>
      <c r="D1610">
        <v>355.73</v>
      </c>
      <c r="F1610">
        <v>48.61</v>
      </c>
      <c r="G1610">
        <v>47.07</v>
      </c>
      <c r="H1610">
        <v>55.225499999999997</v>
      </c>
      <c r="I1610">
        <v>45.65</v>
      </c>
      <c r="J1610">
        <v>57.63</v>
      </c>
      <c r="K1610">
        <v>102.39</v>
      </c>
      <c r="L1610">
        <v>95.439499999999995</v>
      </c>
      <c r="M1610">
        <v>43.14</v>
      </c>
      <c r="N1610">
        <v>135.69</v>
      </c>
      <c r="O1610">
        <v>77.61</v>
      </c>
      <c r="P1610">
        <v>132.85</v>
      </c>
      <c r="Q1610">
        <v>24.475286570000002</v>
      </c>
      <c r="R1610">
        <v>154.13999999999999</v>
      </c>
      <c r="S1610">
        <v>49.467500000000001</v>
      </c>
      <c r="T1610">
        <v>44.86</v>
      </c>
      <c r="U1610">
        <v>32.701999999999998</v>
      </c>
      <c r="V1610">
        <v>51.12</v>
      </c>
      <c r="W1610">
        <v>75.319999999999993</v>
      </c>
      <c r="X1610">
        <v>9.4192822700000001</v>
      </c>
      <c r="Y1610">
        <v>142.75980625</v>
      </c>
      <c r="Z1610" s="59">
        <v>2926.46</v>
      </c>
      <c r="AA1610" s="11">
        <f t="shared" si="855"/>
        <v>-4.8701298701299134E-3</v>
      </c>
      <c r="AB1610" s="11">
        <f t="shared" si="856"/>
        <v>-1.118442227228833E-2</v>
      </c>
      <c r="AC1610" s="11">
        <f t="shared" si="857"/>
        <v>-1.9487320837927258E-2</v>
      </c>
      <c r="AD1610" s="11"/>
      <c r="AE1610" s="11">
        <f t="shared" si="858"/>
        <v>-5.7271425649417784E-3</v>
      </c>
      <c r="AF1610" s="11">
        <f t="shared" si="859"/>
        <v>-2.5429116338206992E-3</v>
      </c>
      <c r="AG1610" s="11">
        <f t="shared" si="860"/>
        <v>-7.8063241106719472E-3</v>
      </c>
      <c r="AH1610" s="11">
        <f t="shared" si="861"/>
        <v>-4.5791539467946452E-3</v>
      </c>
      <c r="AI1610" s="11">
        <f t="shared" si="862"/>
        <v>5.0575514475061922E-3</v>
      </c>
      <c r="AJ1610" s="11">
        <f t="shared" si="863"/>
        <v>8.7976539589451619E-4</v>
      </c>
      <c r="AK1610" s="11">
        <f t="shared" si="864"/>
        <v>-4.9004530312429795E-3</v>
      </c>
      <c r="AL1610" s="11">
        <f t="shared" si="865"/>
        <v>-7.3630924988494773E-3</v>
      </c>
      <c r="AM1610" s="11">
        <f t="shared" si="866"/>
        <v>-9.2004381161007176E-3</v>
      </c>
      <c r="AN1610" s="11">
        <f t="shared" si="867"/>
        <v>-9.3183558846056114E-3</v>
      </c>
      <c r="AO1610" s="11">
        <f t="shared" si="868"/>
        <v>-9.7644603458557633E-3</v>
      </c>
      <c r="AP1610" s="11">
        <f t="shared" si="869"/>
        <v>-3.9950829748002237E-3</v>
      </c>
      <c r="AQ1610" s="11">
        <f t="shared" si="870"/>
        <v>-1.9465648854961826E-2</v>
      </c>
      <c r="AR1610" s="11">
        <f t="shared" si="871"/>
        <v>-7.9715231124034558E-3</v>
      </c>
      <c r="AS1610" s="11">
        <f t="shared" si="872"/>
        <v>2.2799817601459216E-2</v>
      </c>
      <c r="AT1610" s="11">
        <f t="shared" si="873"/>
        <v>-3.0182006646140014E-3</v>
      </c>
      <c r="AU1610" s="11">
        <f t="shared" si="874"/>
        <v>-1.0452961672473893E-2</v>
      </c>
      <c r="AV1610" s="11">
        <f t="shared" si="875"/>
        <v>-1.6838532828612585E-2</v>
      </c>
      <c r="AW1610" s="11">
        <f t="shared" si="876"/>
        <v>0</v>
      </c>
      <c r="AX1610" s="11">
        <f t="shared" si="845"/>
        <v>-1.8339657353110272E-2</v>
      </c>
      <c r="AY1610" s="11">
        <f t="shared" si="846"/>
        <v>-9.3833144899768683E-3</v>
      </c>
      <c r="BA1610" s="19">
        <f t="shared" si="847"/>
        <v>-8.0282007480820816E-3</v>
      </c>
      <c r="BB1610" s="19">
        <f t="shared" si="848"/>
        <v>-4.825570751006758E-3</v>
      </c>
      <c r="BC1610" s="19">
        <f t="shared" si="849"/>
        <v>-6.6608383605896021E-3</v>
      </c>
      <c r="BD1610" s="19">
        <f t="shared" si="850"/>
        <v>-9.3833144899768683E-3</v>
      </c>
      <c r="BE1610" s="19">
        <f t="shared" si="851"/>
        <v>-8.1353039226852563E-3</v>
      </c>
      <c r="BF1610" s="19">
        <f t="shared" si="852"/>
        <v>-4.9326739256099327E-3</v>
      </c>
      <c r="BG1610" s="19">
        <f t="shared" si="853"/>
        <v>-6.7679415351927768E-3</v>
      </c>
      <c r="BH1610" s="11">
        <f t="shared" si="854"/>
        <v>-9.490417664580043E-3</v>
      </c>
    </row>
    <row r="1611" spans="1:60" x14ac:dyDescent="0.2">
      <c r="A1611" s="1">
        <v>43634</v>
      </c>
      <c r="B1611">
        <v>36.700000000000003</v>
      </c>
      <c r="C1611">
        <v>122.93</v>
      </c>
      <c r="D1611">
        <v>353.52</v>
      </c>
      <c r="F1611">
        <v>47.79</v>
      </c>
      <c r="G1611">
        <v>47.37</v>
      </c>
      <c r="H1611">
        <v>55.262</v>
      </c>
      <c r="I1611">
        <v>46.1</v>
      </c>
      <c r="J1611">
        <v>57.33</v>
      </c>
      <c r="K1611">
        <v>99.64</v>
      </c>
      <c r="L1611">
        <v>95.0685</v>
      </c>
      <c r="M1611">
        <v>43.34</v>
      </c>
      <c r="N1611">
        <v>135.16</v>
      </c>
      <c r="O1611">
        <v>78.25</v>
      </c>
      <c r="P1611">
        <v>132.06</v>
      </c>
      <c r="Q1611">
        <v>24.497941879999999</v>
      </c>
      <c r="R1611">
        <v>150.59</v>
      </c>
      <c r="S1611">
        <v>49.612499999999997</v>
      </c>
      <c r="T1611">
        <v>43.86</v>
      </c>
      <c r="U1611">
        <v>30.420999999999999</v>
      </c>
      <c r="V1611">
        <v>50.64</v>
      </c>
      <c r="W1611">
        <v>75.739999999999995</v>
      </c>
      <c r="X1611">
        <v>9.4755728020000003</v>
      </c>
      <c r="Y1611">
        <v>143.6878495</v>
      </c>
      <c r="Z1611" s="59">
        <v>2917.75</v>
      </c>
      <c r="AA1611" s="11">
        <f t="shared" si="855"/>
        <v>-2.175095160413254E-3</v>
      </c>
      <c r="AB1611" s="11">
        <f t="shared" si="856"/>
        <v>3.2549434453588155E-4</v>
      </c>
      <c r="AC1611" s="11">
        <f t="shared" si="857"/>
        <v>-6.212576954431781E-3</v>
      </c>
      <c r="AD1611" s="11"/>
      <c r="AE1611" s="11">
        <f t="shared" si="858"/>
        <v>-1.6868957004731566E-2</v>
      </c>
      <c r="AF1611" s="11">
        <f t="shared" si="859"/>
        <v>6.3734862970044048E-3</v>
      </c>
      <c r="AG1611" s="11">
        <f t="shared" si="860"/>
        <v>6.6092656472105382E-4</v>
      </c>
      <c r="AH1611" s="11">
        <f t="shared" si="861"/>
        <v>9.8576122672509037E-3</v>
      </c>
      <c r="AI1611" s="11">
        <f t="shared" si="862"/>
        <v>-5.2056220718376123E-3</v>
      </c>
      <c r="AJ1611" s="11">
        <f t="shared" si="863"/>
        <v>-2.6858091610508894E-2</v>
      </c>
      <c r="AK1611" s="11">
        <f t="shared" si="864"/>
        <v>-3.8872793759396895E-3</v>
      </c>
      <c r="AL1611" s="11">
        <f t="shared" si="865"/>
        <v>4.6360686138156026E-3</v>
      </c>
      <c r="AM1611" s="11">
        <f t="shared" si="866"/>
        <v>-3.9059621195371985E-3</v>
      </c>
      <c r="AN1611" s="11">
        <f t="shared" si="867"/>
        <v>8.2463600051538855E-3</v>
      </c>
      <c r="AO1611" s="11">
        <f t="shared" si="868"/>
        <v>-5.9465562664658966E-3</v>
      </c>
      <c r="AP1611" s="11">
        <f t="shared" si="869"/>
        <v>9.2564023449548394E-4</v>
      </c>
      <c r="AQ1611" s="11">
        <f t="shared" si="870"/>
        <v>-2.303101076943026E-2</v>
      </c>
      <c r="AR1611" s="11">
        <f t="shared" si="871"/>
        <v>2.9312174660129919E-3</v>
      </c>
      <c r="AS1611" s="11">
        <f t="shared" si="872"/>
        <v>-2.2291573785109264E-2</v>
      </c>
      <c r="AT1611" s="11">
        <f t="shared" si="873"/>
        <v>-6.9751085560516124E-2</v>
      </c>
      <c r="AU1611" s="11">
        <f t="shared" si="874"/>
        <v>-9.3896713615022609E-3</v>
      </c>
      <c r="AV1611" s="11">
        <f t="shared" si="875"/>
        <v>5.5762081784387352E-3</v>
      </c>
      <c r="AW1611" s="11">
        <f t="shared" si="876"/>
        <v>5.976095671246906E-3</v>
      </c>
      <c r="AX1611" s="11">
        <f t="shared" si="845"/>
        <v>6.5007320644216993E-3</v>
      </c>
      <c r="AY1611" s="11">
        <f t="shared" si="846"/>
        <v>-2.9762921755295269E-3</v>
      </c>
      <c r="BA1611" s="19">
        <f t="shared" si="847"/>
        <v>-1.148444235152051E-3</v>
      </c>
      <c r="BB1611" s="19">
        <f t="shared" si="848"/>
        <v>-3.9994303238530399E-3</v>
      </c>
      <c r="BC1611" s="19">
        <f t="shared" si="849"/>
        <v>-1.2934886012054697E-2</v>
      </c>
      <c r="BD1611" s="19">
        <f t="shared" si="850"/>
        <v>-2.9762921755295269E-3</v>
      </c>
      <c r="BE1611" s="19">
        <f t="shared" si="851"/>
        <v>-1.2555474097552257E-3</v>
      </c>
      <c r="BF1611" s="19">
        <f t="shared" si="852"/>
        <v>-4.1065334984562146E-3</v>
      </c>
      <c r="BG1611" s="19">
        <f t="shared" si="853"/>
        <v>-1.3041989186657872E-2</v>
      </c>
      <c r="BH1611" s="11">
        <f t="shared" si="854"/>
        <v>-3.0833953501327015E-3</v>
      </c>
    </row>
    <row r="1612" spans="1:60" x14ac:dyDescent="0.2">
      <c r="A1612" s="1">
        <v>43633</v>
      </c>
      <c r="B1612">
        <v>36.14</v>
      </c>
      <c r="C1612">
        <v>121.39</v>
      </c>
      <c r="D1612">
        <v>348.69</v>
      </c>
      <c r="F1612">
        <v>48.21</v>
      </c>
      <c r="G1612">
        <v>46.13</v>
      </c>
      <c r="H1612">
        <v>54.694499999999998</v>
      </c>
      <c r="I1612">
        <v>45.27</v>
      </c>
      <c r="J1612">
        <v>57.63</v>
      </c>
      <c r="K1612">
        <v>98.11</v>
      </c>
      <c r="L1612">
        <v>94.301500000000004</v>
      </c>
      <c r="M1612">
        <v>42.51</v>
      </c>
      <c r="N1612">
        <v>132.85</v>
      </c>
      <c r="O1612">
        <v>78.650000000000006</v>
      </c>
      <c r="P1612">
        <v>132.52000000000001</v>
      </c>
      <c r="Q1612">
        <v>24.3922171</v>
      </c>
      <c r="R1612">
        <v>150.29</v>
      </c>
      <c r="S1612">
        <v>48.472499999999997</v>
      </c>
      <c r="T1612">
        <v>43.78</v>
      </c>
      <c r="U1612">
        <v>30.585000000000001</v>
      </c>
      <c r="V1612">
        <v>50.87</v>
      </c>
      <c r="W1612">
        <v>75.09</v>
      </c>
      <c r="X1612">
        <v>9.4286640249999998</v>
      </c>
      <c r="Y1612">
        <v>139.44058849999999</v>
      </c>
      <c r="Z1612" s="59">
        <v>2889.67</v>
      </c>
      <c r="AA1612" s="11">
        <f t="shared" si="855"/>
        <v>-1.5258855585831177E-2</v>
      </c>
      <c r="AB1612" s="11">
        <f t="shared" si="856"/>
        <v>-1.2527454648987302E-2</v>
      </c>
      <c r="AC1612" s="11">
        <f t="shared" si="857"/>
        <v>-1.3662593346911001E-2</v>
      </c>
      <c r="AD1612" s="11"/>
      <c r="AE1612" s="11">
        <f t="shared" si="858"/>
        <v>8.7884494664156598E-3</v>
      </c>
      <c r="AF1612" s="11">
        <f t="shared" si="859"/>
        <v>-2.6176905214270518E-2</v>
      </c>
      <c r="AG1612" s="11">
        <f t="shared" si="860"/>
        <v>-1.0269262784553645E-2</v>
      </c>
      <c r="AH1612" s="11">
        <f t="shared" si="861"/>
        <v>-1.8004338394793873E-2</v>
      </c>
      <c r="AI1612" s="11">
        <f t="shared" si="862"/>
        <v>5.2328623757196269E-3</v>
      </c>
      <c r="AJ1612" s="11">
        <f t="shared" si="863"/>
        <v>-1.5355279004415912E-2</v>
      </c>
      <c r="AK1612" s="11">
        <f t="shared" si="864"/>
        <v>-8.0678668539000409E-3</v>
      </c>
      <c r="AL1612" s="11">
        <f t="shared" si="865"/>
        <v>-1.9150899861559934E-2</v>
      </c>
      <c r="AM1612" s="11">
        <f t="shared" si="866"/>
        <v>-1.7090855282627992E-2</v>
      </c>
      <c r="AN1612" s="11">
        <f t="shared" si="867"/>
        <v>5.1118210862619584E-3</v>
      </c>
      <c r="AO1612" s="11">
        <f t="shared" si="868"/>
        <v>3.4832651824927563E-3</v>
      </c>
      <c r="AP1612" s="11">
        <f t="shared" si="869"/>
        <v>-4.3156596794080571E-3</v>
      </c>
      <c r="AQ1612" s="11">
        <f t="shared" si="870"/>
        <v>-1.992164154326348E-3</v>
      </c>
      <c r="AR1612" s="11">
        <f t="shared" si="871"/>
        <v>-2.2978080120937272E-2</v>
      </c>
      <c r="AS1612" s="11">
        <f t="shared" si="872"/>
        <v>-1.8239854081166795E-3</v>
      </c>
      <c r="AT1612" s="11">
        <f t="shared" si="873"/>
        <v>5.3910127872194291E-3</v>
      </c>
      <c r="AU1612" s="11">
        <f t="shared" si="874"/>
        <v>4.5418641390204684E-3</v>
      </c>
      <c r="AV1612" s="11">
        <f t="shared" si="875"/>
        <v>-8.5819910219169238E-3</v>
      </c>
      <c r="AW1612" s="11">
        <f t="shared" si="876"/>
        <v>-4.9504951289170984E-3</v>
      </c>
      <c r="AX1612" s="11">
        <f t="shared" si="845"/>
        <v>-2.9558943325963094E-2</v>
      </c>
      <c r="AY1612" s="11">
        <f t="shared" si="846"/>
        <v>-9.623853997086762E-3</v>
      </c>
      <c r="BA1612" s="19">
        <f t="shared" si="847"/>
        <v>-1.2444422929847408E-2</v>
      </c>
      <c r="BB1612" s="19">
        <f t="shared" si="848"/>
        <v>-6.2690765046796992E-3</v>
      </c>
      <c r="BC1612" s="19">
        <f t="shared" si="849"/>
        <v>-7.4940977792421898E-3</v>
      </c>
      <c r="BD1612" s="19">
        <f t="shared" si="850"/>
        <v>-9.623853997086762E-3</v>
      </c>
      <c r="BE1612" s="19">
        <f t="shared" si="851"/>
        <v>-1.2551526104450582E-2</v>
      </c>
      <c r="BF1612" s="19">
        <f t="shared" si="852"/>
        <v>-6.3761796792828739E-3</v>
      </c>
      <c r="BG1612" s="19">
        <f t="shared" si="853"/>
        <v>-7.6012009538453645E-3</v>
      </c>
      <c r="BH1612" s="11">
        <f t="shared" si="854"/>
        <v>-9.7309571716899367E-3</v>
      </c>
    </row>
    <row r="1613" spans="1:60" x14ac:dyDescent="0.2">
      <c r="A1613" s="1">
        <v>43630</v>
      </c>
      <c r="B1613">
        <v>35.659999999999997</v>
      </c>
      <c r="C1613">
        <v>120.81</v>
      </c>
      <c r="D1613">
        <v>350.14</v>
      </c>
      <c r="F1613">
        <v>47.56</v>
      </c>
      <c r="G1613">
        <v>46.19</v>
      </c>
      <c r="H1613">
        <v>54.314999999999998</v>
      </c>
      <c r="I1613">
        <v>45.59</v>
      </c>
      <c r="J1613">
        <v>58.28</v>
      </c>
      <c r="K1613">
        <v>100.29</v>
      </c>
      <c r="L1613">
        <v>93.483500000000006</v>
      </c>
      <c r="M1613">
        <v>42.82</v>
      </c>
      <c r="N1613">
        <v>132.44999999999999</v>
      </c>
      <c r="O1613">
        <v>78.69</v>
      </c>
      <c r="P1613">
        <v>132.72999999999999</v>
      </c>
      <c r="Q1613">
        <v>24.429975949999999</v>
      </c>
      <c r="R1613">
        <v>150.01</v>
      </c>
      <c r="S1613">
        <v>48.185000000000002</v>
      </c>
      <c r="T1613">
        <v>43.23</v>
      </c>
      <c r="U1613">
        <v>30.510999999999999</v>
      </c>
      <c r="V1613">
        <v>51.31</v>
      </c>
      <c r="W1613">
        <v>74.349999999999994</v>
      </c>
      <c r="X1613">
        <v>9.3629917389999999</v>
      </c>
      <c r="Y1613">
        <v>139.36534175</v>
      </c>
      <c r="Z1613" s="59">
        <v>2886.98</v>
      </c>
      <c r="AA1613" s="11">
        <f t="shared" si="855"/>
        <v>-1.3281682346430679E-2</v>
      </c>
      <c r="AB1613" s="11">
        <f t="shared" si="856"/>
        <v>-4.7779883021665803E-3</v>
      </c>
      <c r="AC1613" s="11">
        <f t="shared" si="857"/>
        <v>4.1584215205483499E-3</v>
      </c>
      <c r="AD1613" s="11"/>
      <c r="AE1613" s="11">
        <f t="shared" si="858"/>
        <v>-1.3482679941920761E-2</v>
      </c>
      <c r="AF1613" s="11">
        <f t="shared" si="859"/>
        <v>1.3006720138737382E-3</v>
      </c>
      <c r="AG1613" s="11">
        <f t="shared" si="860"/>
        <v>-6.9385404382524829E-3</v>
      </c>
      <c r="AH1613" s="11">
        <f t="shared" si="861"/>
        <v>7.0686989176054205E-3</v>
      </c>
      <c r="AI1613" s="11">
        <f t="shared" si="862"/>
        <v>1.1278847822314697E-2</v>
      </c>
      <c r="AJ1613" s="11">
        <f t="shared" si="863"/>
        <v>2.2219957190908302E-2</v>
      </c>
      <c r="AK1613" s="11">
        <f t="shared" si="864"/>
        <v>-8.6743052867663817E-3</v>
      </c>
      <c r="AL1613" s="11">
        <f t="shared" si="865"/>
        <v>7.2924017878146508E-3</v>
      </c>
      <c r="AM1613" s="11">
        <f t="shared" si="866"/>
        <v>-3.0109145652992275E-3</v>
      </c>
      <c r="AN1613" s="11">
        <f t="shared" si="867"/>
        <v>5.0858232676409543E-4</v>
      </c>
      <c r="AO1613" s="11">
        <f t="shared" si="868"/>
        <v>1.5846664654390885E-3</v>
      </c>
      <c r="AP1613" s="11">
        <f t="shared" si="869"/>
        <v>1.5479876160990891E-3</v>
      </c>
      <c r="AQ1613" s="11">
        <f t="shared" si="870"/>
        <v>-1.8630647414997759E-3</v>
      </c>
      <c r="AR1613" s="11">
        <f t="shared" si="871"/>
        <v>-5.9311981020164772E-3</v>
      </c>
      <c r="AS1613" s="11">
        <f t="shared" si="872"/>
        <v>-1.2562814070351869E-2</v>
      </c>
      <c r="AT1613" s="11">
        <f t="shared" si="873"/>
        <v>-2.4194866764754019E-3</v>
      </c>
      <c r="AU1613" s="11">
        <f t="shared" si="874"/>
        <v>8.6494987222331954E-3</v>
      </c>
      <c r="AV1613" s="11">
        <f t="shared" si="875"/>
        <v>-9.8548408576376589E-3</v>
      </c>
      <c r="AW1613" s="11">
        <f t="shared" si="876"/>
        <v>-6.9651740507319371E-3</v>
      </c>
      <c r="AX1613" s="11">
        <f t="shared" si="845"/>
        <v>-5.396330495263113E-4</v>
      </c>
      <c r="AY1613" s="11">
        <f t="shared" si="846"/>
        <v>-9.309021445355059E-4</v>
      </c>
      <c r="BA1613" s="19">
        <f t="shared" si="847"/>
        <v>-3.7075855109632849E-3</v>
      </c>
      <c r="BB1613" s="19">
        <f t="shared" si="848"/>
        <v>4.0934029196592892E-3</v>
      </c>
      <c r="BC1613" s="19">
        <f t="shared" si="849"/>
        <v>-3.9358391032507795E-3</v>
      </c>
      <c r="BD1613" s="19">
        <f t="shared" si="850"/>
        <v>-9.309021445355059E-4</v>
      </c>
      <c r="BE1613" s="19">
        <f t="shared" si="851"/>
        <v>-3.8146886855664596E-3</v>
      </c>
      <c r="BF1613" s="19">
        <f t="shared" si="852"/>
        <v>3.9862997450561145E-3</v>
      </c>
      <c r="BG1613" s="19">
        <f t="shared" si="853"/>
        <v>-4.0429422778539541E-3</v>
      </c>
      <c r="BH1613" s="11">
        <f t="shared" si="854"/>
        <v>-1.0380053191386806E-3</v>
      </c>
    </row>
    <row r="1614" spans="1:60" x14ac:dyDescent="0.2">
      <c r="A1614" s="1">
        <v>43629</v>
      </c>
      <c r="B1614">
        <v>36.020000000000003</v>
      </c>
      <c r="C1614">
        <v>120.91</v>
      </c>
      <c r="D1614">
        <v>349.08</v>
      </c>
      <c r="F1614">
        <v>47.33</v>
      </c>
      <c r="G1614">
        <v>46.7</v>
      </c>
      <c r="H1614">
        <v>54.5505</v>
      </c>
      <c r="I1614">
        <v>45.29</v>
      </c>
      <c r="J1614">
        <v>57.62</v>
      </c>
      <c r="K1614">
        <v>100.95</v>
      </c>
      <c r="L1614">
        <v>93.515000000000001</v>
      </c>
      <c r="M1614">
        <v>42.95</v>
      </c>
      <c r="N1614">
        <v>132.32</v>
      </c>
      <c r="O1614">
        <v>78.95</v>
      </c>
      <c r="P1614">
        <v>132.94</v>
      </c>
      <c r="Q1614">
        <v>24.384665330000001</v>
      </c>
      <c r="R1614">
        <v>151.34</v>
      </c>
      <c r="S1614">
        <v>48.537500000000001</v>
      </c>
      <c r="T1614">
        <v>44.31</v>
      </c>
      <c r="U1614">
        <v>30.699000000000002</v>
      </c>
      <c r="V1614">
        <v>51.13</v>
      </c>
      <c r="W1614">
        <v>74.680000000000007</v>
      </c>
      <c r="X1614">
        <v>9.4380457809999996</v>
      </c>
      <c r="Y1614">
        <v>141.17126375000001</v>
      </c>
      <c r="Z1614" s="59">
        <v>2891.64</v>
      </c>
      <c r="AA1614" s="11">
        <f t="shared" si="855"/>
        <v>1.0095344924285099E-2</v>
      </c>
      <c r="AB1614" s="11">
        <f t="shared" si="856"/>
        <v>8.2774604751256753E-4</v>
      </c>
      <c r="AC1614" s="11">
        <f t="shared" si="857"/>
        <v>-3.0273604843776836E-3</v>
      </c>
      <c r="AD1614" s="11"/>
      <c r="AE1614" s="11">
        <f t="shared" si="858"/>
        <v>-4.8359966358285655E-3</v>
      </c>
      <c r="AF1614" s="11">
        <f t="shared" si="859"/>
        <v>1.1041350941762396E-2</v>
      </c>
      <c r="AG1614" s="11">
        <f t="shared" si="860"/>
        <v>4.3358188345761217E-3</v>
      </c>
      <c r="AH1614" s="11">
        <f t="shared" si="861"/>
        <v>-6.5803904364992727E-3</v>
      </c>
      <c r="AI1614" s="11">
        <f t="shared" si="862"/>
        <v>-1.1324639670555969E-2</v>
      </c>
      <c r="AJ1614" s="11">
        <f t="shared" si="863"/>
        <v>6.5809153454980951E-3</v>
      </c>
      <c r="AK1614" s="11">
        <f t="shared" si="864"/>
        <v>3.3695785887344343E-4</v>
      </c>
      <c r="AL1614" s="11">
        <f t="shared" si="865"/>
        <v>3.035964502569044E-3</v>
      </c>
      <c r="AM1614" s="11">
        <f t="shared" si="866"/>
        <v>-9.8150245375605571E-4</v>
      </c>
      <c r="AN1614" s="11">
        <f t="shared" si="867"/>
        <v>3.3041047147033265E-3</v>
      </c>
      <c r="AO1614" s="11">
        <f t="shared" si="868"/>
        <v>1.5821592706999343E-3</v>
      </c>
      <c r="AP1614" s="11">
        <f t="shared" si="869"/>
        <v>-1.8547140649148863E-3</v>
      </c>
      <c r="AQ1614" s="11">
        <f t="shared" si="870"/>
        <v>8.866075594960332E-3</v>
      </c>
      <c r="AR1614" s="11">
        <f t="shared" si="871"/>
        <v>7.3155546331846732E-3</v>
      </c>
      <c r="AS1614" s="11">
        <f t="shared" si="872"/>
        <v>2.4982650936849593E-2</v>
      </c>
      <c r="AT1614" s="11">
        <f t="shared" si="873"/>
        <v>6.1617121693815502E-3</v>
      </c>
      <c r="AU1614" s="11">
        <f t="shared" si="874"/>
        <v>-3.5080880919898805E-3</v>
      </c>
      <c r="AV1614" s="11">
        <f t="shared" si="875"/>
        <v>4.4384667114998333E-3</v>
      </c>
      <c r="AW1614" s="11">
        <f t="shared" si="876"/>
        <v>8.0160320645563665E-3</v>
      </c>
      <c r="AX1614" s="11">
        <f t="shared" si="845"/>
        <v>1.2958185853980453E-2</v>
      </c>
      <c r="AY1614" s="11">
        <f t="shared" si="846"/>
        <v>1.6141434994354498E-3</v>
      </c>
      <c r="BA1614" s="19">
        <f t="shared" si="847"/>
        <v>1.6937875987758089E-3</v>
      </c>
      <c r="BB1614" s="19">
        <f t="shared" si="848"/>
        <v>8.4905687889616499E-5</v>
      </c>
      <c r="BC1614" s="19">
        <f t="shared" si="849"/>
        <v>8.6538237340528651E-3</v>
      </c>
      <c r="BD1614" s="19">
        <f t="shared" si="850"/>
        <v>1.6141434994354498E-3</v>
      </c>
      <c r="BE1614" s="19">
        <f t="shared" si="851"/>
        <v>1.5866844241726342E-3</v>
      </c>
      <c r="BF1614" s="19">
        <f t="shared" si="852"/>
        <v>-2.2197486713558119E-5</v>
      </c>
      <c r="BG1614" s="19">
        <f t="shared" si="853"/>
        <v>8.5467205594496904E-3</v>
      </c>
      <c r="BH1614" s="11">
        <f t="shared" si="854"/>
        <v>1.5070403248322751E-3</v>
      </c>
    </row>
    <row r="1615" spans="1:60" x14ac:dyDescent="0.2">
      <c r="A1615" s="1">
        <v>43628</v>
      </c>
      <c r="B1615">
        <v>35.67</v>
      </c>
      <c r="C1615">
        <v>120.19</v>
      </c>
      <c r="D1615">
        <v>345.51</v>
      </c>
      <c r="F1615">
        <v>47.63</v>
      </c>
      <c r="G1615">
        <v>46.32</v>
      </c>
      <c r="H1615">
        <v>53.954999999999998</v>
      </c>
      <c r="I1615">
        <v>44.91</v>
      </c>
      <c r="J1615">
        <v>57.36</v>
      </c>
      <c r="K1615">
        <v>102.77</v>
      </c>
      <c r="L1615">
        <v>92.766000000000005</v>
      </c>
      <c r="M1615">
        <v>42.62</v>
      </c>
      <c r="N1615">
        <v>131.49</v>
      </c>
      <c r="O1615">
        <v>78.569999999999993</v>
      </c>
      <c r="P1615">
        <v>133.13999999999999</v>
      </c>
      <c r="Q1615">
        <v>24.301595859999999</v>
      </c>
      <c r="R1615">
        <v>151.28</v>
      </c>
      <c r="S1615">
        <v>48.547499999999999</v>
      </c>
      <c r="T1615">
        <v>42.17</v>
      </c>
      <c r="U1615">
        <v>31.013999999999999</v>
      </c>
      <c r="V1615">
        <v>51.64</v>
      </c>
      <c r="W1615">
        <v>74.03</v>
      </c>
      <c r="X1615">
        <v>9.2410289199999998</v>
      </c>
      <c r="Y1615">
        <v>141.30503575</v>
      </c>
      <c r="Z1615" s="59">
        <v>2879.84</v>
      </c>
      <c r="AA1615" s="11">
        <f t="shared" si="855"/>
        <v>-9.7168239866740613E-3</v>
      </c>
      <c r="AB1615" s="11">
        <f t="shared" si="856"/>
        <v>-5.9548424447936066E-3</v>
      </c>
      <c r="AC1615" s="11">
        <f t="shared" si="857"/>
        <v>-1.0226882090065281E-2</v>
      </c>
      <c r="AD1615" s="11"/>
      <c r="AE1615" s="11">
        <f t="shared" si="858"/>
        <v>6.3384745404606591E-3</v>
      </c>
      <c r="AF1615" s="11">
        <f t="shared" si="859"/>
        <v>-8.1370449678801471E-3</v>
      </c>
      <c r="AG1615" s="11">
        <f t="shared" si="860"/>
        <v>-1.0916490224654241E-2</v>
      </c>
      <c r="AH1615" s="11">
        <f t="shared" si="861"/>
        <v>-8.3903731508059298E-3</v>
      </c>
      <c r="AI1615" s="11">
        <f t="shared" si="862"/>
        <v>-4.5123221103783306E-3</v>
      </c>
      <c r="AJ1615" s="11">
        <f t="shared" si="863"/>
        <v>1.8028727092620045E-2</v>
      </c>
      <c r="AK1615" s="11">
        <f t="shared" si="864"/>
        <v>-8.0094102550392066E-3</v>
      </c>
      <c r="AL1615" s="11">
        <f t="shared" si="865"/>
        <v>-7.6833527357393905E-3</v>
      </c>
      <c r="AM1615" s="11">
        <f t="shared" si="866"/>
        <v>-6.2726723095525294E-3</v>
      </c>
      <c r="AN1615" s="11">
        <f t="shared" si="867"/>
        <v>-4.8131728942369945E-3</v>
      </c>
      <c r="AO1615" s="11">
        <f t="shared" si="868"/>
        <v>1.5044380923723288E-3</v>
      </c>
      <c r="AP1615" s="11">
        <f t="shared" si="869"/>
        <v>-3.4066274388355744E-3</v>
      </c>
      <c r="AQ1615" s="11">
        <f t="shared" si="870"/>
        <v>-3.9645830580148367E-4</v>
      </c>
      <c r="AR1615" s="11">
        <f t="shared" si="871"/>
        <v>2.0602626834920201E-4</v>
      </c>
      <c r="AS1615" s="11">
        <f t="shared" si="872"/>
        <v>-4.8296095689460583E-2</v>
      </c>
      <c r="AT1615" s="11">
        <f t="shared" si="873"/>
        <v>1.0260920551157904E-2</v>
      </c>
      <c r="AU1615" s="11">
        <f t="shared" si="874"/>
        <v>9.9745746137296365E-3</v>
      </c>
      <c r="AV1615" s="11">
        <f t="shared" si="875"/>
        <v>-8.7038028923407396E-3</v>
      </c>
      <c r="AW1615" s="11">
        <f t="shared" si="876"/>
        <v>-2.0874751571625105E-2</v>
      </c>
      <c r="AX1615" s="11">
        <f t="shared" si="845"/>
        <v>9.4758661533900224E-4</v>
      </c>
      <c r="AY1615" s="11">
        <f t="shared" si="846"/>
        <v>-4.080729274736683E-3</v>
      </c>
      <c r="BA1615" s="19">
        <f t="shared" si="847"/>
        <v>-6.7148546177732294E-3</v>
      </c>
      <c r="BB1615" s="19">
        <f t="shared" si="848"/>
        <v>-1.8955490698487065E-3</v>
      </c>
      <c r="BC1615" s="19">
        <f t="shared" si="849"/>
        <v>-7.1102500513315209E-3</v>
      </c>
      <c r="BD1615" s="19">
        <f t="shared" si="850"/>
        <v>-4.080729274736683E-3</v>
      </c>
      <c r="BE1615" s="19">
        <f t="shared" si="851"/>
        <v>-6.8219577923764041E-3</v>
      </c>
      <c r="BF1615" s="19">
        <f t="shared" si="852"/>
        <v>-2.0026522444518812E-3</v>
      </c>
      <c r="BG1615" s="19">
        <f t="shared" si="853"/>
        <v>-7.2173532259346956E-3</v>
      </c>
      <c r="BH1615" s="11">
        <f t="shared" si="854"/>
        <v>-4.1878324493398577E-3</v>
      </c>
    </row>
    <row r="1616" spans="1:60" x14ac:dyDescent="0.2">
      <c r="A1616" s="1">
        <v>43627</v>
      </c>
      <c r="B1616">
        <v>36.200000000000003</v>
      </c>
      <c r="C1616">
        <v>121.17</v>
      </c>
      <c r="D1616">
        <v>344.04</v>
      </c>
      <c r="F1616">
        <v>46.87</v>
      </c>
      <c r="G1616">
        <v>46.85</v>
      </c>
      <c r="H1616">
        <v>54.052</v>
      </c>
      <c r="I1616">
        <v>46.26</v>
      </c>
      <c r="J1616">
        <v>56.83</v>
      </c>
      <c r="K1616">
        <v>94.87</v>
      </c>
      <c r="L1616">
        <v>93.185000000000002</v>
      </c>
      <c r="M1616">
        <v>43.67</v>
      </c>
      <c r="N1616">
        <v>132.1</v>
      </c>
      <c r="O1616">
        <v>78.17</v>
      </c>
      <c r="P1616">
        <v>133.19999999999999</v>
      </c>
      <c r="Q1616">
        <v>24.248733470000001</v>
      </c>
      <c r="R1616">
        <v>150.15</v>
      </c>
      <c r="S1616">
        <v>48.702500000000001</v>
      </c>
      <c r="T1616">
        <v>42.45</v>
      </c>
      <c r="U1616">
        <v>30.670999999999999</v>
      </c>
      <c r="V1616">
        <v>51.33</v>
      </c>
      <c r="W1616">
        <v>74.84</v>
      </c>
      <c r="X1616">
        <v>9.3067012069999997</v>
      </c>
      <c r="Y1616">
        <v>141.22142825</v>
      </c>
      <c r="Z1616" s="59">
        <v>2885.72</v>
      </c>
      <c r="AA1616" s="11">
        <f t="shared" si="855"/>
        <v>1.4858424446313467E-2</v>
      </c>
      <c r="AB1616" s="11">
        <f t="shared" si="856"/>
        <v>8.1537565521259125E-3</v>
      </c>
      <c r="AC1616" s="11">
        <f t="shared" si="857"/>
        <v>-4.2545801858121512E-3</v>
      </c>
      <c r="AD1616" s="11"/>
      <c r="AE1616" s="11">
        <f t="shared" si="858"/>
        <v>-1.5956330044089917E-2</v>
      </c>
      <c r="AF1616" s="11">
        <f t="shared" si="859"/>
        <v>1.1442141623488888E-2</v>
      </c>
      <c r="AG1616" s="11">
        <f t="shared" si="860"/>
        <v>1.7977944583449368E-3</v>
      </c>
      <c r="AH1616" s="11">
        <f t="shared" si="861"/>
        <v>3.0060120240481103E-2</v>
      </c>
      <c r="AI1616" s="11">
        <f t="shared" si="862"/>
        <v>-9.2398884239888179E-3</v>
      </c>
      <c r="AJ1616" s="11">
        <f t="shared" si="863"/>
        <v>-7.6870682105672827E-2</v>
      </c>
      <c r="AK1616" s="11">
        <f t="shared" si="864"/>
        <v>4.5167410473665459E-3</v>
      </c>
      <c r="AL1616" s="11">
        <f t="shared" si="865"/>
        <v>2.4636320976067605E-2</v>
      </c>
      <c r="AM1616" s="11">
        <f t="shared" si="866"/>
        <v>4.6391360559736583E-3</v>
      </c>
      <c r="AN1616" s="11">
        <f t="shared" si="867"/>
        <v>-5.0910016545754333E-3</v>
      </c>
      <c r="AO1616" s="11">
        <f t="shared" si="868"/>
        <v>4.5065344749883884E-4</v>
      </c>
      <c r="AP1616" s="11">
        <f t="shared" si="869"/>
        <v>-2.1752641392168703E-3</v>
      </c>
      <c r="AQ1616" s="11">
        <f t="shared" si="870"/>
        <v>-7.4695928080380503E-3</v>
      </c>
      <c r="AR1616" s="11">
        <f t="shared" si="871"/>
        <v>3.1927493691745745E-3</v>
      </c>
      <c r="AS1616" s="11">
        <f t="shared" si="872"/>
        <v>6.6397913208442461E-3</v>
      </c>
      <c r="AT1616" s="11">
        <f t="shared" si="873"/>
        <v>-1.1059521506416425E-2</v>
      </c>
      <c r="AU1616" s="11">
        <f t="shared" si="874"/>
        <v>-6.0030983733539989E-3</v>
      </c>
      <c r="AV1616" s="11">
        <f t="shared" si="875"/>
        <v>1.094151019856815E-2</v>
      </c>
      <c r="AW1616" s="11">
        <f t="shared" si="876"/>
        <v>7.1065990127860967E-3</v>
      </c>
      <c r="AX1616" s="11">
        <f t="shared" si="845"/>
        <v>-5.9168096562334238E-4</v>
      </c>
      <c r="AY1616" s="11">
        <f t="shared" si="846"/>
        <v>2.0417800988943302E-3</v>
      </c>
      <c r="BA1616" s="19">
        <f t="shared" si="847"/>
        <v>6.5859038701217487E-3</v>
      </c>
      <c r="BB1616" s="19">
        <f t="shared" si="848"/>
        <v>-7.3917480995684126E-3</v>
      </c>
      <c r="BC1616" s="19">
        <f t="shared" si="849"/>
        <v>3.4459453099265624E-4</v>
      </c>
      <c r="BD1616" s="19">
        <f t="shared" si="850"/>
        <v>2.0417800988943302E-3</v>
      </c>
      <c r="BE1616" s="19">
        <f t="shared" si="851"/>
        <v>6.478800695518574E-3</v>
      </c>
      <c r="BF1616" s="19">
        <f t="shared" si="852"/>
        <v>-7.4988512741715873E-3</v>
      </c>
      <c r="BG1616" s="19">
        <f t="shared" si="853"/>
        <v>2.3749135638948161E-4</v>
      </c>
      <c r="BH1616" s="11">
        <f t="shared" si="854"/>
        <v>1.9346769242911555E-3</v>
      </c>
    </row>
    <row r="1617" spans="1:60" x14ac:dyDescent="0.2">
      <c r="A1617" s="1">
        <v>43626</v>
      </c>
      <c r="B1617">
        <v>36.01</v>
      </c>
      <c r="C1617">
        <v>122.29</v>
      </c>
      <c r="D1617">
        <v>351.6</v>
      </c>
      <c r="F1617">
        <v>46.01</v>
      </c>
      <c r="G1617">
        <v>46.8</v>
      </c>
      <c r="H1617">
        <v>54.137999999999998</v>
      </c>
      <c r="I1617">
        <v>46.27</v>
      </c>
      <c r="J1617">
        <v>56.15</v>
      </c>
      <c r="K1617">
        <v>102</v>
      </c>
      <c r="L1617">
        <v>93.031499999999994</v>
      </c>
      <c r="M1617">
        <v>43.29</v>
      </c>
      <c r="N1617">
        <v>132.6</v>
      </c>
      <c r="O1617">
        <v>76.95</v>
      </c>
      <c r="P1617">
        <v>133.59</v>
      </c>
      <c r="Q1617">
        <v>24.112801610000002</v>
      </c>
      <c r="R1617">
        <v>152.79</v>
      </c>
      <c r="S1617">
        <v>48.145000000000003</v>
      </c>
      <c r="T1617">
        <v>42.61</v>
      </c>
      <c r="U1617">
        <v>30.672999999999998</v>
      </c>
      <c r="V1617">
        <v>51.38</v>
      </c>
      <c r="W1617">
        <v>74.91</v>
      </c>
      <c r="X1617">
        <v>9.2128836550000006</v>
      </c>
      <c r="Y1617">
        <v>140.70306174999999</v>
      </c>
      <c r="Z1617" s="59">
        <v>2886.73</v>
      </c>
      <c r="AA1617" s="11">
        <f t="shared" si="855"/>
        <v>-5.2486187845305343E-3</v>
      </c>
      <c r="AB1617" s="11">
        <f t="shared" si="856"/>
        <v>9.2432120161756171E-3</v>
      </c>
      <c r="AC1617" s="11">
        <f t="shared" si="857"/>
        <v>2.1974189047785142E-2</v>
      </c>
      <c r="AD1617" s="11"/>
      <c r="AE1617" s="11">
        <f t="shared" si="858"/>
        <v>-1.834862385321101E-2</v>
      </c>
      <c r="AF1617" s="11">
        <f t="shared" si="859"/>
        <v>-1.0672358591249376E-3</v>
      </c>
      <c r="AG1617" s="11">
        <f t="shared" si="860"/>
        <v>1.5910604602975553E-3</v>
      </c>
      <c r="AH1617" s="11">
        <f t="shared" si="861"/>
        <v>2.1616947687008725E-4</v>
      </c>
      <c r="AI1617" s="11">
        <f t="shared" si="862"/>
        <v>-1.1965511173675836E-2</v>
      </c>
      <c r="AJ1617" s="11">
        <f t="shared" si="863"/>
        <v>7.5155475914409076E-2</v>
      </c>
      <c r="AK1617" s="11">
        <f t="shared" si="864"/>
        <v>-1.6472608252402487E-3</v>
      </c>
      <c r="AL1617" s="11">
        <f t="shared" si="865"/>
        <v>-8.7016258300893767E-3</v>
      </c>
      <c r="AM1617" s="11">
        <f t="shared" si="866"/>
        <v>3.7850113550341735E-3</v>
      </c>
      <c r="AN1617" s="11">
        <f t="shared" si="867"/>
        <v>-1.5607010362031493E-2</v>
      </c>
      <c r="AO1617" s="11">
        <f t="shared" si="868"/>
        <v>2.9279279279279535E-3</v>
      </c>
      <c r="AP1617" s="11">
        <f t="shared" si="869"/>
        <v>-5.6057303020865534E-3</v>
      </c>
      <c r="AQ1617" s="11">
        <f t="shared" si="870"/>
        <v>1.758241758241752E-2</v>
      </c>
      <c r="AR1617" s="11">
        <f t="shared" si="871"/>
        <v>-1.1447050972742567E-2</v>
      </c>
      <c r="AS1617" s="11">
        <f t="shared" si="872"/>
        <v>3.7691401648998202E-3</v>
      </c>
      <c r="AT1617" s="11">
        <f t="shared" si="873"/>
        <v>6.520817710531368E-5</v>
      </c>
      <c r="AU1617" s="11">
        <f t="shared" si="874"/>
        <v>9.7408922657327146E-4</v>
      </c>
      <c r="AV1617" s="11">
        <f t="shared" si="875"/>
        <v>9.3532870122925438E-4</v>
      </c>
      <c r="AW1617" s="11">
        <f t="shared" si="876"/>
        <v>-1.00806451086487E-2</v>
      </c>
      <c r="AX1617" s="11">
        <f t="shared" si="845"/>
        <v>-3.6705938073531286E-3</v>
      </c>
      <c r="AY1617" s="11">
        <f t="shared" si="846"/>
        <v>3.4999930693224712E-4</v>
      </c>
      <c r="BA1617" s="19">
        <f t="shared" si="847"/>
        <v>1.1943075006088457E-3</v>
      </c>
      <c r="BB1617" s="19">
        <f t="shared" si="848"/>
        <v>4.7926595880309619E-3</v>
      </c>
      <c r="BC1617" s="19">
        <f t="shared" si="849"/>
        <v>-2.3401325456490207E-4</v>
      </c>
      <c r="BD1617" s="19">
        <f t="shared" si="850"/>
        <v>3.4999930693224712E-4</v>
      </c>
      <c r="BE1617" s="19">
        <f t="shared" si="851"/>
        <v>1.0872043260056711E-3</v>
      </c>
      <c r="BF1617" s="19">
        <f t="shared" si="852"/>
        <v>4.6855564134277872E-3</v>
      </c>
      <c r="BG1617" s="19">
        <f t="shared" si="853"/>
        <v>-3.4111642916807671E-4</v>
      </c>
      <c r="BH1617" s="11">
        <f t="shared" si="854"/>
        <v>2.4289613232907249E-4</v>
      </c>
    </row>
    <row r="1618" spans="1:60" x14ac:dyDescent="0.2">
      <c r="A1618" s="1">
        <v>43623</v>
      </c>
      <c r="B1618">
        <v>35.49</v>
      </c>
      <c r="C1618">
        <v>121.48</v>
      </c>
      <c r="D1618">
        <v>355.23</v>
      </c>
      <c r="F1618">
        <v>46.75</v>
      </c>
      <c r="G1618">
        <v>46.03</v>
      </c>
      <c r="H1618">
        <v>53.418500000000002</v>
      </c>
      <c r="I1618">
        <v>45.63</v>
      </c>
      <c r="J1618">
        <v>57.24</v>
      </c>
      <c r="K1618">
        <v>94.05</v>
      </c>
      <c r="L1618">
        <v>90.201499999999996</v>
      </c>
      <c r="M1618">
        <v>42.7</v>
      </c>
      <c r="N1618">
        <v>131.4</v>
      </c>
      <c r="O1618">
        <v>77.430000000000007</v>
      </c>
      <c r="P1618">
        <v>133.47</v>
      </c>
      <c r="Q1618">
        <v>24.535700729999999</v>
      </c>
      <c r="R1618">
        <v>161.27000000000001</v>
      </c>
      <c r="S1618">
        <v>47.537500000000001</v>
      </c>
      <c r="T1618">
        <v>44.16</v>
      </c>
      <c r="U1618">
        <v>30.504999999999999</v>
      </c>
      <c r="V1618">
        <v>51.49</v>
      </c>
      <c r="W1618">
        <v>74.58</v>
      </c>
      <c r="X1618">
        <v>9.1565931230000004</v>
      </c>
      <c r="Y1618">
        <v>139.29845574999999</v>
      </c>
      <c r="Z1618" s="59">
        <v>2873.34</v>
      </c>
      <c r="AA1618" s="11">
        <f t="shared" si="855"/>
        <v>-1.4440433212996262E-2</v>
      </c>
      <c r="AB1618" s="11">
        <f t="shared" si="856"/>
        <v>-6.6235996401995401E-3</v>
      </c>
      <c r="AC1618" s="11">
        <f t="shared" si="857"/>
        <v>1.0324232081911244E-2</v>
      </c>
      <c r="AD1618" s="11"/>
      <c r="AE1618" s="11">
        <f t="shared" si="858"/>
        <v>1.6083460117365833E-2</v>
      </c>
      <c r="AF1618" s="11">
        <f t="shared" si="859"/>
        <v>-1.6452991452991395E-2</v>
      </c>
      <c r="AG1618" s="11">
        <f t="shared" si="860"/>
        <v>-1.329011045845796E-2</v>
      </c>
      <c r="AH1618" s="11">
        <f t="shared" si="861"/>
        <v>-1.3831856494488926E-2</v>
      </c>
      <c r="AI1618" s="11">
        <f t="shared" si="862"/>
        <v>1.941228851291199E-2</v>
      </c>
      <c r="AJ1618" s="11">
        <f t="shared" si="863"/>
        <v>-7.7941176470588291E-2</v>
      </c>
      <c r="AK1618" s="11">
        <f t="shared" si="864"/>
        <v>-3.041980404486655E-2</v>
      </c>
      <c r="AL1618" s="11">
        <f t="shared" si="865"/>
        <v>-1.3629013629013587E-2</v>
      </c>
      <c r="AM1618" s="11">
        <f t="shared" si="866"/>
        <v>-9.0497737556560764E-3</v>
      </c>
      <c r="AN1618" s="11">
        <f t="shared" si="867"/>
        <v>6.2378167641325977E-3</v>
      </c>
      <c r="AO1618" s="11">
        <f t="shared" si="868"/>
        <v>-8.9827082865490127E-4</v>
      </c>
      <c r="AP1618" s="11">
        <f t="shared" si="869"/>
        <v>1.7538365173817683E-2</v>
      </c>
      <c r="AQ1618" s="11">
        <f t="shared" si="870"/>
        <v>5.550101446429756E-2</v>
      </c>
      <c r="AR1618" s="11">
        <f t="shared" si="871"/>
        <v>-1.2618132724062758E-2</v>
      </c>
      <c r="AS1618" s="11">
        <f t="shared" si="872"/>
        <v>3.637643745599628E-2</v>
      </c>
      <c r="AT1618" s="11">
        <f t="shared" si="873"/>
        <v>-5.4771297232093508E-3</v>
      </c>
      <c r="AU1618" s="11">
        <f t="shared" si="874"/>
        <v>2.1409108602568061E-3</v>
      </c>
      <c r="AV1618" s="11">
        <f t="shared" si="875"/>
        <v>-4.405286343612258E-3</v>
      </c>
      <c r="AW1618" s="11">
        <f t="shared" si="876"/>
        <v>-6.1099796880046409E-3</v>
      </c>
      <c r="AX1618" s="11">
        <f t="shared" si="845"/>
        <v>-9.9827678412264254E-3</v>
      </c>
      <c r="AY1618" s="11">
        <f t="shared" si="846"/>
        <v>-4.6384663615924859E-3</v>
      </c>
      <c r="BA1618" s="19">
        <f t="shared" si="847"/>
        <v>-5.4616141514081439E-3</v>
      </c>
      <c r="BB1618" s="19">
        <f t="shared" si="848"/>
        <v>-1.1093696034739642E-2</v>
      </c>
      <c r="BC1618" s="19">
        <f t="shared" si="849"/>
        <v>6.9281333075544016E-3</v>
      </c>
      <c r="BD1618" s="19">
        <f t="shared" si="850"/>
        <v>-4.6384663615924859E-3</v>
      </c>
      <c r="BE1618" s="19">
        <f t="shared" si="851"/>
        <v>-5.5687173260113186E-3</v>
      </c>
      <c r="BF1618" s="19">
        <f t="shared" si="852"/>
        <v>-1.1200799209342817E-2</v>
      </c>
      <c r="BG1618" s="19">
        <f t="shared" si="853"/>
        <v>6.8210301329512269E-3</v>
      </c>
      <c r="BH1618" s="11">
        <f t="shared" si="854"/>
        <v>-4.7455695361956606E-3</v>
      </c>
    </row>
    <row r="1619" spans="1:60" x14ac:dyDescent="0.2">
      <c r="A1619" s="1">
        <v>43622</v>
      </c>
      <c r="B1619">
        <v>35.19</v>
      </c>
      <c r="C1619">
        <v>120.68</v>
      </c>
      <c r="D1619">
        <v>352.52</v>
      </c>
      <c r="F1619">
        <v>46.15</v>
      </c>
      <c r="G1619">
        <v>45.1</v>
      </c>
      <c r="H1619">
        <v>52.387999999999998</v>
      </c>
      <c r="I1619">
        <v>45.92</v>
      </c>
      <c r="J1619">
        <v>57.54</v>
      </c>
      <c r="K1619">
        <v>79.430000000000007</v>
      </c>
      <c r="L1619">
        <v>87.718000000000004</v>
      </c>
      <c r="M1619">
        <v>42.81</v>
      </c>
      <c r="N1619">
        <v>127.82</v>
      </c>
      <c r="O1619">
        <v>77.069999999999993</v>
      </c>
      <c r="P1619">
        <v>131.97999999999999</v>
      </c>
      <c r="Q1619">
        <v>24.241181699999999</v>
      </c>
      <c r="R1619">
        <v>159.31</v>
      </c>
      <c r="S1619">
        <v>46.305</v>
      </c>
      <c r="T1619">
        <v>44.92</v>
      </c>
      <c r="U1619">
        <v>29.706</v>
      </c>
      <c r="V1619">
        <v>51.4</v>
      </c>
      <c r="W1619">
        <v>74.31</v>
      </c>
      <c r="X1619">
        <v>9.1472113680000007</v>
      </c>
      <c r="Y1619">
        <v>137.71827400000001</v>
      </c>
      <c r="Z1619" s="59">
        <v>2843.49</v>
      </c>
      <c r="AA1619" s="11">
        <f t="shared" si="855"/>
        <v>-8.4530853761624059E-3</v>
      </c>
      <c r="AB1619" s="11">
        <f t="shared" si="856"/>
        <v>-6.5854461639776041E-3</v>
      </c>
      <c r="AC1619" s="11">
        <f t="shared" si="857"/>
        <v>-7.6288601750978957E-3</v>
      </c>
      <c r="AD1619" s="11"/>
      <c r="AE1619" s="11">
        <f t="shared" si="858"/>
        <v>-1.2834224598930466E-2</v>
      </c>
      <c r="AF1619" s="11">
        <f t="shared" si="859"/>
        <v>-2.0204214642624341E-2</v>
      </c>
      <c r="AG1619" s="11">
        <f t="shared" si="860"/>
        <v>-1.9291069573275199E-2</v>
      </c>
      <c r="AH1619" s="11">
        <f t="shared" si="861"/>
        <v>6.3554678939294895E-3</v>
      </c>
      <c r="AI1619" s="11">
        <f t="shared" si="862"/>
        <v>5.24109014675056E-3</v>
      </c>
      <c r="AJ1619" s="11">
        <f t="shared" si="863"/>
        <v>-0.15544922913343961</v>
      </c>
      <c r="AK1619" s="11">
        <f t="shared" si="864"/>
        <v>-2.7532801560949616E-2</v>
      </c>
      <c r="AL1619" s="11">
        <f t="shared" si="865"/>
        <v>2.5761124121779222E-3</v>
      </c>
      <c r="AM1619" s="11">
        <f t="shared" si="866"/>
        <v>-2.7245053272450637E-2</v>
      </c>
      <c r="AN1619" s="11">
        <f t="shared" si="867"/>
        <v>-4.6493607129021175E-3</v>
      </c>
      <c r="AO1619" s="11">
        <f t="shared" si="868"/>
        <v>-1.116355735371255E-2</v>
      </c>
      <c r="AP1619" s="11">
        <f t="shared" si="869"/>
        <v>-1.2003693444136654E-2</v>
      </c>
      <c r="AQ1619" s="11">
        <f t="shared" si="870"/>
        <v>-1.2153531344949564E-2</v>
      </c>
      <c r="AR1619" s="11">
        <f t="shared" si="871"/>
        <v>-2.5926899815934878E-2</v>
      </c>
      <c r="AS1619" s="11">
        <f t="shared" si="872"/>
        <v>1.7210144927536364E-2</v>
      </c>
      <c r="AT1619" s="11">
        <f t="shared" si="873"/>
        <v>-2.6192427470906443E-2</v>
      </c>
      <c r="AU1619" s="11">
        <f t="shared" si="874"/>
        <v>-1.7479122159643756E-3</v>
      </c>
      <c r="AV1619" s="11">
        <f t="shared" si="875"/>
        <v>-3.6202735317778512E-3</v>
      </c>
      <c r="AW1619" s="11">
        <f t="shared" si="876"/>
        <v>-1.0245901367436083E-3</v>
      </c>
      <c r="AX1619" s="11">
        <f t="shared" si="845"/>
        <v>-1.1343856911349759E-2</v>
      </c>
      <c r="AY1619" s="11">
        <f t="shared" si="846"/>
        <v>-1.0388606986990845E-2</v>
      </c>
      <c r="BA1619" s="19">
        <f t="shared" si="847"/>
        <v>-9.8059189480197741E-3</v>
      </c>
      <c r="BB1619" s="19">
        <f t="shared" si="848"/>
        <v>-2.8778311614832838E-2</v>
      </c>
      <c r="BC1619" s="19">
        <f t="shared" si="849"/>
        <v>-8.0999183125112645E-3</v>
      </c>
      <c r="BD1619" s="19">
        <f t="shared" si="850"/>
        <v>-1.0388606986990845E-2</v>
      </c>
      <c r="BE1619" s="19">
        <f t="shared" si="851"/>
        <v>-9.9130221226229488E-3</v>
      </c>
      <c r="BF1619" s="19">
        <f t="shared" si="852"/>
        <v>-2.8885414789436011E-2</v>
      </c>
      <c r="BG1619" s="19">
        <f t="shared" si="853"/>
        <v>-8.2070214871144392E-3</v>
      </c>
      <c r="BH1619" s="11">
        <f t="shared" si="854"/>
        <v>-1.049571016159402E-2</v>
      </c>
    </row>
    <row r="1620" spans="1:60" x14ac:dyDescent="0.2">
      <c r="A1620" s="1">
        <v>43621</v>
      </c>
      <c r="B1620">
        <v>35.840000000000003</v>
      </c>
      <c r="C1620">
        <v>117.65</v>
      </c>
      <c r="D1620">
        <v>352.7</v>
      </c>
      <c r="F1620">
        <v>46.63</v>
      </c>
      <c r="G1620">
        <v>44.55</v>
      </c>
      <c r="H1620">
        <v>52.231999999999999</v>
      </c>
      <c r="I1620">
        <v>45.86</v>
      </c>
      <c r="J1620">
        <v>57.03</v>
      </c>
      <c r="K1620">
        <v>78.040000000000006</v>
      </c>
      <c r="L1620">
        <v>86.924999999999997</v>
      </c>
      <c r="M1620">
        <v>42.43</v>
      </c>
      <c r="N1620">
        <v>125.83</v>
      </c>
      <c r="O1620">
        <v>77.06</v>
      </c>
      <c r="P1620">
        <v>131.38999999999999</v>
      </c>
      <c r="Q1620">
        <v>23.924007360000001</v>
      </c>
      <c r="R1620">
        <v>158.44</v>
      </c>
      <c r="S1620">
        <v>45.634999999999998</v>
      </c>
      <c r="T1620">
        <v>45</v>
      </c>
      <c r="U1620">
        <v>29.251999999999999</v>
      </c>
      <c r="V1620">
        <v>50.78</v>
      </c>
      <c r="W1620">
        <v>72.98</v>
      </c>
      <c r="X1620">
        <v>9.1753566339999999</v>
      </c>
      <c r="Y1620">
        <v>136.99088875000001</v>
      </c>
      <c r="Z1620" s="59">
        <v>2826.15</v>
      </c>
      <c r="AA1620" s="11">
        <f t="shared" si="855"/>
        <v>1.8471156578573567E-2</v>
      </c>
      <c r="AB1620" s="11">
        <f t="shared" si="856"/>
        <v>-2.510772290354657E-2</v>
      </c>
      <c r="AC1620" s="11">
        <f t="shared" si="857"/>
        <v>5.1060932713031804E-4</v>
      </c>
      <c r="AD1620" s="11"/>
      <c r="AE1620" s="11">
        <f t="shared" si="858"/>
        <v>1.0400866738895065E-2</v>
      </c>
      <c r="AF1620" s="11">
        <f t="shared" si="859"/>
        <v>-1.2195121951219634E-2</v>
      </c>
      <c r="AG1620" s="11">
        <f t="shared" si="860"/>
        <v>-2.977781171260574E-3</v>
      </c>
      <c r="AH1620" s="11">
        <f t="shared" si="861"/>
        <v>-1.3066202090592505E-3</v>
      </c>
      <c r="AI1620" s="11">
        <f t="shared" si="862"/>
        <v>-8.8633993743482131E-3</v>
      </c>
      <c r="AJ1620" s="11">
        <f t="shared" si="863"/>
        <v>-1.7499685257459374E-2</v>
      </c>
      <c r="AK1620" s="11">
        <f t="shared" si="864"/>
        <v>-9.0403337969402475E-3</v>
      </c>
      <c r="AL1620" s="11">
        <f t="shared" si="865"/>
        <v>-8.8764307404812781E-3</v>
      </c>
      <c r="AM1620" s="11">
        <f t="shared" si="866"/>
        <v>-1.5568768580816683E-2</v>
      </c>
      <c r="AN1620" s="11">
        <f t="shared" si="867"/>
        <v>-1.2975217334876277E-4</v>
      </c>
      <c r="AO1620" s="11">
        <f t="shared" si="868"/>
        <v>-4.470374299136215E-3</v>
      </c>
      <c r="AP1620" s="11">
        <f t="shared" si="869"/>
        <v>-1.3084112149532645E-2</v>
      </c>
      <c r="AQ1620" s="11">
        <f t="shared" si="870"/>
        <v>-5.4610507814952802E-3</v>
      </c>
      <c r="AR1620" s="11">
        <f t="shared" si="871"/>
        <v>-1.4469279775402244E-2</v>
      </c>
      <c r="AS1620" s="11">
        <f t="shared" si="872"/>
        <v>1.7809439002671734E-3</v>
      </c>
      <c r="AT1620" s="11">
        <f t="shared" si="873"/>
        <v>-1.5283107789672123E-2</v>
      </c>
      <c r="AU1620" s="11">
        <f t="shared" si="874"/>
        <v>-1.2062256809338479E-2</v>
      </c>
      <c r="AV1620" s="11">
        <f t="shared" si="875"/>
        <v>-1.7897994886287183E-2</v>
      </c>
      <c r="AW1620" s="11">
        <f t="shared" si="876"/>
        <v>3.0769231045060241E-3</v>
      </c>
      <c r="AX1620" s="11">
        <f t="shared" si="845"/>
        <v>-5.2816901408450079E-3</v>
      </c>
      <c r="AY1620" s="11">
        <f t="shared" si="846"/>
        <v>-6.0981399618074139E-3</v>
      </c>
      <c r="BA1620" s="19">
        <f t="shared" si="847"/>
        <v>-1.7435162272124399E-3</v>
      </c>
      <c r="BB1620" s="19">
        <f t="shared" si="848"/>
        <v>-9.6916070465079274E-3</v>
      </c>
      <c r="BC1620" s="19">
        <f t="shared" si="849"/>
        <v>-8.1996891472833899E-3</v>
      </c>
      <c r="BD1620" s="19">
        <f t="shared" si="850"/>
        <v>-6.0981399618074139E-3</v>
      </c>
      <c r="BE1620" s="19">
        <f t="shared" si="851"/>
        <v>-1.8506194018156146E-3</v>
      </c>
      <c r="BF1620" s="19">
        <f t="shared" si="852"/>
        <v>-9.7987102211111021E-3</v>
      </c>
      <c r="BG1620" s="19">
        <f t="shared" si="853"/>
        <v>-8.3067923218865646E-3</v>
      </c>
      <c r="BH1620" s="11">
        <f t="shared" si="854"/>
        <v>-6.2052431364105886E-3</v>
      </c>
    </row>
    <row r="1621" spans="1:60" x14ac:dyDescent="0.2">
      <c r="A1621" s="1">
        <v>43620</v>
      </c>
      <c r="B1621">
        <v>35.729999999999997</v>
      </c>
      <c r="C1621">
        <v>117.3</v>
      </c>
      <c r="D1621">
        <v>349.35</v>
      </c>
      <c r="F1621">
        <v>46.63</v>
      </c>
      <c r="G1621">
        <v>44.79</v>
      </c>
      <c r="H1621">
        <v>52.724499999999999</v>
      </c>
      <c r="I1621">
        <v>45.68</v>
      </c>
      <c r="J1621">
        <v>56.22</v>
      </c>
      <c r="K1621">
        <v>78.739999999999995</v>
      </c>
      <c r="L1621">
        <v>86.477999999999994</v>
      </c>
      <c r="M1621">
        <v>42.48</v>
      </c>
      <c r="N1621">
        <v>123.16</v>
      </c>
      <c r="O1621">
        <v>76.75</v>
      </c>
      <c r="P1621">
        <v>129.07</v>
      </c>
      <c r="Q1621">
        <v>23.77297196</v>
      </c>
      <c r="R1621">
        <v>150.81</v>
      </c>
      <c r="S1621">
        <v>44.91</v>
      </c>
      <c r="T1621">
        <v>42.75</v>
      </c>
      <c r="U1621">
        <v>27.4</v>
      </c>
      <c r="V1621">
        <v>50</v>
      </c>
      <c r="W1621">
        <v>73.59</v>
      </c>
      <c r="X1621">
        <v>9.3067012069999997</v>
      </c>
      <c r="Y1621">
        <v>137.35876175000001</v>
      </c>
      <c r="Z1621" s="59">
        <v>2803.27</v>
      </c>
      <c r="AA1621" s="11">
        <f t="shared" si="855"/>
        <v>-3.0691964285716189E-3</v>
      </c>
      <c r="AB1621" s="11">
        <f t="shared" si="856"/>
        <v>-2.9749256268594149E-3</v>
      </c>
      <c r="AC1621" s="11">
        <f t="shared" si="857"/>
        <v>-9.4981570740004795E-3</v>
      </c>
      <c r="AD1621" s="11"/>
      <c r="AE1621" s="11">
        <f t="shared" si="858"/>
        <v>0</v>
      </c>
      <c r="AF1621" s="11">
        <f t="shared" si="859"/>
        <v>5.3872053872054959E-3</v>
      </c>
      <c r="AG1621" s="11">
        <f t="shared" si="860"/>
        <v>9.4290856180119231E-3</v>
      </c>
      <c r="AH1621" s="11">
        <f t="shared" si="861"/>
        <v>-3.9249890972524737E-3</v>
      </c>
      <c r="AI1621" s="11">
        <f t="shared" si="862"/>
        <v>-1.4203051025775904E-2</v>
      </c>
      <c r="AJ1621" s="11">
        <f t="shared" si="863"/>
        <v>8.9697590978983222E-3</v>
      </c>
      <c r="AK1621" s="11">
        <f t="shared" si="864"/>
        <v>-5.1423641069887616E-3</v>
      </c>
      <c r="AL1621" s="11">
        <f t="shared" si="865"/>
        <v>1.1784115012962726E-3</v>
      </c>
      <c r="AM1621" s="11">
        <f t="shared" si="866"/>
        <v>-2.1219105141858097E-2</v>
      </c>
      <c r="AN1621" s="11">
        <f t="shared" si="867"/>
        <v>-4.0228393459642575E-3</v>
      </c>
      <c r="AO1621" s="11">
        <f t="shared" si="868"/>
        <v>-1.7657355963163091E-2</v>
      </c>
      <c r="AP1621" s="11">
        <f t="shared" si="869"/>
        <v>-6.3131313131313815E-3</v>
      </c>
      <c r="AQ1621" s="11">
        <f t="shared" si="870"/>
        <v>-4.8157031052764476E-2</v>
      </c>
      <c r="AR1621" s="11">
        <f t="shared" si="871"/>
        <v>-1.5886928892297592E-2</v>
      </c>
      <c r="AS1621" s="11">
        <f t="shared" si="872"/>
        <v>-5.0000000000000044E-2</v>
      </c>
      <c r="AT1621" s="11">
        <f t="shared" si="873"/>
        <v>-6.3311910296731888E-2</v>
      </c>
      <c r="AU1621" s="11">
        <f t="shared" si="874"/>
        <v>-1.5360378101614836E-2</v>
      </c>
      <c r="AV1621" s="11">
        <f t="shared" si="875"/>
        <v>8.3584543710606418E-3</v>
      </c>
      <c r="AW1621" s="11">
        <f t="shared" si="876"/>
        <v>1.4314928371644164E-2</v>
      </c>
      <c r="AX1621" s="11">
        <f t="shared" si="845"/>
        <v>2.6853829722306433E-3</v>
      </c>
      <c r="AY1621" s="11">
        <f t="shared" si="846"/>
        <v>-8.0958194009518314E-3</v>
      </c>
      <c r="BA1621" s="19">
        <f t="shared" si="847"/>
        <v>-6.6442531735236689E-4</v>
      </c>
      <c r="BB1621" s="19">
        <f t="shared" si="848"/>
        <v>-7.3012095372108621E-3</v>
      </c>
      <c r="BC1621" s="19">
        <f t="shared" si="849"/>
        <v>-2.0919685328559173E-2</v>
      </c>
      <c r="BD1621" s="19">
        <f t="shared" si="850"/>
        <v>-8.0958194009518314E-3</v>
      </c>
      <c r="BE1621" s="19">
        <f t="shared" si="851"/>
        <v>-7.7152849195554147E-4</v>
      </c>
      <c r="BF1621" s="19">
        <f t="shared" si="852"/>
        <v>-7.4083127118140368E-3</v>
      </c>
      <c r="BG1621" s="19">
        <f t="shared" si="853"/>
        <v>-2.1026788503162346E-2</v>
      </c>
      <c r="BH1621" s="11">
        <f t="shared" si="854"/>
        <v>-8.2029225755550061E-3</v>
      </c>
    </row>
    <row r="1622" spans="1:60" x14ac:dyDescent="0.2">
      <c r="A1622" s="1">
        <v>43619</v>
      </c>
      <c r="B1622">
        <v>33.700000000000003</v>
      </c>
      <c r="C1622">
        <v>115.99</v>
      </c>
      <c r="D1622">
        <v>344.57</v>
      </c>
      <c r="F1622">
        <v>46.12</v>
      </c>
      <c r="G1622">
        <v>43.46</v>
      </c>
      <c r="H1622">
        <v>51.936999999999998</v>
      </c>
      <c r="I1622">
        <v>44.52</v>
      </c>
      <c r="J1622">
        <v>56.38</v>
      </c>
      <c r="K1622">
        <v>75.900000000000006</v>
      </c>
      <c r="L1622">
        <v>84.634500000000003</v>
      </c>
      <c r="M1622">
        <v>40.729999999999997</v>
      </c>
      <c r="N1622">
        <v>119.84</v>
      </c>
      <c r="O1622">
        <v>75.7</v>
      </c>
      <c r="P1622">
        <v>128.97999999999999</v>
      </c>
      <c r="Q1622">
        <v>23.47845293</v>
      </c>
      <c r="R1622">
        <v>145.1</v>
      </c>
      <c r="S1622">
        <v>43.325000000000003</v>
      </c>
      <c r="T1622">
        <v>41.25</v>
      </c>
      <c r="U1622">
        <v>26.5</v>
      </c>
      <c r="V1622">
        <v>49.98</v>
      </c>
      <c r="W1622">
        <v>71.88</v>
      </c>
      <c r="X1622">
        <v>9.0158667940000008</v>
      </c>
      <c r="Y1622">
        <v>133.805443</v>
      </c>
      <c r="Z1622" s="59">
        <v>2744.45</v>
      </c>
      <c r="AA1622" s="11">
        <f t="shared" si="855"/>
        <v>-5.6815001399384113E-2</v>
      </c>
      <c r="AB1622" s="11">
        <f t="shared" si="856"/>
        <v>-1.1167945439045202E-2</v>
      </c>
      <c r="AC1622" s="11">
        <f t="shared" si="857"/>
        <v>-1.3682553313296153E-2</v>
      </c>
      <c r="AD1622" s="11"/>
      <c r="AE1622" s="11">
        <f t="shared" si="858"/>
        <v>-1.0937164915290731E-2</v>
      </c>
      <c r="AF1622" s="11">
        <f t="shared" si="859"/>
        <v>-2.9694128153605726E-2</v>
      </c>
      <c r="AG1622" s="11">
        <f t="shared" si="860"/>
        <v>-1.4936130262022451E-2</v>
      </c>
      <c r="AH1622" s="11">
        <f t="shared" si="861"/>
        <v>-2.5394045534150589E-2</v>
      </c>
      <c r="AI1622" s="11">
        <f t="shared" si="862"/>
        <v>2.8459622909997595E-3</v>
      </c>
      <c r="AJ1622" s="11">
        <f t="shared" si="863"/>
        <v>-3.6068072136144158E-2</v>
      </c>
      <c r="AK1622" s="11">
        <f t="shared" si="864"/>
        <v>-2.13175605356275E-2</v>
      </c>
      <c r="AL1622" s="11">
        <f t="shared" si="865"/>
        <v>-4.1195856873822989E-2</v>
      </c>
      <c r="AM1622" s="11">
        <f t="shared" si="866"/>
        <v>-2.6956804157193814E-2</v>
      </c>
      <c r="AN1622" s="11">
        <f t="shared" si="867"/>
        <v>-1.3680781758957594E-2</v>
      </c>
      <c r="AO1622" s="11">
        <f t="shared" si="868"/>
        <v>-6.9729604090806863E-4</v>
      </c>
      <c r="AP1622" s="11">
        <f t="shared" si="869"/>
        <v>-1.2388818297331627E-2</v>
      </c>
      <c r="AQ1622" s="11">
        <f t="shared" si="870"/>
        <v>-3.7862210728731527E-2</v>
      </c>
      <c r="AR1622" s="11">
        <f t="shared" si="871"/>
        <v>-3.5292807837897899E-2</v>
      </c>
      <c r="AS1622" s="11">
        <f t="shared" si="872"/>
        <v>-3.5087719298245612E-2</v>
      </c>
      <c r="AT1622" s="11">
        <f t="shared" si="873"/>
        <v>-3.2846715328467058E-2</v>
      </c>
      <c r="AU1622" s="11">
        <f t="shared" si="874"/>
        <v>-4.0000000000006697E-4</v>
      </c>
      <c r="AV1622" s="11">
        <f t="shared" si="875"/>
        <v>-2.3236852833265487E-2</v>
      </c>
      <c r="AW1622" s="11">
        <f t="shared" si="876"/>
        <v>-3.1250000030220049E-2</v>
      </c>
      <c r="AX1622" s="11">
        <f t="shared" si="845"/>
        <v>-2.5868890376772868E-2</v>
      </c>
      <c r="AY1622" s="11">
        <f t="shared" si="846"/>
        <v>-2.0982638133322906E-2</v>
      </c>
      <c r="BA1622" s="19">
        <f t="shared" si="847"/>
        <v>-2.3232424145256423E-2</v>
      </c>
      <c r="BB1622" s="19">
        <f t="shared" si="848"/>
        <v>-1.8682403438623249E-2</v>
      </c>
      <c r="BC1622" s="19">
        <f t="shared" si="849"/>
        <v>-2.7730649554200071E-2</v>
      </c>
      <c r="BD1622" s="19">
        <f t="shared" si="850"/>
        <v>-2.0982638133322906E-2</v>
      </c>
      <c r="BE1622" s="19">
        <f t="shared" si="851"/>
        <v>-2.3339527319859596E-2</v>
      </c>
      <c r="BF1622" s="19">
        <f t="shared" si="852"/>
        <v>-1.8789506613226422E-2</v>
      </c>
      <c r="BG1622" s="19">
        <f t="shared" si="853"/>
        <v>-2.7837752728803244E-2</v>
      </c>
      <c r="BH1622" s="11">
        <f t="shared" si="854"/>
        <v>-2.1089741307926079E-2</v>
      </c>
    </row>
    <row r="1623" spans="1:60" x14ac:dyDescent="0.2">
      <c r="A1623" s="1">
        <v>43616</v>
      </c>
      <c r="B1623">
        <v>33.340000000000003</v>
      </c>
      <c r="C1623">
        <v>113.85</v>
      </c>
      <c r="D1623">
        <v>338.54</v>
      </c>
      <c r="F1623">
        <v>45.37</v>
      </c>
      <c r="G1623">
        <v>44.04</v>
      </c>
      <c r="H1623">
        <v>55.325000000000003</v>
      </c>
      <c r="I1623">
        <v>44.37</v>
      </c>
      <c r="J1623">
        <v>54.35</v>
      </c>
      <c r="K1623">
        <v>79.73</v>
      </c>
      <c r="L1623">
        <v>88.753500000000003</v>
      </c>
      <c r="M1623">
        <v>40.69</v>
      </c>
      <c r="N1623">
        <v>123.68</v>
      </c>
      <c r="O1623">
        <v>76.709999999999994</v>
      </c>
      <c r="P1623">
        <v>128</v>
      </c>
      <c r="Q1623">
        <v>23.093312659999999</v>
      </c>
      <c r="R1623">
        <v>151.41</v>
      </c>
      <c r="S1623">
        <v>43.767499999999998</v>
      </c>
      <c r="T1623">
        <v>40.409999999999997</v>
      </c>
      <c r="U1623">
        <v>27.49</v>
      </c>
      <c r="V1623">
        <v>49.13</v>
      </c>
      <c r="W1623">
        <v>70.77</v>
      </c>
      <c r="X1623">
        <v>8.9314309969999996</v>
      </c>
      <c r="Y1623">
        <v>133.56298125000001</v>
      </c>
      <c r="Z1623" s="59">
        <v>2752.06</v>
      </c>
      <c r="AA1623" s="11">
        <f t="shared" si="855"/>
        <v>-1.0682492581602365E-2</v>
      </c>
      <c r="AB1623" s="11">
        <f t="shared" si="856"/>
        <v>-1.8449866367790335E-2</v>
      </c>
      <c r="AC1623" s="11">
        <f t="shared" si="857"/>
        <v>-1.7500072554197943E-2</v>
      </c>
      <c r="AD1623" s="11"/>
      <c r="AE1623" s="11">
        <f t="shared" si="858"/>
        <v>-1.6261925411968803E-2</v>
      </c>
      <c r="AF1623" s="11">
        <f t="shared" si="859"/>
        <v>1.3345605154164719E-2</v>
      </c>
      <c r="AG1623" s="11">
        <f t="shared" si="860"/>
        <v>6.5232878294857244E-2</v>
      </c>
      <c r="AH1623" s="11">
        <f t="shared" si="861"/>
        <v>-3.369272237196852E-3</v>
      </c>
      <c r="AI1623" s="11">
        <f t="shared" si="862"/>
        <v>-3.6005675771550227E-2</v>
      </c>
      <c r="AJ1623" s="11">
        <f t="shared" si="863"/>
        <v>5.0461133069828801E-2</v>
      </c>
      <c r="AK1623" s="11">
        <f t="shared" si="864"/>
        <v>4.8668096343689626E-2</v>
      </c>
      <c r="AL1623" s="11">
        <f t="shared" si="865"/>
        <v>-9.8207709305175861E-4</v>
      </c>
      <c r="AM1623" s="11">
        <f t="shared" si="866"/>
        <v>3.2042723631508618E-2</v>
      </c>
      <c r="AN1623" s="11">
        <f t="shared" si="867"/>
        <v>1.334214002641998E-2</v>
      </c>
      <c r="AO1623" s="11">
        <f t="shared" si="868"/>
        <v>-7.5980772212745906E-3</v>
      </c>
      <c r="AP1623" s="11">
        <f t="shared" si="869"/>
        <v>-1.6403988420714111E-2</v>
      </c>
      <c r="AQ1623" s="11">
        <f t="shared" si="870"/>
        <v>4.3487250172294933E-2</v>
      </c>
      <c r="AR1623" s="11">
        <f t="shared" si="871"/>
        <v>1.021350259665299E-2</v>
      </c>
      <c r="AS1623" s="11">
        <f t="shared" si="872"/>
        <v>-2.0363636363636473E-2</v>
      </c>
      <c r="AT1623" s="11">
        <f t="shared" si="873"/>
        <v>3.7358490566037572E-2</v>
      </c>
      <c r="AU1623" s="11">
        <f t="shared" si="874"/>
        <v>-1.7006802721088343E-2</v>
      </c>
      <c r="AV1623" s="11">
        <f t="shared" si="875"/>
        <v>-1.5442404006677735E-2</v>
      </c>
      <c r="AW1623" s="11">
        <f t="shared" si="876"/>
        <v>-9.365244510510351E-3</v>
      </c>
      <c r="AX1623" s="11">
        <f t="shared" ref="AX1623:AX1638" si="877">Y1623/Y1622-1</f>
        <v>-1.81204698825288E-3</v>
      </c>
      <c r="AY1623" s="11">
        <f t="shared" ref="AY1623:AY1686" si="878">Z1623/Z1622-1</f>
        <v>2.7728688808321689E-3</v>
      </c>
      <c r="BA1623" s="19">
        <f t="shared" si="847"/>
        <v>1.7592648994665236E-3</v>
      </c>
      <c r="BB1623" s="19">
        <f t="shared" si="848"/>
        <v>1.0440534320607042E-2</v>
      </c>
      <c r="BC1623" s="19">
        <f t="shared" si="849"/>
        <v>3.3836385931024643E-3</v>
      </c>
      <c r="BD1623" s="19">
        <f t="shared" si="850"/>
        <v>2.7728688808321689E-3</v>
      </c>
      <c r="BE1623" s="19">
        <f t="shared" si="851"/>
        <v>1.6521617248633489E-3</v>
      </c>
      <c r="BF1623" s="19">
        <f t="shared" si="852"/>
        <v>1.0333431146003868E-2</v>
      </c>
      <c r="BG1623" s="19">
        <f t="shared" si="853"/>
        <v>3.2765354184992896E-3</v>
      </c>
      <c r="BH1623" s="11">
        <f t="shared" si="854"/>
        <v>2.6657657062289942E-3</v>
      </c>
    </row>
    <row r="1624" spans="1:60" x14ac:dyDescent="0.2">
      <c r="A1624" s="1">
        <v>43615</v>
      </c>
      <c r="B1624">
        <v>34.82</v>
      </c>
      <c r="C1624">
        <v>115.38</v>
      </c>
      <c r="D1624">
        <v>341.96</v>
      </c>
      <c r="F1624">
        <v>45.88</v>
      </c>
      <c r="G1624">
        <v>44.73</v>
      </c>
      <c r="H1624">
        <v>56.070500000000003</v>
      </c>
      <c r="I1624">
        <v>45.05</v>
      </c>
      <c r="J1624">
        <v>56.83</v>
      </c>
      <c r="K1624">
        <v>80.42</v>
      </c>
      <c r="L1624">
        <v>90.816000000000003</v>
      </c>
      <c r="M1624">
        <v>41.83</v>
      </c>
      <c r="N1624">
        <v>125.73</v>
      </c>
      <c r="O1624">
        <v>77.61</v>
      </c>
      <c r="P1624">
        <v>128.61000000000001</v>
      </c>
      <c r="Q1624">
        <v>24.05993922</v>
      </c>
      <c r="R1624">
        <v>155.66</v>
      </c>
      <c r="S1624">
        <v>44.575000000000003</v>
      </c>
      <c r="T1624">
        <v>39.799999999999997</v>
      </c>
      <c r="U1624">
        <v>27.704999999999998</v>
      </c>
      <c r="V1624">
        <v>49.25</v>
      </c>
      <c r="W1624">
        <v>71.97</v>
      </c>
      <c r="X1624">
        <v>9.1378296129999992</v>
      </c>
      <c r="Y1624">
        <v>134.2569235</v>
      </c>
      <c r="Z1624" s="59">
        <v>2788.86</v>
      </c>
      <c r="AA1624" s="11">
        <f t="shared" si="855"/>
        <v>4.4391121775644748E-2</v>
      </c>
      <c r="AB1624" s="11">
        <f t="shared" si="856"/>
        <v>1.3438735177865535E-2</v>
      </c>
      <c r="AC1624" s="11">
        <f t="shared" si="857"/>
        <v>1.0102203580079072E-2</v>
      </c>
      <c r="AD1624" s="11"/>
      <c r="AE1624" s="11">
        <f t="shared" si="858"/>
        <v>1.1240908089045654E-2</v>
      </c>
      <c r="AF1624" s="11">
        <f t="shared" si="859"/>
        <v>1.566757493187998E-2</v>
      </c>
      <c r="AG1624" s="11">
        <f t="shared" si="860"/>
        <v>1.3474920921825673E-2</v>
      </c>
      <c r="AH1624" s="11">
        <f t="shared" si="861"/>
        <v>1.5325670498084198E-2</v>
      </c>
      <c r="AI1624" s="11">
        <f t="shared" si="862"/>
        <v>4.5630174793008127E-2</v>
      </c>
      <c r="AJ1624" s="11">
        <f t="shared" si="863"/>
        <v>8.654207951837467E-3</v>
      </c>
      <c r="AK1624" s="11">
        <f t="shared" si="864"/>
        <v>2.3238520171035448E-2</v>
      </c>
      <c r="AL1624" s="11">
        <f t="shared" si="865"/>
        <v>2.8016711722782084E-2</v>
      </c>
      <c r="AM1624" s="11">
        <f t="shared" si="866"/>
        <v>1.6575032341526574E-2</v>
      </c>
      <c r="AN1624" s="11">
        <f t="shared" si="867"/>
        <v>1.1732499022291787E-2</v>
      </c>
      <c r="AO1624" s="11">
        <f t="shared" si="868"/>
        <v>4.7656250000001066E-3</v>
      </c>
      <c r="AP1624" s="11">
        <f t="shared" si="869"/>
        <v>4.1857423152387163E-2</v>
      </c>
      <c r="AQ1624" s="11">
        <f t="shared" si="870"/>
        <v>2.8069480219272247E-2</v>
      </c>
      <c r="AR1624" s="11">
        <f t="shared" si="871"/>
        <v>1.8449762951962212E-2</v>
      </c>
      <c r="AS1624" s="11">
        <f t="shared" si="872"/>
        <v>-1.5095273447166546E-2</v>
      </c>
      <c r="AT1624" s="11">
        <f t="shared" si="873"/>
        <v>7.8210258275737132E-3</v>
      </c>
      <c r="AU1624" s="11">
        <f t="shared" si="874"/>
        <v>2.4424994911458331E-3</v>
      </c>
      <c r="AV1624" s="11">
        <f t="shared" si="875"/>
        <v>1.6956337431115021E-2</v>
      </c>
      <c r="AW1624" s="11">
        <f t="shared" si="876"/>
        <v>2.3109243756048503E-2</v>
      </c>
      <c r="AX1624" s="11">
        <f t="shared" si="877"/>
        <v>5.1956181533645562E-3</v>
      </c>
      <c r="AY1624" s="11">
        <f t="shared" si="878"/>
        <v>1.3371801486886215E-2</v>
      </c>
      <c r="BA1624" s="19">
        <f t="shared" si="847"/>
        <v>1.7663019282060693E-2</v>
      </c>
      <c r="BB1624" s="19">
        <f t="shared" si="848"/>
        <v>2.2558774269358595E-2</v>
      </c>
      <c r="BC1624" s="19">
        <f t="shared" si="849"/>
        <v>1.0868586797914442E-2</v>
      </c>
      <c r="BD1624" s="19">
        <f t="shared" si="850"/>
        <v>1.3371801486886215E-2</v>
      </c>
      <c r="BE1624" s="19">
        <f t="shared" si="851"/>
        <v>1.755591610745752E-2</v>
      </c>
      <c r="BF1624" s="19">
        <f t="shared" si="852"/>
        <v>2.2451671094755422E-2</v>
      </c>
      <c r="BG1624" s="19">
        <f t="shared" si="853"/>
        <v>1.0761483623311268E-2</v>
      </c>
      <c r="BH1624" s="11">
        <f t="shared" si="854"/>
        <v>1.326469831228304E-2</v>
      </c>
    </row>
    <row r="1625" spans="1:60" x14ac:dyDescent="0.2">
      <c r="A1625" s="1">
        <v>43614</v>
      </c>
      <c r="B1625">
        <v>34.79</v>
      </c>
      <c r="C1625">
        <v>116.77</v>
      </c>
      <c r="D1625">
        <v>339.34</v>
      </c>
      <c r="F1625">
        <v>45.38</v>
      </c>
      <c r="G1625">
        <v>44.23</v>
      </c>
      <c r="H1625">
        <v>55.997</v>
      </c>
      <c r="I1625">
        <v>45.48</v>
      </c>
      <c r="J1625">
        <v>58.18</v>
      </c>
      <c r="K1625">
        <v>75.77</v>
      </c>
      <c r="L1625">
        <v>90.959500000000006</v>
      </c>
      <c r="M1625">
        <v>42.19</v>
      </c>
      <c r="N1625">
        <v>124.94</v>
      </c>
      <c r="O1625">
        <v>78.06</v>
      </c>
      <c r="P1625">
        <v>128.16999999999999</v>
      </c>
      <c r="Q1625">
        <v>24.09769807</v>
      </c>
      <c r="R1625">
        <v>152.88999999999999</v>
      </c>
      <c r="S1625">
        <v>44.344999999999999</v>
      </c>
      <c r="T1625">
        <v>39.94</v>
      </c>
      <c r="U1625">
        <v>27.268000000000001</v>
      </c>
      <c r="V1625">
        <v>48.61</v>
      </c>
      <c r="W1625">
        <v>72.16</v>
      </c>
      <c r="X1625">
        <v>9.109684347</v>
      </c>
      <c r="Y1625">
        <v>134.94250500000001</v>
      </c>
      <c r="Z1625" s="59">
        <v>2783.02</v>
      </c>
      <c r="AA1625" s="11">
        <f t="shared" si="855"/>
        <v>-8.6157380815621298E-4</v>
      </c>
      <c r="AB1625" s="11">
        <f t="shared" si="856"/>
        <v>1.20471485526088E-2</v>
      </c>
      <c r="AC1625" s="11">
        <f t="shared" si="857"/>
        <v>-7.6617148204468632E-3</v>
      </c>
      <c r="AD1625" s="11"/>
      <c r="AE1625" s="11">
        <f t="shared" si="858"/>
        <v>-1.0897994768962471E-2</v>
      </c>
      <c r="AF1625" s="11">
        <f t="shared" si="859"/>
        <v>-1.1178180192264686E-2</v>
      </c>
      <c r="AG1625" s="11">
        <f t="shared" si="860"/>
        <v>-1.310849733817343E-3</v>
      </c>
      <c r="AH1625" s="11">
        <f t="shared" si="861"/>
        <v>9.5449500554938282E-3</v>
      </c>
      <c r="AI1625" s="11">
        <f t="shared" si="862"/>
        <v>2.3755058947738883E-2</v>
      </c>
      <c r="AJ1625" s="11">
        <f t="shared" si="863"/>
        <v>-5.7821437453369873E-2</v>
      </c>
      <c r="AK1625" s="11">
        <f t="shared" si="864"/>
        <v>1.5801180408738791E-3</v>
      </c>
      <c r="AL1625" s="11">
        <f t="shared" si="865"/>
        <v>8.606263447286544E-3</v>
      </c>
      <c r="AM1625" s="11">
        <f t="shared" si="866"/>
        <v>-6.2833054959039458E-3</v>
      </c>
      <c r="AN1625" s="11">
        <f t="shared" si="867"/>
        <v>5.7982218786238882E-3</v>
      </c>
      <c r="AO1625" s="11">
        <f t="shared" si="868"/>
        <v>-3.4211958634633444E-3</v>
      </c>
      <c r="AP1625" s="11">
        <f t="shared" si="869"/>
        <v>1.5693659761455425E-3</v>
      </c>
      <c r="AQ1625" s="11">
        <f t="shared" si="870"/>
        <v>-1.7795194655017443E-2</v>
      </c>
      <c r="AR1625" s="11">
        <f t="shared" si="871"/>
        <v>-5.1598429613012309E-3</v>
      </c>
      <c r="AS1625" s="11">
        <f t="shared" si="872"/>
        <v>3.5175879396984744E-3</v>
      </c>
      <c r="AT1625" s="11">
        <f t="shared" si="873"/>
        <v>-1.5773326114419728E-2</v>
      </c>
      <c r="AU1625" s="11">
        <f t="shared" si="874"/>
        <v>-1.2994923857868046E-2</v>
      </c>
      <c r="AV1625" s="11">
        <f t="shared" si="875"/>
        <v>2.639988884257205E-3</v>
      </c>
      <c r="AW1625" s="11">
        <f t="shared" si="876"/>
        <v>-3.0800821630508901E-3</v>
      </c>
      <c r="AX1625" s="11">
        <f t="shared" si="877"/>
        <v>5.1064889774568023E-3</v>
      </c>
      <c r="AY1625" s="11">
        <f t="shared" si="878"/>
        <v>-2.094045595691485E-3</v>
      </c>
      <c r="BA1625" s="19">
        <f t="shared" si="847"/>
        <v>-1.4740306736492784E-3</v>
      </c>
      <c r="BB1625" s="19">
        <f t="shared" si="848"/>
        <v>-3.2771138152585533E-3</v>
      </c>
      <c r="BC1625" s="19">
        <f t="shared" si="849"/>
        <v>-5.4424129937806071E-3</v>
      </c>
      <c r="BD1625" s="19">
        <f t="shared" si="850"/>
        <v>-2.094045595691485E-3</v>
      </c>
      <c r="BE1625" s="19">
        <f t="shared" si="851"/>
        <v>-1.5811338482524531E-3</v>
      </c>
      <c r="BF1625" s="19">
        <f t="shared" si="852"/>
        <v>-3.384216989861728E-3</v>
      </c>
      <c r="BG1625" s="19">
        <f t="shared" si="853"/>
        <v>-5.5495161683837817E-3</v>
      </c>
      <c r="BH1625" s="11">
        <f t="shared" si="854"/>
        <v>-2.2011487702946596E-3</v>
      </c>
    </row>
    <row r="1626" spans="1:60" x14ac:dyDescent="0.2">
      <c r="A1626" s="1">
        <v>43613</v>
      </c>
      <c r="B1626">
        <v>34.85</v>
      </c>
      <c r="C1626">
        <v>118.31</v>
      </c>
      <c r="D1626">
        <v>337.89</v>
      </c>
      <c r="F1626">
        <v>45.86</v>
      </c>
      <c r="G1626">
        <v>43.57</v>
      </c>
      <c r="H1626">
        <v>56.978000000000002</v>
      </c>
      <c r="I1626">
        <v>45.59</v>
      </c>
      <c r="J1626">
        <v>58.73</v>
      </c>
      <c r="K1626">
        <v>77.77</v>
      </c>
      <c r="L1626">
        <v>91.8215</v>
      </c>
      <c r="M1626">
        <v>42.17</v>
      </c>
      <c r="N1626">
        <v>126.16</v>
      </c>
      <c r="O1626">
        <v>78.03</v>
      </c>
      <c r="P1626">
        <v>127.63</v>
      </c>
      <c r="Q1626">
        <v>24.112801610000002</v>
      </c>
      <c r="R1626">
        <v>155.19</v>
      </c>
      <c r="S1626">
        <v>44.557499999999997</v>
      </c>
      <c r="T1626">
        <v>40.950000000000003</v>
      </c>
      <c r="U1626">
        <v>28.242999999999999</v>
      </c>
      <c r="V1626">
        <v>49.1</v>
      </c>
      <c r="W1626">
        <v>72.61</v>
      </c>
      <c r="X1626">
        <v>9.1753566339999999</v>
      </c>
      <c r="Y1626">
        <v>136.57285125000001</v>
      </c>
      <c r="Z1626" s="59">
        <v>2802.39</v>
      </c>
      <c r="AA1626" s="11">
        <f t="shared" si="855"/>
        <v>1.7246335153779935E-3</v>
      </c>
      <c r="AB1626" s="11">
        <f t="shared" si="856"/>
        <v>1.318831891753014E-2</v>
      </c>
      <c r="AC1626" s="11">
        <f t="shared" si="857"/>
        <v>-4.2730005304414398E-3</v>
      </c>
      <c r="AD1626" s="11"/>
      <c r="AE1626" s="11">
        <f t="shared" si="858"/>
        <v>1.0577346848831937E-2</v>
      </c>
      <c r="AF1626" s="11">
        <f t="shared" si="859"/>
        <v>-1.4921998643454559E-2</v>
      </c>
      <c r="AG1626" s="11">
        <f t="shared" si="860"/>
        <v>1.7518795649766883E-2</v>
      </c>
      <c r="AH1626" s="11">
        <f t="shared" si="861"/>
        <v>2.4186455584873645E-3</v>
      </c>
      <c r="AI1626" s="11">
        <f t="shared" si="862"/>
        <v>9.4534204193881255E-3</v>
      </c>
      <c r="AJ1626" s="11">
        <f t="shared" si="863"/>
        <v>2.6395671109938013E-2</v>
      </c>
      <c r="AK1626" s="11">
        <f t="shared" si="864"/>
        <v>9.4767451448172224E-3</v>
      </c>
      <c r="AL1626" s="11">
        <f t="shared" si="865"/>
        <v>-4.7404598246025831E-4</v>
      </c>
      <c r="AM1626" s="11">
        <f t="shared" si="866"/>
        <v>9.7646870497838378E-3</v>
      </c>
      <c r="AN1626" s="11">
        <f t="shared" si="867"/>
        <v>-3.8431975403541152E-4</v>
      </c>
      <c r="AO1626" s="11">
        <f t="shared" si="868"/>
        <v>-4.213154404306696E-3</v>
      </c>
      <c r="AP1626" s="11">
        <f t="shared" si="869"/>
        <v>6.267627702916112E-4</v>
      </c>
      <c r="AQ1626" s="11">
        <f t="shared" si="870"/>
        <v>1.5043495323435296E-2</v>
      </c>
      <c r="AR1626" s="11">
        <f t="shared" si="871"/>
        <v>4.791972037433645E-3</v>
      </c>
      <c r="AS1626" s="11">
        <f t="shared" si="872"/>
        <v>2.5287931897846949E-2</v>
      </c>
      <c r="AT1626" s="11">
        <f t="shared" si="873"/>
        <v>3.5756197740941742E-2</v>
      </c>
      <c r="AU1626" s="11">
        <f t="shared" si="874"/>
        <v>1.008023040526651E-2</v>
      </c>
      <c r="AV1626" s="11">
        <f t="shared" si="875"/>
        <v>6.2361419068737156E-3</v>
      </c>
      <c r="AW1626" s="11">
        <f t="shared" si="876"/>
        <v>7.209062849869996E-3</v>
      </c>
      <c r="AX1626" s="11">
        <f t="shared" si="877"/>
        <v>1.2081784386617223E-2</v>
      </c>
      <c r="AY1626" s="11">
        <f t="shared" si="878"/>
        <v>6.9600649653973612E-3</v>
      </c>
      <c r="BA1626" s="19">
        <f t="shared" si="847"/>
        <v>3.7475344737283312E-3</v>
      </c>
      <c r="BB1626" s="19">
        <f t="shared" si="848"/>
        <v>6.3307207941770555E-3</v>
      </c>
      <c r="BC1626" s="19">
        <f t="shared" si="849"/>
        <v>1.4560852068535635E-2</v>
      </c>
      <c r="BD1626" s="19">
        <f t="shared" si="850"/>
        <v>6.9600649653973612E-3</v>
      </c>
      <c r="BE1626" s="19">
        <f t="shared" si="851"/>
        <v>3.6404312991251565E-3</v>
      </c>
      <c r="BF1626" s="19">
        <f t="shared" si="852"/>
        <v>6.2236176195738808E-3</v>
      </c>
      <c r="BG1626" s="19">
        <f t="shared" si="853"/>
        <v>1.445374889393246E-2</v>
      </c>
      <c r="BH1626" s="11">
        <f t="shared" si="854"/>
        <v>6.8529617907941865E-3</v>
      </c>
    </row>
    <row r="1627" spans="1:60" x14ac:dyDescent="0.2">
      <c r="A1627" s="1">
        <v>43609</v>
      </c>
      <c r="B1627">
        <v>35.119999999999997</v>
      </c>
      <c r="C1627">
        <v>118.71</v>
      </c>
      <c r="D1627">
        <v>338.78</v>
      </c>
      <c r="F1627">
        <v>46.81</v>
      </c>
      <c r="G1627">
        <v>44.57</v>
      </c>
      <c r="H1627">
        <v>56.930500000000002</v>
      </c>
      <c r="I1627">
        <v>46.17</v>
      </c>
      <c r="J1627">
        <v>59.32</v>
      </c>
      <c r="K1627">
        <v>76.25</v>
      </c>
      <c r="L1627">
        <v>91.164000000000001</v>
      </c>
      <c r="M1627">
        <v>42.96</v>
      </c>
      <c r="N1627">
        <v>126.24</v>
      </c>
      <c r="O1627">
        <v>80.06</v>
      </c>
      <c r="P1627">
        <v>129.5</v>
      </c>
      <c r="Q1627">
        <v>24.369561789999999</v>
      </c>
      <c r="R1627">
        <v>154.51</v>
      </c>
      <c r="S1627">
        <v>44.7425</v>
      </c>
      <c r="T1627">
        <v>41.51</v>
      </c>
      <c r="U1627">
        <v>27.585000000000001</v>
      </c>
      <c r="V1627">
        <v>49.61</v>
      </c>
      <c r="W1627">
        <v>74.099999999999994</v>
      </c>
      <c r="X1627">
        <v>9.2222654100000003</v>
      </c>
      <c r="Y1627">
        <v>138.86369675</v>
      </c>
      <c r="Z1627" s="59">
        <v>2826.06</v>
      </c>
      <c r="AA1627" s="11">
        <f t="shared" si="855"/>
        <v>7.7474892395981154E-3</v>
      </c>
      <c r="AB1627" s="11">
        <f t="shared" si="856"/>
        <v>3.3809483560138798E-3</v>
      </c>
      <c r="AC1627" s="11">
        <f t="shared" si="857"/>
        <v>2.6339933114327696E-3</v>
      </c>
      <c r="AD1627" s="11"/>
      <c r="AE1627" s="11">
        <f t="shared" si="858"/>
        <v>2.0715220235499432E-2</v>
      </c>
      <c r="AF1627" s="11">
        <f t="shared" si="859"/>
        <v>2.2951572182694502E-2</v>
      </c>
      <c r="AG1627" s="11">
        <f t="shared" si="860"/>
        <v>-8.3365509494892631E-4</v>
      </c>
      <c r="AH1627" s="11">
        <f t="shared" si="861"/>
        <v>1.2722088177231861E-2</v>
      </c>
      <c r="AI1627" s="11">
        <f t="shared" si="862"/>
        <v>1.0045973097224659E-2</v>
      </c>
      <c r="AJ1627" s="11">
        <f t="shared" si="863"/>
        <v>-1.9544811624019442E-2</v>
      </c>
      <c r="AK1627" s="11">
        <f t="shared" si="864"/>
        <v>-7.1606323137827221E-3</v>
      </c>
      <c r="AL1627" s="11">
        <f t="shared" si="865"/>
        <v>1.8733696940953282E-2</v>
      </c>
      <c r="AM1627" s="11">
        <f t="shared" si="866"/>
        <v>6.3411540900437657E-4</v>
      </c>
      <c r="AN1627" s="11">
        <f t="shared" si="867"/>
        <v>2.6015635012174743E-2</v>
      </c>
      <c r="AO1627" s="11">
        <f t="shared" si="868"/>
        <v>1.4651727650238922E-2</v>
      </c>
      <c r="AP1627" s="11">
        <f t="shared" si="869"/>
        <v>1.0648293141246379E-2</v>
      </c>
      <c r="AQ1627" s="11">
        <f t="shared" si="870"/>
        <v>-4.3817256266512894E-3</v>
      </c>
      <c r="AR1627" s="11">
        <f t="shared" si="871"/>
        <v>4.1519385064243686E-3</v>
      </c>
      <c r="AS1627" s="11">
        <f t="shared" si="872"/>
        <v>1.3675213675213627E-2</v>
      </c>
      <c r="AT1627" s="11">
        <f t="shared" si="873"/>
        <v>-2.3297808306482981E-2</v>
      </c>
      <c r="AU1627" s="11">
        <f t="shared" si="874"/>
        <v>1.0386965376782076E-2</v>
      </c>
      <c r="AV1627" s="11">
        <f t="shared" si="875"/>
        <v>2.0520589450488735E-2</v>
      </c>
      <c r="AW1627" s="11">
        <f t="shared" si="876"/>
        <v>5.1124744106596509E-3</v>
      </c>
      <c r="AX1627" s="11">
        <f t="shared" si="877"/>
        <v>1.6773798591980249E-2</v>
      </c>
      <c r="AY1627" s="11">
        <f t="shared" si="878"/>
        <v>8.4463618554162512E-3</v>
      </c>
      <c r="BA1627" s="19">
        <f t="shared" si="847"/>
        <v>9.9025223439316613E-3</v>
      </c>
      <c r="BB1627" s="19">
        <f t="shared" si="848"/>
        <v>6.7529996641300244E-3</v>
      </c>
      <c r="BC1627" s="19">
        <f t="shared" si="849"/>
        <v>5.3676807598018045E-3</v>
      </c>
      <c r="BD1627" s="19">
        <f t="shared" si="850"/>
        <v>8.4463618554162512E-3</v>
      </c>
      <c r="BE1627" s="19">
        <f t="shared" si="851"/>
        <v>9.7954191693284866E-3</v>
      </c>
      <c r="BF1627" s="19">
        <f t="shared" si="852"/>
        <v>6.6458964895268497E-3</v>
      </c>
      <c r="BG1627" s="19">
        <f t="shared" si="853"/>
        <v>5.2605775851986298E-3</v>
      </c>
      <c r="BH1627" s="11">
        <f t="shared" si="854"/>
        <v>8.3392586808130765E-3</v>
      </c>
    </row>
    <row r="1628" spans="1:60" x14ac:dyDescent="0.2">
      <c r="A1628" s="1">
        <v>43608</v>
      </c>
      <c r="B1628">
        <v>35.130000000000003</v>
      </c>
      <c r="C1628">
        <v>117.87</v>
      </c>
      <c r="D1628">
        <v>340.07</v>
      </c>
      <c r="F1628">
        <v>47.3</v>
      </c>
      <c r="G1628">
        <v>44.53</v>
      </c>
      <c r="H1628">
        <v>57.267000000000003</v>
      </c>
      <c r="I1628">
        <v>45.56</v>
      </c>
      <c r="J1628">
        <v>58.87</v>
      </c>
      <c r="K1628">
        <v>78.760000000000005</v>
      </c>
      <c r="L1628">
        <v>90.774000000000001</v>
      </c>
      <c r="M1628">
        <v>42.71</v>
      </c>
      <c r="N1628">
        <v>126.18</v>
      </c>
      <c r="O1628">
        <v>81.150000000000006</v>
      </c>
      <c r="P1628">
        <v>129.97</v>
      </c>
      <c r="Q1628">
        <v>24.271388779999999</v>
      </c>
      <c r="R1628">
        <v>153.71</v>
      </c>
      <c r="S1628">
        <v>44.914999999999999</v>
      </c>
      <c r="T1628">
        <v>40.47</v>
      </c>
      <c r="U1628">
        <v>27.161999999999999</v>
      </c>
      <c r="V1628">
        <v>49.85</v>
      </c>
      <c r="W1628">
        <v>73.790000000000006</v>
      </c>
      <c r="X1628">
        <v>9.2410289199999998</v>
      </c>
      <c r="Y1628">
        <v>138.67976024999999</v>
      </c>
      <c r="Z1628" s="59">
        <v>2822.24</v>
      </c>
      <c r="AA1628" s="11">
        <f t="shared" si="855"/>
        <v>2.8473804100248579E-4</v>
      </c>
      <c r="AB1628" s="11">
        <f t="shared" si="856"/>
        <v>-7.0760677280767847E-3</v>
      </c>
      <c r="AC1628" s="11">
        <f t="shared" si="857"/>
        <v>3.8077808607357433E-3</v>
      </c>
      <c r="AD1628" s="11"/>
      <c r="AE1628" s="11">
        <f t="shared" si="858"/>
        <v>1.0467848750266961E-2</v>
      </c>
      <c r="AF1628" s="11">
        <f t="shared" si="859"/>
        <v>-8.974646623288729E-4</v>
      </c>
      <c r="AG1628" s="11">
        <f t="shared" si="860"/>
        <v>5.9107156972098007E-3</v>
      </c>
      <c r="AH1628" s="11">
        <f t="shared" si="861"/>
        <v>-1.3212042451808514E-2</v>
      </c>
      <c r="AI1628" s="11">
        <f t="shared" si="862"/>
        <v>-7.5859743762644039E-3</v>
      </c>
      <c r="AJ1628" s="11">
        <f t="shared" si="863"/>
        <v>3.291803278688521E-2</v>
      </c>
      <c r="AK1628" s="11">
        <f t="shared" si="864"/>
        <v>-4.2780044754507918E-3</v>
      </c>
      <c r="AL1628" s="11">
        <f t="shared" si="865"/>
        <v>-5.8193668528864206E-3</v>
      </c>
      <c r="AM1628" s="11">
        <f t="shared" si="866"/>
        <v>-4.75285171102513E-4</v>
      </c>
      <c r="AN1628" s="11">
        <f t="shared" si="867"/>
        <v>1.3614788908318909E-2</v>
      </c>
      <c r="AO1628" s="11">
        <f t="shared" si="868"/>
        <v>3.6293436293435288E-3</v>
      </c>
      <c r="AP1628" s="11">
        <f t="shared" si="869"/>
        <v>-4.0285094515029041E-3</v>
      </c>
      <c r="AQ1628" s="11">
        <f t="shared" si="870"/>
        <v>-5.1776584039866513E-3</v>
      </c>
      <c r="AR1628" s="11">
        <f t="shared" si="871"/>
        <v>3.8553947588981785E-3</v>
      </c>
      <c r="AS1628" s="11">
        <f t="shared" si="872"/>
        <v>-2.5054203806311737E-2</v>
      </c>
      <c r="AT1628" s="11">
        <f t="shared" si="873"/>
        <v>-1.5334420880913635E-2</v>
      </c>
      <c r="AU1628" s="11">
        <f t="shared" si="874"/>
        <v>4.8377343277565821E-3</v>
      </c>
      <c r="AV1628" s="11">
        <f t="shared" si="875"/>
        <v>-4.1835357624829816E-3</v>
      </c>
      <c r="AW1628" s="11">
        <f t="shared" si="876"/>
        <v>2.0345879418797175E-3</v>
      </c>
      <c r="AX1628" s="11">
        <f t="shared" si="877"/>
        <v>-1.3245830573785922E-3</v>
      </c>
      <c r="AY1628" s="11">
        <f t="shared" si="878"/>
        <v>-1.3517052008804598E-3</v>
      </c>
      <c r="BA1628" s="19">
        <f t="shared" si="847"/>
        <v>-1.0207021328559726E-4</v>
      </c>
      <c r="BB1628" s="19">
        <f t="shared" si="848"/>
        <v>3.4968781246675767E-3</v>
      </c>
      <c r="BC1628" s="19">
        <f t="shared" si="849"/>
        <v>-5.0433356103173899E-3</v>
      </c>
      <c r="BD1628" s="19">
        <f t="shared" si="850"/>
        <v>-1.3517052008804598E-3</v>
      </c>
      <c r="BE1628" s="19">
        <f t="shared" si="851"/>
        <v>-2.0917338788877188E-4</v>
      </c>
      <c r="BF1628" s="19">
        <f t="shared" si="852"/>
        <v>3.3897749500644021E-3</v>
      </c>
      <c r="BG1628" s="19">
        <f t="shared" si="853"/>
        <v>-5.1504387849205645E-3</v>
      </c>
      <c r="BH1628" s="11">
        <f t="shared" si="854"/>
        <v>-1.4588083754836344E-3</v>
      </c>
    </row>
    <row r="1629" spans="1:60" x14ac:dyDescent="0.2">
      <c r="A1629" s="1">
        <v>43607</v>
      </c>
      <c r="B1629">
        <v>35.549999999999997</v>
      </c>
      <c r="C1629">
        <v>120.57</v>
      </c>
      <c r="D1629">
        <v>341.3</v>
      </c>
      <c r="F1629">
        <v>47.74</v>
      </c>
      <c r="G1629">
        <v>44</v>
      </c>
      <c r="H1629">
        <v>57.792499999999997</v>
      </c>
      <c r="I1629">
        <v>46.1</v>
      </c>
      <c r="J1629">
        <v>59.25</v>
      </c>
      <c r="K1629">
        <v>82.43</v>
      </c>
      <c r="L1629">
        <v>92.983999999999995</v>
      </c>
      <c r="M1629">
        <v>43.49</v>
      </c>
      <c r="N1629">
        <v>127.67</v>
      </c>
      <c r="O1629">
        <v>81.59</v>
      </c>
      <c r="P1629">
        <v>130.07</v>
      </c>
      <c r="Q1629">
        <v>24.377113560000002</v>
      </c>
      <c r="R1629">
        <v>157.63999999999999</v>
      </c>
      <c r="S1629">
        <v>45.695</v>
      </c>
      <c r="T1629">
        <v>41.25</v>
      </c>
      <c r="U1629">
        <v>27.9</v>
      </c>
      <c r="V1629">
        <v>49.65</v>
      </c>
      <c r="W1629">
        <v>75.56</v>
      </c>
      <c r="X1629">
        <v>9.3536099830000001</v>
      </c>
      <c r="Y1629">
        <v>141.91537049999999</v>
      </c>
      <c r="Z1629" s="59">
        <v>2856.27</v>
      </c>
      <c r="AA1629" s="11">
        <f t="shared" si="855"/>
        <v>1.1955593509820561E-2</v>
      </c>
      <c r="AB1629" s="11">
        <f t="shared" si="856"/>
        <v>2.2906592008144377E-2</v>
      </c>
      <c r="AC1629" s="11">
        <f t="shared" si="857"/>
        <v>3.616902402446609E-3</v>
      </c>
      <c r="AD1629" s="11"/>
      <c r="AE1629" s="11">
        <f t="shared" si="858"/>
        <v>9.302325581395543E-3</v>
      </c>
      <c r="AF1629" s="11">
        <f t="shared" si="859"/>
        <v>-1.1902088479676665E-2</v>
      </c>
      <c r="AG1629" s="11">
        <f t="shared" si="860"/>
        <v>9.176314456842416E-3</v>
      </c>
      <c r="AH1629" s="11">
        <f t="shared" si="861"/>
        <v>1.1852502194907855E-2</v>
      </c>
      <c r="AI1629" s="11">
        <f t="shared" si="862"/>
        <v>6.4549006285035126E-3</v>
      </c>
      <c r="AJ1629" s="11">
        <f t="shared" si="863"/>
        <v>4.6597257491112209E-2</v>
      </c>
      <c r="AK1629" s="11">
        <f t="shared" si="864"/>
        <v>2.4346178421133846E-2</v>
      </c>
      <c r="AL1629" s="11">
        <f t="shared" si="865"/>
        <v>1.8262701943338788E-2</v>
      </c>
      <c r="AM1629" s="11">
        <f t="shared" si="866"/>
        <v>1.1808527500396293E-2</v>
      </c>
      <c r="AN1629" s="11">
        <f t="shared" si="867"/>
        <v>5.4220579174368844E-3</v>
      </c>
      <c r="AO1629" s="11">
        <f t="shared" si="868"/>
        <v>7.6940832499805545E-4</v>
      </c>
      <c r="AP1629" s="11">
        <f t="shared" si="869"/>
        <v>4.3559427504669124E-3</v>
      </c>
      <c r="AQ1629" s="11">
        <f t="shared" si="870"/>
        <v>2.5567627350204791E-2</v>
      </c>
      <c r="AR1629" s="11">
        <f t="shared" si="871"/>
        <v>1.736613603473236E-2</v>
      </c>
      <c r="AS1629" s="11">
        <f t="shared" si="872"/>
        <v>1.9273535952557541E-2</v>
      </c>
      <c r="AT1629" s="11">
        <f t="shared" si="873"/>
        <v>2.7170311464546071E-2</v>
      </c>
      <c r="AU1629" s="11">
        <f t="shared" si="874"/>
        <v>-4.0120361083250122E-3</v>
      </c>
      <c r="AV1629" s="11">
        <f t="shared" si="875"/>
        <v>2.3986990107060624E-2</v>
      </c>
      <c r="AW1629" s="11">
        <f t="shared" si="876"/>
        <v>1.2182741118399232E-2</v>
      </c>
      <c r="AX1629" s="11">
        <f t="shared" si="877"/>
        <v>2.3331524688008809E-2</v>
      </c>
      <c r="AY1629" s="11">
        <f t="shared" si="878"/>
        <v>1.2057798061114733E-2</v>
      </c>
      <c r="BA1629" s="19">
        <f t="shared" si="847"/>
        <v>8.1297345248400998E-3</v>
      </c>
      <c r="BB1629" s="19">
        <f t="shared" si="848"/>
        <v>1.4752121872173313E-2</v>
      </c>
      <c r="BC1629" s="19">
        <f t="shared" si="849"/>
        <v>1.8108353825898052E-2</v>
      </c>
      <c r="BD1629" s="19">
        <f t="shared" si="850"/>
        <v>1.2057798061114733E-2</v>
      </c>
      <c r="BE1629" s="19">
        <f t="shared" si="851"/>
        <v>8.0226313502369251E-3</v>
      </c>
      <c r="BF1629" s="19">
        <f t="shared" si="852"/>
        <v>1.4645018697570138E-2</v>
      </c>
      <c r="BG1629" s="19">
        <f t="shared" si="853"/>
        <v>1.8001250651294879E-2</v>
      </c>
      <c r="BH1629" s="11">
        <f t="shared" si="854"/>
        <v>1.1950694886511558E-2</v>
      </c>
    </row>
    <row r="1630" spans="1:60" x14ac:dyDescent="0.2">
      <c r="A1630" s="1">
        <v>43606</v>
      </c>
      <c r="B1630">
        <v>37.130000000000003</v>
      </c>
      <c r="C1630">
        <v>121.34</v>
      </c>
      <c r="D1630">
        <v>343.95</v>
      </c>
      <c r="F1630">
        <v>47.43</v>
      </c>
      <c r="G1630">
        <v>44.46</v>
      </c>
      <c r="H1630">
        <v>57.722000000000001</v>
      </c>
      <c r="I1630">
        <v>46.33</v>
      </c>
      <c r="J1630">
        <v>59.5</v>
      </c>
      <c r="K1630">
        <v>85.44</v>
      </c>
      <c r="L1630">
        <v>92.876000000000005</v>
      </c>
      <c r="M1630">
        <v>44.39</v>
      </c>
      <c r="N1630">
        <v>126.9</v>
      </c>
      <c r="O1630">
        <v>80.88</v>
      </c>
      <c r="P1630">
        <v>129.05000000000001</v>
      </c>
      <c r="Q1630">
        <v>24.475286570000002</v>
      </c>
      <c r="R1630">
        <v>155.78</v>
      </c>
      <c r="S1630">
        <v>46.65</v>
      </c>
      <c r="T1630">
        <v>41.5</v>
      </c>
      <c r="U1630">
        <v>27.280999999999999</v>
      </c>
      <c r="V1630">
        <v>48.6</v>
      </c>
      <c r="W1630">
        <v>76.25</v>
      </c>
      <c r="X1630">
        <v>9.6069173750000001</v>
      </c>
      <c r="Y1630">
        <v>139.8753475</v>
      </c>
      <c r="Z1630" s="59">
        <v>2864.36</v>
      </c>
      <c r="AA1630" s="11">
        <f t="shared" si="855"/>
        <v>4.4444444444444509E-2</v>
      </c>
      <c r="AB1630" s="11">
        <f t="shared" si="856"/>
        <v>6.3863315916066199E-3</v>
      </c>
      <c r="AC1630" s="11">
        <f t="shared" si="857"/>
        <v>7.7644301201289512E-3</v>
      </c>
      <c r="AD1630" s="11"/>
      <c r="AE1630" s="11">
        <f t="shared" si="858"/>
        <v>-6.4935064935065512E-3</v>
      </c>
      <c r="AF1630" s="11">
        <f t="shared" si="859"/>
        <v>1.0454545454545494E-2</v>
      </c>
      <c r="AG1630" s="11">
        <f t="shared" si="860"/>
        <v>-1.2198814725092877E-3</v>
      </c>
      <c r="AH1630" s="11">
        <f t="shared" si="861"/>
        <v>4.9891540130151402E-3</v>
      </c>
      <c r="AI1630" s="11">
        <f t="shared" si="862"/>
        <v>4.2194092827003704E-3</v>
      </c>
      <c r="AJ1630" s="11">
        <f t="shared" si="863"/>
        <v>3.6515831614703176E-2</v>
      </c>
      <c r="AK1630" s="11">
        <f t="shared" si="864"/>
        <v>-1.1614901488427032E-3</v>
      </c>
      <c r="AL1630" s="11">
        <f t="shared" si="865"/>
        <v>2.0694412508622584E-2</v>
      </c>
      <c r="AM1630" s="11">
        <f t="shared" si="866"/>
        <v>-6.0311741207801361E-3</v>
      </c>
      <c r="AN1630" s="11">
        <f t="shared" si="867"/>
        <v>-8.7020468194632938E-3</v>
      </c>
      <c r="AO1630" s="11">
        <f t="shared" si="868"/>
        <v>-7.8419312677787678E-3</v>
      </c>
      <c r="AP1630" s="11">
        <f t="shared" si="869"/>
        <v>4.0272614622056668E-3</v>
      </c>
      <c r="AQ1630" s="11">
        <f t="shared" si="870"/>
        <v>-1.1799035777721345E-2</v>
      </c>
      <c r="AR1630" s="11">
        <f t="shared" si="871"/>
        <v>2.0899441952073383E-2</v>
      </c>
      <c r="AS1630" s="11">
        <f t="shared" si="872"/>
        <v>6.0606060606060996E-3</v>
      </c>
      <c r="AT1630" s="11">
        <f t="shared" si="873"/>
        <v>-2.2186379928315403E-2</v>
      </c>
      <c r="AU1630" s="11">
        <f t="shared" si="874"/>
        <v>-2.114803625377637E-2</v>
      </c>
      <c r="AV1630" s="11">
        <f t="shared" si="875"/>
        <v>9.1318157755426732E-3</v>
      </c>
      <c r="AW1630" s="11">
        <f t="shared" si="876"/>
        <v>2.7081243761540419E-2</v>
      </c>
      <c r="AX1630" s="11">
        <f t="shared" si="877"/>
        <v>-1.4374926357959117E-2</v>
      </c>
      <c r="AY1630" s="11">
        <f t="shared" si="878"/>
        <v>2.8323652875954508E-3</v>
      </c>
      <c r="BA1630" s="19">
        <f t="shared" si="847"/>
        <v>9.4750739511035541E-3</v>
      </c>
      <c r="BB1630" s="19">
        <f t="shared" si="848"/>
        <v>5.215034063920862E-3</v>
      </c>
      <c r="BC1630" s="19">
        <f t="shared" si="849"/>
        <v>-7.9190884600120748E-4</v>
      </c>
      <c r="BD1630" s="19">
        <f t="shared" si="850"/>
        <v>2.8323652875954508E-3</v>
      </c>
      <c r="BE1630" s="19">
        <f t="shared" si="851"/>
        <v>9.3679707765003794E-3</v>
      </c>
      <c r="BF1630" s="19">
        <f t="shared" si="852"/>
        <v>5.1079308893176873E-3</v>
      </c>
      <c r="BG1630" s="19">
        <f t="shared" si="853"/>
        <v>-8.9901202060438206E-4</v>
      </c>
      <c r="BH1630" s="11">
        <f t="shared" si="854"/>
        <v>2.7252621129922761E-3</v>
      </c>
    </row>
    <row r="1631" spans="1:60" x14ac:dyDescent="0.2">
      <c r="A1631" s="1">
        <v>43605</v>
      </c>
      <c r="B1631">
        <v>36.97</v>
      </c>
      <c r="C1631">
        <v>120.84</v>
      </c>
      <c r="D1631">
        <v>342.01</v>
      </c>
      <c r="F1631">
        <v>46.31</v>
      </c>
      <c r="G1631">
        <v>43.56</v>
      </c>
      <c r="H1631">
        <v>57.232999999999997</v>
      </c>
      <c r="I1631">
        <v>45.45</v>
      </c>
      <c r="J1631">
        <v>59.01</v>
      </c>
      <c r="K1631">
        <v>84.67</v>
      </c>
      <c r="L1631">
        <v>92.948499999999996</v>
      </c>
      <c r="M1631">
        <v>43.87</v>
      </c>
      <c r="N1631">
        <v>126.22</v>
      </c>
      <c r="O1631">
        <v>79.819999999999993</v>
      </c>
      <c r="P1631">
        <v>129.99</v>
      </c>
      <c r="Q1631">
        <v>24.309147629999998</v>
      </c>
      <c r="R1631">
        <v>155.97999999999999</v>
      </c>
      <c r="S1631">
        <v>45.772500000000001</v>
      </c>
      <c r="T1631">
        <v>41.59</v>
      </c>
      <c r="U1631">
        <v>26.719000000000001</v>
      </c>
      <c r="V1631">
        <v>48.85</v>
      </c>
      <c r="W1631">
        <v>75.900000000000006</v>
      </c>
      <c r="X1631">
        <v>9.6444443960000008</v>
      </c>
      <c r="Y1631">
        <v>138.99746875</v>
      </c>
      <c r="Z1631" s="59">
        <v>2840.23</v>
      </c>
      <c r="AA1631" s="11">
        <f t="shared" si="855"/>
        <v>-4.3091839482899408E-3</v>
      </c>
      <c r="AB1631" s="11">
        <f t="shared" si="856"/>
        <v>-4.1206527113895053E-3</v>
      </c>
      <c r="AC1631" s="11">
        <f t="shared" si="857"/>
        <v>-5.6403547027183976E-3</v>
      </c>
      <c r="AD1631" s="11"/>
      <c r="AE1631" s="11">
        <f t="shared" si="858"/>
        <v>-2.3613746573898364E-2</v>
      </c>
      <c r="AF1631" s="11">
        <f t="shared" si="859"/>
        <v>-2.0242914979757054E-2</v>
      </c>
      <c r="AG1631" s="11">
        <f t="shared" si="860"/>
        <v>-8.4716399293164324E-3</v>
      </c>
      <c r="AH1631" s="11">
        <f t="shared" si="861"/>
        <v>-1.8994172242607243E-2</v>
      </c>
      <c r="AI1631" s="11">
        <f t="shared" si="862"/>
        <v>-8.2352941176471184E-3</v>
      </c>
      <c r="AJ1631" s="11">
        <f t="shared" si="863"/>
        <v>-9.0121722846441266E-3</v>
      </c>
      <c r="AK1631" s="11">
        <f t="shared" si="864"/>
        <v>7.8061070674873001E-4</v>
      </c>
      <c r="AL1631" s="11">
        <f t="shared" si="865"/>
        <v>-1.1714350078846691E-2</v>
      </c>
      <c r="AM1631" s="11">
        <f t="shared" si="866"/>
        <v>-5.358550039401111E-3</v>
      </c>
      <c r="AN1631" s="11">
        <f t="shared" si="867"/>
        <v>-1.310583580613256E-2</v>
      </c>
      <c r="AO1631" s="11">
        <f t="shared" si="868"/>
        <v>7.2839984502131028E-3</v>
      </c>
      <c r="AP1631" s="11">
        <f t="shared" si="869"/>
        <v>-6.7880283863006596E-3</v>
      </c>
      <c r="AQ1631" s="11">
        <f t="shared" si="870"/>
        <v>1.2838618564641191E-3</v>
      </c>
      <c r="AR1631" s="11">
        <f t="shared" si="871"/>
        <v>-1.881028938906748E-2</v>
      </c>
      <c r="AS1631" s="11">
        <f t="shared" si="872"/>
        <v>2.1686746987952255E-3</v>
      </c>
      <c r="AT1631" s="11">
        <f t="shared" si="873"/>
        <v>-2.0600417873245069E-2</v>
      </c>
      <c r="AU1631" s="11">
        <f t="shared" si="874"/>
        <v>5.1440329218106484E-3</v>
      </c>
      <c r="AV1631" s="11">
        <f t="shared" si="875"/>
        <v>-4.590163934426128E-3</v>
      </c>
      <c r="AW1631" s="11">
        <f t="shared" si="876"/>
        <v>3.9062500004067857E-3</v>
      </c>
      <c r="AX1631" s="11">
        <f t="shared" si="877"/>
        <v>-6.2761506276151069E-3</v>
      </c>
      <c r="AY1631" s="11">
        <f t="shared" si="878"/>
        <v>-8.4242204192210846E-3</v>
      </c>
      <c r="BA1631" s="19">
        <f t="shared" si="847"/>
        <v>-1.2198952155425278E-2</v>
      </c>
      <c r="BB1631" s="19">
        <f t="shared" si="848"/>
        <v>-5.7687026945013042E-3</v>
      </c>
      <c r="BC1631" s="19">
        <f t="shared" si="849"/>
        <v>-4.7217752933596258E-3</v>
      </c>
      <c r="BD1631" s="19">
        <f t="shared" si="850"/>
        <v>-8.4242204192210846E-3</v>
      </c>
      <c r="BE1631" s="19">
        <f t="shared" si="851"/>
        <v>-1.2306055330028452E-2</v>
      </c>
      <c r="BF1631" s="19">
        <f t="shared" si="852"/>
        <v>-5.8758058691044789E-3</v>
      </c>
      <c r="BG1631" s="19">
        <f t="shared" si="853"/>
        <v>-4.8288784679628004E-3</v>
      </c>
      <c r="BH1631" s="11">
        <f t="shared" si="854"/>
        <v>-8.5313235938242592E-3</v>
      </c>
    </row>
    <row r="1632" spans="1:60" x14ac:dyDescent="0.2">
      <c r="A1632" s="1">
        <v>43602</v>
      </c>
      <c r="B1632">
        <v>37</v>
      </c>
      <c r="C1632">
        <v>120.52</v>
      </c>
      <c r="D1632">
        <v>337.99</v>
      </c>
      <c r="F1632">
        <v>46.85</v>
      </c>
      <c r="G1632">
        <v>44.89</v>
      </c>
      <c r="H1632">
        <v>58.439</v>
      </c>
      <c r="I1632">
        <v>45.7</v>
      </c>
      <c r="J1632">
        <v>58.09</v>
      </c>
      <c r="K1632">
        <v>89.98</v>
      </c>
      <c r="L1632">
        <v>93.45</v>
      </c>
      <c r="M1632">
        <v>43.88</v>
      </c>
      <c r="N1632">
        <v>128.07</v>
      </c>
      <c r="O1632">
        <v>79.459999999999994</v>
      </c>
      <c r="P1632">
        <v>130.51</v>
      </c>
      <c r="Q1632">
        <v>24.014628600000002</v>
      </c>
      <c r="R1632">
        <v>154.57</v>
      </c>
      <c r="S1632">
        <v>47.25</v>
      </c>
      <c r="T1632">
        <v>41.91</v>
      </c>
      <c r="U1632">
        <v>27.35</v>
      </c>
      <c r="V1632">
        <v>49.2</v>
      </c>
      <c r="W1632">
        <v>75.91</v>
      </c>
      <c r="X1632">
        <v>9.6538261510000005</v>
      </c>
      <c r="Y1632">
        <v>141.37192175000001</v>
      </c>
      <c r="Z1632" s="59">
        <v>2859.53</v>
      </c>
      <c r="AA1632" s="11">
        <f t="shared" si="855"/>
        <v>8.1146875845283795E-4</v>
      </c>
      <c r="AB1632" s="11">
        <f t="shared" si="856"/>
        <v>-2.6481297583582641E-3</v>
      </c>
      <c r="AC1632" s="11">
        <f t="shared" si="857"/>
        <v>-1.1754042279465415E-2</v>
      </c>
      <c r="AD1632" s="11"/>
      <c r="AE1632" s="11">
        <f t="shared" si="858"/>
        <v>1.1660548477650634E-2</v>
      </c>
      <c r="AF1632" s="11">
        <f t="shared" si="859"/>
        <v>3.0532598714416936E-2</v>
      </c>
      <c r="AG1632" s="11">
        <f t="shared" si="860"/>
        <v>2.1071759299704729E-2</v>
      </c>
      <c r="AH1632" s="11">
        <f t="shared" si="861"/>
        <v>5.5005500550056041E-3</v>
      </c>
      <c r="AI1632" s="11">
        <f t="shared" si="862"/>
        <v>-1.5590577868157873E-2</v>
      </c>
      <c r="AJ1632" s="11">
        <f t="shared" si="863"/>
        <v>6.2714066375339605E-2</v>
      </c>
      <c r="AK1632" s="11">
        <f t="shared" si="864"/>
        <v>5.3954609272877097E-3</v>
      </c>
      <c r="AL1632" s="11">
        <f t="shared" si="865"/>
        <v>2.2794620469590576E-4</v>
      </c>
      <c r="AM1632" s="11">
        <f t="shared" si="866"/>
        <v>1.4656948185707508E-2</v>
      </c>
      <c r="AN1632" s="11">
        <f t="shared" si="867"/>
        <v>-4.510147832623379E-3</v>
      </c>
      <c r="AO1632" s="11">
        <f t="shared" si="868"/>
        <v>4.0003077159780354E-3</v>
      </c>
      <c r="AP1632" s="11">
        <f t="shared" si="869"/>
        <v>-1.2115563839701582E-2</v>
      </c>
      <c r="AQ1632" s="11">
        <f t="shared" si="870"/>
        <v>-9.0396204641620681E-3</v>
      </c>
      <c r="AR1632" s="11">
        <f t="shared" si="871"/>
        <v>3.2279206947402939E-2</v>
      </c>
      <c r="AS1632" s="11">
        <f t="shared" si="872"/>
        <v>7.6941572493385291E-3</v>
      </c>
      <c r="AT1632" s="11">
        <f t="shared" si="873"/>
        <v>2.3616153299150344E-2</v>
      </c>
      <c r="AU1632" s="11">
        <f t="shared" si="874"/>
        <v>7.164790174002178E-3</v>
      </c>
      <c r="AV1632" s="11">
        <f t="shared" si="875"/>
        <v>1.3175230566520035E-4</v>
      </c>
      <c r="AW1632" s="11">
        <f t="shared" si="876"/>
        <v>9.7276262009349246E-4</v>
      </c>
      <c r="AX1632" s="11">
        <f t="shared" si="877"/>
        <v>1.7082706766917477E-2</v>
      </c>
      <c r="AY1632" s="11">
        <f t="shared" si="878"/>
        <v>6.7952243304238991E-3</v>
      </c>
      <c r="BA1632" s="19">
        <f t="shared" si="847"/>
        <v>7.8821076096295805E-3</v>
      </c>
      <c r="BB1632" s="19">
        <f t="shared" si="848"/>
        <v>6.8473049835657412E-3</v>
      </c>
      <c r="BC1632" s="19">
        <f t="shared" si="849"/>
        <v>9.9877386123010115E-3</v>
      </c>
      <c r="BD1632" s="19">
        <f t="shared" si="850"/>
        <v>6.7952243304238991E-3</v>
      </c>
      <c r="BE1632" s="19">
        <f t="shared" si="851"/>
        <v>7.7750044350264058E-3</v>
      </c>
      <c r="BF1632" s="19">
        <f t="shared" si="852"/>
        <v>6.7402018089625666E-3</v>
      </c>
      <c r="BG1632" s="19">
        <f t="shared" si="853"/>
        <v>9.8806354376978368E-3</v>
      </c>
      <c r="BH1632" s="11">
        <f t="shared" si="854"/>
        <v>6.6881211558207244E-3</v>
      </c>
    </row>
    <row r="1633" spans="1:60" x14ac:dyDescent="0.2">
      <c r="A1633" s="1">
        <v>43601</v>
      </c>
      <c r="B1633">
        <v>37.380000000000003</v>
      </c>
      <c r="C1633">
        <v>120.8</v>
      </c>
      <c r="D1633">
        <v>339.39</v>
      </c>
      <c r="F1633">
        <v>47.12</v>
      </c>
      <c r="G1633">
        <v>45.53</v>
      </c>
      <c r="H1633">
        <v>59.225000000000001</v>
      </c>
      <c r="I1633">
        <v>45.9</v>
      </c>
      <c r="J1633">
        <v>57.38</v>
      </c>
      <c r="K1633">
        <v>83.4</v>
      </c>
      <c r="L1633">
        <v>95.378500000000003</v>
      </c>
      <c r="M1633">
        <v>44.28</v>
      </c>
      <c r="N1633">
        <v>128.93</v>
      </c>
      <c r="O1633">
        <v>79.5</v>
      </c>
      <c r="P1633">
        <v>130.27000000000001</v>
      </c>
      <c r="Q1633">
        <v>23.878696739999999</v>
      </c>
      <c r="R1633">
        <v>158.47999999999999</v>
      </c>
      <c r="S1633">
        <v>47.52</v>
      </c>
      <c r="T1633">
        <v>43</v>
      </c>
      <c r="U1633">
        <v>27.800999999999998</v>
      </c>
      <c r="V1633">
        <v>49.58</v>
      </c>
      <c r="W1633">
        <v>76.36</v>
      </c>
      <c r="X1633">
        <v>9.7570254589999994</v>
      </c>
      <c r="Y1633">
        <v>143.64604575000001</v>
      </c>
      <c r="Z1633" s="59">
        <v>2876.32</v>
      </c>
      <c r="AA1633" s="11">
        <f t="shared" si="855"/>
        <v>1.0270270270270387E-2</v>
      </c>
      <c r="AB1633" s="11">
        <f t="shared" si="856"/>
        <v>2.3232658479921398E-3</v>
      </c>
      <c r="AC1633" s="11">
        <f t="shared" si="857"/>
        <v>4.1421343826739676E-3</v>
      </c>
      <c r="AD1633" s="11"/>
      <c r="AE1633" s="11">
        <f t="shared" si="858"/>
        <v>5.7630736392741966E-3</v>
      </c>
      <c r="AF1633" s="11">
        <f t="shared" si="859"/>
        <v>1.4257072844731544E-2</v>
      </c>
      <c r="AG1633" s="11">
        <f t="shared" si="860"/>
        <v>1.3449922141036019E-2</v>
      </c>
      <c r="AH1633" s="11">
        <f t="shared" si="861"/>
        <v>4.3763676148795838E-3</v>
      </c>
      <c r="AI1633" s="11">
        <f t="shared" si="862"/>
        <v>-1.2222413496298823E-2</v>
      </c>
      <c r="AJ1633" s="11">
        <f t="shared" si="863"/>
        <v>-7.3127361635919041E-2</v>
      </c>
      <c r="AK1633" s="11">
        <f t="shared" si="864"/>
        <v>2.063670411985008E-2</v>
      </c>
      <c r="AL1633" s="11">
        <f t="shared" si="865"/>
        <v>9.1157702825888087E-3</v>
      </c>
      <c r="AM1633" s="11">
        <f t="shared" si="866"/>
        <v>6.7150776918873945E-3</v>
      </c>
      <c r="AN1633" s="11">
        <f t="shared" si="867"/>
        <v>5.033979360684615E-4</v>
      </c>
      <c r="AO1633" s="11">
        <f t="shared" si="868"/>
        <v>-1.8389395448623613E-3</v>
      </c>
      <c r="AP1633" s="11">
        <f t="shared" si="869"/>
        <v>-5.6603773584906758E-3</v>
      </c>
      <c r="AQ1633" s="11">
        <f t="shared" si="870"/>
        <v>2.5295982402794737E-2</v>
      </c>
      <c r="AR1633" s="11">
        <f t="shared" si="871"/>
        <v>5.7142857142857828E-3</v>
      </c>
      <c r="AS1633" s="11">
        <f t="shared" si="872"/>
        <v>2.6008112622285973E-2</v>
      </c>
      <c r="AT1633" s="11">
        <f t="shared" si="873"/>
        <v>1.6489945155393038E-2</v>
      </c>
      <c r="AU1633" s="11">
        <f t="shared" si="874"/>
        <v>7.7235772357722166E-3</v>
      </c>
      <c r="AV1633" s="11">
        <f t="shared" si="875"/>
        <v>5.9280727176920234E-3</v>
      </c>
      <c r="AW1633" s="11">
        <f t="shared" si="876"/>
        <v>1.0689990309107555E-2</v>
      </c>
      <c r="AX1633" s="11">
        <f t="shared" si="877"/>
        <v>1.6086107989828013E-2</v>
      </c>
      <c r="AY1633" s="11">
        <f t="shared" si="878"/>
        <v>5.8715942829765666E-3</v>
      </c>
      <c r="BA1633" s="19">
        <f t="shared" si="847"/>
        <v>7.7974438201225483E-3</v>
      </c>
      <c r="BB1633" s="19">
        <f t="shared" si="848"/>
        <v>-6.9847677506470196E-3</v>
      </c>
      <c r="BC1633" s="19">
        <f t="shared" si="849"/>
        <v>1.4242009268394917E-2</v>
      </c>
      <c r="BD1633" s="19">
        <f t="shared" si="850"/>
        <v>5.8715942829765666E-3</v>
      </c>
      <c r="BE1633" s="19">
        <f t="shared" si="851"/>
        <v>7.6903406455193736E-3</v>
      </c>
      <c r="BF1633" s="19">
        <f t="shared" si="852"/>
        <v>-7.0918709252501943E-3</v>
      </c>
      <c r="BG1633" s="19">
        <f t="shared" si="853"/>
        <v>1.4134906093791743E-2</v>
      </c>
      <c r="BH1633" s="11">
        <f t="shared" si="854"/>
        <v>5.7644911083733919E-3</v>
      </c>
    </row>
    <row r="1634" spans="1:60" x14ac:dyDescent="0.2">
      <c r="A1634" s="1">
        <v>43600</v>
      </c>
      <c r="B1634">
        <v>37.369999999999997</v>
      </c>
      <c r="C1634">
        <v>122.14</v>
      </c>
      <c r="D1634">
        <v>334.15</v>
      </c>
      <c r="F1634">
        <v>46.63</v>
      </c>
      <c r="G1634">
        <v>45.62</v>
      </c>
      <c r="H1634">
        <v>58.54</v>
      </c>
      <c r="I1634">
        <v>45.84</v>
      </c>
      <c r="J1634">
        <v>56.81</v>
      </c>
      <c r="K1634">
        <v>79.760000000000005</v>
      </c>
      <c r="L1634">
        <v>93.557500000000005</v>
      </c>
      <c r="M1634">
        <v>43.9</v>
      </c>
      <c r="N1634">
        <v>126.02</v>
      </c>
      <c r="O1634">
        <v>78.78</v>
      </c>
      <c r="P1634">
        <v>129.35</v>
      </c>
      <c r="Q1634">
        <v>23.599281250000001</v>
      </c>
      <c r="R1634">
        <v>155.06</v>
      </c>
      <c r="S1634">
        <v>47.73</v>
      </c>
      <c r="T1634">
        <v>41.29</v>
      </c>
      <c r="U1634">
        <v>26.416</v>
      </c>
      <c r="V1634">
        <v>49.18</v>
      </c>
      <c r="W1634">
        <v>76.37</v>
      </c>
      <c r="X1634">
        <v>9.7194984380000005</v>
      </c>
      <c r="Y1634">
        <v>145.57737900000001</v>
      </c>
      <c r="Z1634" s="59">
        <v>2850.96</v>
      </c>
      <c r="AA1634" s="11">
        <f t="shared" si="855"/>
        <v>-2.6752273943297933E-4</v>
      </c>
      <c r="AB1634" s="11">
        <f t="shared" si="856"/>
        <v>1.1092715231788119E-2</v>
      </c>
      <c r="AC1634" s="11">
        <f t="shared" si="857"/>
        <v>-1.5439464922360702E-2</v>
      </c>
      <c r="AD1634" s="11"/>
      <c r="AE1634" s="11">
        <f t="shared" si="858"/>
        <v>-1.03989813242783E-2</v>
      </c>
      <c r="AF1634" s="11">
        <f t="shared" si="859"/>
        <v>1.9767186470458498E-3</v>
      </c>
      <c r="AG1634" s="11">
        <f t="shared" si="860"/>
        <v>-1.1566061629379565E-2</v>
      </c>
      <c r="AH1634" s="11">
        <f t="shared" si="861"/>
        <v>-1.3071895424835445E-3</v>
      </c>
      <c r="AI1634" s="11">
        <f t="shared" si="862"/>
        <v>-9.9337748344371368E-3</v>
      </c>
      <c r="AJ1634" s="11">
        <f t="shared" si="863"/>
        <v>-4.3645083932853712E-2</v>
      </c>
      <c r="AK1634" s="11">
        <f t="shared" si="864"/>
        <v>-1.9092353098444592E-2</v>
      </c>
      <c r="AL1634" s="11">
        <f t="shared" si="865"/>
        <v>-8.5817524841915738E-3</v>
      </c>
      <c r="AM1634" s="11">
        <f t="shared" si="866"/>
        <v>-2.2570387031722761E-2</v>
      </c>
      <c r="AN1634" s="11">
        <f t="shared" si="867"/>
        <v>-9.0566037735848592E-3</v>
      </c>
      <c r="AO1634" s="11">
        <f t="shared" si="868"/>
        <v>-7.0622553158825596E-3</v>
      </c>
      <c r="AP1634" s="11">
        <f t="shared" si="869"/>
        <v>-1.1701454775458475E-2</v>
      </c>
      <c r="AQ1634" s="11">
        <f t="shared" si="870"/>
        <v>-2.158001009591104E-2</v>
      </c>
      <c r="AR1634" s="11">
        <f t="shared" si="871"/>
        <v>4.4191919191918227E-3</v>
      </c>
      <c r="AS1634" s="11">
        <f t="shared" si="872"/>
        <v>-3.9767441860465103E-2</v>
      </c>
      <c r="AT1634" s="11">
        <f t="shared" si="873"/>
        <v>-4.9818351857846777E-2</v>
      </c>
      <c r="AU1634" s="11">
        <f t="shared" si="874"/>
        <v>-8.0677692617990848E-3</v>
      </c>
      <c r="AV1634" s="11">
        <f t="shared" si="875"/>
        <v>1.3095861707701495E-4</v>
      </c>
      <c r="AW1634" s="11">
        <f t="shared" si="876"/>
        <v>-3.8461538465479617E-3</v>
      </c>
      <c r="AX1634" s="11">
        <f t="shared" si="877"/>
        <v>1.3445084686572351E-2</v>
      </c>
      <c r="AY1634" s="11">
        <f t="shared" si="878"/>
        <v>-8.8168214941314327E-3</v>
      </c>
      <c r="BA1634" s="19">
        <f t="shared" si="847"/>
        <v>-3.7013980398715889E-3</v>
      </c>
      <c r="BB1634" s="19">
        <f t="shared" si="848"/>
        <v>-1.6455458155821959E-2</v>
      </c>
      <c r="BC1634" s="19">
        <f t="shared" si="849"/>
        <v>-1.3135561462466097E-2</v>
      </c>
      <c r="BD1634" s="19">
        <f t="shared" si="850"/>
        <v>-8.8168214941314327E-3</v>
      </c>
      <c r="BE1634" s="19">
        <f t="shared" si="851"/>
        <v>-3.8085012144747636E-3</v>
      </c>
      <c r="BF1634" s="19">
        <f t="shared" si="852"/>
        <v>-1.6562561330425132E-2</v>
      </c>
      <c r="BG1634" s="19">
        <f t="shared" si="853"/>
        <v>-1.3242664637069272E-2</v>
      </c>
      <c r="BH1634" s="11">
        <f t="shared" si="854"/>
        <v>-8.9239246687346074E-3</v>
      </c>
    </row>
    <row r="1635" spans="1:60" x14ac:dyDescent="0.2">
      <c r="A1635" s="1">
        <v>43599</v>
      </c>
      <c r="B1635">
        <v>37.04</v>
      </c>
      <c r="C1635">
        <v>121.64</v>
      </c>
      <c r="D1635">
        <v>336.17</v>
      </c>
      <c r="F1635">
        <v>45.91</v>
      </c>
      <c r="G1635">
        <v>45.17</v>
      </c>
      <c r="H1635">
        <v>56.243000000000002</v>
      </c>
      <c r="I1635">
        <v>46.49</v>
      </c>
      <c r="J1635">
        <v>56.55</v>
      </c>
      <c r="K1635">
        <v>73.14</v>
      </c>
      <c r="L1635">
        <v>92.006</v>
      </c>
      <c r="M1635">
        <v>44.01</v>
      </c>
      <c r="N1635">
        <v>124.73</v>
      </c>
      <c r="O1635">
        <v>78.44</v>
      </c>
      <c r="P1635">
        <v>127.41</v>
      </c>
      <c r="Q1635">
        <v>23.47845293</v>
      </c>
      <c r="R1635">
        <v>158.07</v>
      </c>
      <c r="S1635">
        <v>47.164999999999999</v>
      </c>
      <c r="T1635">
        <v>39.96</v>
      </c>
      <c r="U1635">
        <v>25.315000000000001</v>
      </c>
      <c r="V1635">
        <v>48.69</v>
      </c>
      <c r="W1635">
        <v>75.81</v>
      </c>
      <c r="X1635">
        <v>9.6069173750000001</v>
      </c>
      <c r="Y1635">
        <v>146.48870074999999</v>
      </c>
      <c r="Z1635" s="59">
        <v>2834.41</v>
      </c>
      <c r="AA1635" s="11">
        <f t="shared" si="855"/>
        <v>-8.8306127910088295E-3</v>
      </c>
      <c r="AB1635" s="11">
        <f t="shared" si="856"/>
        <v>-4.0936630096610749E-3</v>
      </c>
      <c r="AC1635" s="11">
        <f t="shared" si="857"/>
        <v>6.0451892862487533E-3</v>
      </c>
      <c r="AD1635" s="11"/>
      <c r="AE1635" s="11">
        <f t="shared" si="858"/>
        <v>-1.5440703409822176E-2</v>
      </c>
      <c r="AF1635" s="11">
        <f t="shared" si="859"/>
        <v>-9.8640946953090225E-3</v>
      </c>
      <c r="AG1635" s="11">
        <f t="shared" si="860"/>
        <v>-3.923812777587965E-2</v>
      </c>
      <c r="AH1635" s="11">
        <f t="shared" si="861"/>
        <v>1.4179755671902328E-2</v>
      </c>
      <c r="AI1635" s="11">
        <f t="shared" si="862"/>
        <v>-4.5766590389016981E-3</v>
      </c>
      <c r="AJ1635" s="11">
        <f t="shared" si="863"/>
        <v>-8.2998996990973017E-2</v>
      </c>
      <c r="AK1635" s="11">
        <f t="shared" si="864"/>
        <v>-1.6583384549608615E-2</v>
      </c>
      <c r="AL1635" s="11">
        <f t="shared" si="865"/>
        <v>2.5056947608199653E-3</v>
      </c>
      <c r="AM1635" s="11">
        <f t="shared" si="866"/>
        <v>-1.0236470401523534E-2</v>
      </c>
      <c r="AN1635" s="11">
        <f t="shared" si="867"/>
        <v>-4.3158161970043851E-3</v>
      </c>
      <c r="AO1635" s="11">
        <f t="shared" si="868"/>
        <v>-1.4998067259373804E-2</v>
      </c>
      <c r="AP1635" s="11">
        <f t="shared" si="869"/>
        <v>-5.1200000000000134E-3</v>
      </c>
      <c r="AQ1635" s="11">
        <f t="shared" si="870"/>
        <v>1.9411840577840733E-2</v>
      </c>
      <c r="AR1635" s="11">
        <f t="shared" si="871"/>
        <v>-1.1837418814163003E-2</v>
      </c>
      <c r="AS1635" s="11">
        <f t="shared" si="872"/>
        <v>-3.2211189149915165E-2</v>
      </c>
      <c r="AT1635" s="11">
        <f t="shared" si="873"/>
        <v>-4.1679285281647438E-2</v>
      </c>
      <c r="AU1635" s="11">
        <f t="shared" si="874"/>
        <v>-9.9633997559983589E-3</v>
      </c>
      <c r="AV1635" s="11">
        <f t="shared" si="875"/>
        <v>-7.3327222731439656E-3</v>
      </c>
      <c r="AW1635" s="11">
        <f t="shared" si="876"/>
        <v>-1.1583011584203384E-2</v>
      </c>
      <c r="AX1635" s="11">
        <f t="shared" si="877"/>
        <v>6.2600505398575645E-3</v>
      </c>
      <c r="AY1635" s="11">
        <f t="shared" si="878"/>
        <v>-5.8050621545023828E-3</v>
      </c>
      <c r="BA1635" s="19">
        <f t="shared" si="847"/>
        <v>-8.1774652462185248E-3</v>
      </c>
      <c r="BB1635" s="19">
        <f t="shared" si="848"/>
        <v>-1.7040462459570638E-2</v>
      </c>
      <c r="BC1635" s="19">
        <f t="shared" si="849"/>
        <v>-1.1116891967671627E-2</v>
      </c>
      <c r="BD1635" s="19">
        <f t="shared" si="850"/>
        <v>-5.8050621545023828E-3</v>
      </c>
      <c r="BE1635" s="19">
        <f t="shared" si="851"/>
        <v>-8.2845684208216995E-3</v>
      </c>
      <c r="BF1635" s="19">
        <f t="shared" si="852"/>
        <v>-1.7147565634173811E-2</v>
      </c>
      <c r="BG1635" s="19">
        <f t="shared" si="853"/>
        <v>-1.1223995142274802E-2</v>
      </c>
      <c r="BH1635" s="11">
        <f t="shared" si="854"/>
        <v>-5.9121653291055575E-3</v>
      </c>
    </row>
    <row r="1636" spans="1:60" x14ac:dyDescent="0.2">
      <c r="A1636" s="1">
        <v>43598</v>
      </c>
      <c r="B1636">
        <v>36.56</v>
      </c>
      <c r="C1636">
        <v>120.44</v>
      </c>
      <c r="D1636">
        <v>335.37</v>
      </c>
      <c r="F1636">
        <v>45.9</v>
      </c>
      <c r="G1636">
        <v>44.76</v>
      </c>
      <c r="H1636">
        <v>56.829500000000003</v>
      </c>
      <c r="I1636">
        <v>46.33</v>
      </c>
      <c r="J1636">
        <v>56.75</v>
      </c>
      <c r="K1636">
        <v>72.540000000000006</v>
      </c>
      <c r="L1636">
        <v>91.134</v>
      </c>
      <c r="M1636">
        <v>44.18</v>
      </c>
      <c r="N1636">
        <v>123.35</v>
      </c>
      <c r="O1636">
        <v>76.87</v>
      </c>
      <c r="P1636">
        <v>127.16</v>
      </c>
      <c r="Q1636">
        <v>23.010243190000001</v>
      </c>
      <c r="R1636">
        <v>153.15</v>
      </c>
      <c r="S1636">
        <v>46.43</v>
      </c>
      <c r="T1636">
        <v>37.1</v>
      </c>
      <c r="U1636">
        <v>25.079000000000001</v>
      </c>
      <c r="V1636">
        <v>48.05</v>
      </c>
      <c r="W1636">
        <v>75.709999999999994</v>
      </c>
      <c r="X1636">
        <v>9.4568092910000008</v>
      </c>
      <c r="Y1636">
        <v>145.53557524999999</v>
      </c>
      <c r="Z1636" s="59">
        <v>2811.87</v>
      </c>
      <c r="AA1636" s="11">
        <f t="shared" si="855"/>
        <v>-1.295896328293733E-2</v>
      </c>
      <c r="AB1636" s="11">
        <f t="shared" si="856"/>
        <v>-9.8651759289707375E-3</v>
      </c>
      <c r="AC1636" s="11">
        <f t="shared" si="857"/>
        <v>-2.3797483416129195E-3</v>
      </c>
      <c r="AD1636" s="11"/>
      <c r="AE1636" s="11">
        <f t="shared" si="858"/>
        <v>-2.1781746896099019E-4</v>
      </c>
      <c r="AF1636" s="11">
        <f t="shared" si="859"/>
        <v>-9.0768208988267762E-3</v>
      </c>
      <c r="AG1636" s="11">
        <f t="shared" si="860"/>
        <v>1.0427964368899367E-2</v>
      </c>
      <c r="AH1636" s="11">
        <f t="shared" si="861"/>
        <v>-3.4416003441600784E-3</v>
      </c>
      <c r="AI1636" s="11">
        <f t="shared" si="862"/>
        <v>3.5366931918656697E-3</v>
      </c>
      <c r="AJ1636" s="11">
        <f t="shared" si="863"/>
        <v>-8.2034454470877316E-3</v>
      </c>
      <c r="AK1636" s="11">
        <f t="shared" si="864"/>
        <v>-9.4776427624285731E-3</v>
      </c>
      <c r="AL1636" s="11">
        <f t="shared" si="865"/>
        <v>3.8627584639854273E-3</v>
      </c>
      <c r="AM1636" s="11">
        <f t="shared" si="866"/>
        <v>-1.1063898019722629E-2</v>
      </c>
      <c r="AN1636" s="11">
        <f t="shared" si="867"/>
        <v>-2.0015298317185071E-2</v>
      </c>
      <c r="AO1636" s="11">
        <f t="shared" si="868"/>
        <v>-1.9621693744603652E-3</v>
      </c>
      <c r="AP1636" s="11">
        <f t="shared" si="869"/>
        <v>-1.9942103570279812E-2</v>
      </c>
      <c r="AQ1636" s="11">
        <f t="shared" si="870"/>
        <v>-3.1125450749667771E-2</v>
      </c>
      <c r="AR1636" s="11">
        <f t="shared" si="871"/>
        <v>-1.5583589526131703E-2</v>
      </c>
      <c r="AS1636" s="11">
        <f t="shared" si="872"/>
        <v>-7.1571571571571568E-2</v>
      </c>
      <c r="AT1636" s="11">
        <f t="shared" si="873"/>
        <v>-9.3225360458226714E-3</v>
      </c>
      <c r="AU1636" s="11">
        <f t="shared" si="874"/>
        <v>-1.3144382830149959E-2</v>
      </c>
      <c r="AV1636" s="11">
        <f t="shared" si="875"/>
        <v>-1.319087191663515E-3</v>
      </c>
      <c r="AW1636" s="11">
        <f t="shared" si="876"/>
        <v>-1.5625000001626366E-2</v>
      </c>
      <c r="AX1636" s="11">
        <f t="shared" si="877"/>
        <v>-6.5064779407567608E-3</v>
      </c>
      <c r="AY1636" s="11">
        <f t="shared" si="878"/>
        <v>-7.9522722541904844E-3</v>
      </c>
      <c r="BA1636" s="19">
        <f t="shared" si="847"/>
        <v>-3.9303088423670663E-3</v>
      </c>
      <c r="BB1636" s="19">
        <f t="shared" si="848"/>
        <v>-7.9081382294141356E-3</v>
      </c>
      <c r="BC1636" s="19">
        <f t="shared" si="849"/>
        <v>-2.0524761982173789E-2</v>
      </c>
      <c r="BD1636" s="19">
        <f t="shared" si="850"/>
        <v>-7.9522722541904844E-3</v>
      </c>
      <c r="BE1636" s="19">
        <f t="shared" si="851"/>
        <v>-4.037412016970241E-3</v>
      </c>
      <c r="BF1636" s="19">
        <f t="shared" si="852"/>
        <v>-8.0152414040173103E-3</v>
      </c>
      <c r="BG1636" s="19">
        <f t="shared" si="853"/>
        <v>-2.0631865156776962E-2</v>
      </c>
      <c r="BH1636" s="11">
        <f t="shared" si="854"/>
        <v>-8.0593754287936591E-3</v>
      </c>
    </row>
    <row r="1637" spans="1:60" x14ac:dyDescent="0.2">
      <c r="A1637" s="1">
        <v>43595</v>
      </c>
      <c r="B1637">
        <v>37.89</v>
      </c>
      <c r="C1637">
        <v>121.99</v>
      </c>
      <c r="D1637">
        <v>341.35</v>
      </c>
      <c r="F1637">
        <v>47.01</v>
      </c>
      <c r="G1637">
        <v>46.2</v>
      </c>
      <c r="H1637">
        <v>58.381999999999998</v>
      </c>
      <c r="I1637">
        <v>47.15</v>
      </c>
      <c r="J1637">
        <v>56.91</v>
      </c>
      <c r="K1637">
        <v>79.63</v>
      </c>
      <c r="L1637">
        <v>94.498999999999995</v>
      </c>
      <c r="M1637">
        <v>46.34</v>
      </c>
      <c r="N1637">
        <v>127.13</v>
      </c>
      <c r="O1637">
        <v>77.45</v>
      </c>
      <c r="P1637">
        <v>128.01</v>
      </c>
      <c r="Q1637">
        <v>23.123519739999999</v>
      </c>
      <c r="R1637">
        <v>159.94</v>
      </c>
      <c r="S1637">
        <v>49.295000000000002</v>
      </c>
      <c r="T1637">
        <v>41.57</v>
      </c>
      <c r="U1637">
        <v>25.882999999999999</v>
      </c>
      <c r="V1637">
        <v>48.19</v>
      </c>
      <c r="W1637">
        <v>76.56</v>
      </c>
      <c r="X1637">
        <v>9.738261949</v>
      </c>
      <c r="Y1637">
        <v>147.0321495</v>
      </c>
      <c r="Z1637" s="59">
        <v>2881.4</v>
      </c>
      <c r="AA1637" s="11">
        <f t="shared" si="855"/>
        <v>3.6378555798687096E-2</v>
      </c>
      <c r="AB1637" s="11">
        <f t="shared" si="856"/>
        <v>1.2869478578545257E-2</v>
      </c>
      <c r="AC1637" s="11">
        <f t="shared" si="857"/>
        <v>1.7831052270626424E-2</v>
      </c>
      <c r="AD1637" s="11"/>
      <c r="AE1637" s="11">
        <f t="shared" si="858"/>
        <v>2.4183006535947627E-2</v>
      </c>
      <c r="AF1637" s="11">
        <f t="shared" si="859"/>
        <v>3.2171581769437019E-2</v>
      </c>
      <c r="AG1637" s="11">
        <f t="shared" si="860"/>
        <v>2.7318558143217819E-2</v>
      </c>
      <c r="AH1637" s="11">
        <f t="shared" si="861"/>
        <v>1.7699115044247815E-2</v>
      </c>
      <c r="AI1637" s="11">
        <f t="shared" si="862"/>
        <v>2.8193832599119339E-3</v>
      </c>
      <c r="AJ1637" s="11">
        <f t="shared" si="863"/>
        <v>9.7739178384339542E-2</v>
      </c>
      <c r="AK1637" s="11">
        <f t="shared" si="864"/>
        <v>3.6923650887703774E-2</v>
      </c>
      <c r="AL1637" s="11">
        <f t="shared" si="865"/>
        <v>4.8890900860117714E-2</v>
      </c>
      <c r="AM1637" s="11">
        <f t="shared" si="866"/>
        <v>3.0644507498986728E-2</v>
      </c>
      <c r="AN1637" s="11">
        <f t="shared" si="867"/>
        <v>7.5452061922727243E-3</v>
      </c>
      <c r="AO1637" s="11">
        <f t="shared" si="868"/>
        <v>6.6844919786095414E-3</v>
      </c>
      <c r="AP1637" s="11">
        <f t="shared" si="869"/>
        <v>4.9228749589760312E-3</v>
      </c>
      <c r="AQ1637" s="11">
        <f t="shared" si="870"/>
        <v>4.4335618674502086E-2</v>
      </c>
      <c r="AR1637" s="11">
        <f t="shared" si="871"/>
        <v>6.1705793667887088E-2</v>
      </c>
      <c r="AS1637" s="11">
        <f t="shared" si="872"/>
        <v>0.12048517520215629</v>
      </c>
      <c r="AT1637" s="11">
        <f t="shared" si="873"/>
        <v>3.205869452530008E-2</v>
      </c>
      <c r="AU1637" s="11">
        <f t="shared" si="874"/>
        <v>2.9136316337148305E-3</v>
      </c>
      <c r="AV1637" s="11">
        <f t="shared" si="875"/>
        <v>1.1227050587769183E-2</v>
      </c>
      <c r="AW1637" s="11">
        <f t="shared" si="876"/>
        <v>2.9761904817923845E-2</v>
      </c>
      <c r="AX1637" s="11">
        <f t="shared" si="877"/>
        <v>1.0283219394496612E-2</v>
      </c>
      <c r="AY1637" s="11">
        <f t="shared" si="878"/>
        <v>2.4727316696717905E-2</v>
      </c>
      <c r="BA1637" s="19">
        <f t="shared" si="847"/>
        <v>2.4064478305815578E-2</v>
      </c>
      <c r="BB1637" s="19">
        <f t="shared" si="848"/>
        <v>2.9521274252614749E-2</v>
      </c>
      <c r="BC1637" s="19">
        <f t="shared" si="849"/>
        <v>3.9096386062968752E-2</v>
      </c>
      <c r="BD1637" s="19">
        <f t="shared" si="850"/>
        <v>2.4727316696717905E-2</v>
      </c>
      <c r="BE1637" s="19">
        <f t="shared" si="851"/>
        <v>2.3957375131212405E-2</v>
      </c>
      <c r="BF1637" s="19">
        <f t="shared" si="852"/>
        <v>2.9414171078011576E-2</v>
      </c>
      <c r="BG1637" s="19">
        <f t="shared" si="853"/>
        <v>3.8989282888365576E-2</v>
      </c>
      <c r="BH1637" s="11">
        <f t="shared" si="854"/>
        <v>2.4620213522114732E-2</v>
      </c>
    </row>
    <row r="1638" spans="1:60" x14ac:dyDescent="0.2">
      <c r="A1638" s="1">
        <v>43594</v>
      </c>
      <c r="B1638">
        <v>37.58</v>
      </c>
      <c r="C1638">
        <v>121.19</v>
      </c>
      <c r="D1638">
        <v>339.36</v>
      </c>
      <c r="F1638">
        <v>47.23</v>
      </c>
      <c r="G1638">
        <v>46.62</v>
      </c>
      <c r="H1638">
        <v>58.398499999999999</v>
      </c>
      <c r="I1638">
        <v>46.74</v>
      </c>
      <c r="J1638">
        <v>56.48</v>
      </c>
      <c r="K1638">
        <v>75.209999999999994</v>
      </c>
      <c r="L1638">
        <v>94.993499999999997</v>
      </c>
      <c r="M1638">
        <v>46.45</v>
      </c>
      <c r="N1638">
        <v>125.5</v>
      </c>
      <c r="O1638">
        <v>77.91</v>
      </c>
      <c r="P1638">
        <v>126.05</v>
      </c>
      <c r="Q1638">
        <v>22.942277260000001</v>
      </c>
      <c r="R1638">
        <v>156.31</v>
      </c>
      <c r="S1638">
        <v>50.18</v>
      </c>
      <c r="U1638">
        <v>26.062000000000001</v>
      </c>
      <c r="V1638">
        <v>47.4</v>
      </c>
      <c r="W1638">
        <v>76.77</v>
      </c>
      <c r="X1638">
        <v>9.5693903539999994</v>
      </c>
      <c r="Y1638">
        <v>146.54722599999999</v>
      </c>
      <c r="Z1638" s="59">
        <v>2870.72</v>
      </c>
      <c r="AA1638" s="11">
        <f t="shared" si="855"/>
        <v>-8.1815782528372738E-3</v>
      </c>
      <c r="AB1638" s="11">
        <f t="shared" si="856"/>
        <v>-6.5579145831625718E-3</v>
      </c>
      <c r="AC1638" s="11">
        <f t="shared" si="857"/>
        <v>-5.8297934671158735E-3</v>
      </c>
      <c r="AD1638" s="11"/>
      <c r="AE1638" s="11">
        <f t="shared" si="858"/>
        <v>4.6798553499254325E-3</v>
      </c>
      <c r="AF1638" s="11">
        <f t="shared" si="859"/>
        <v>9.0909090909090384E-3</v>
      </c>
      <c r="AG1638" s="11">
        <f t="shared" si="860"/>
        <v>2.8262135589729453E-4</v>
      </c>
      <c r="AH1638" s="11">
        <f t="shared" si="861"/>
        <v>-8.6956521739129933E-3</v>
      </c>
      <c r="AI1638" s="11">
        <f t="shared" si="862"/>
        <v>-7.5557898436127147E-3</v>
      </c>
      <c r="AJ1638" s="11">
        <f t="shared" si="863"/>
        <v>-5.5506718573402059E-2</v>
      </c>
      <c r="AK1638" s="11">
        <f t="shared" si="864"/>
        <v>5.2328596069799449E-3</v>
      </c>
      <c r="AL1638" s="11">
        <f t="shared" si="865"/>
        <v>2.3737591713421935E-3</v>
      </c>
      <c r="AM1638" s="11">
        <f t="shared" si="866"/>
        <v>-1.2821521277432524E-2</v>
      </c>
      <c r="AN1638" s="11">
        <f t="shared" si="867"/>
        <v>5.9393156875402475E-3</v>
      </c>
      <c r="AO1638" s="11">
        <f t="shared" si="868"/>
        <v>-1.5311303804390275E-2</v>
      </c>
      <c r="AP1638" s="11">
        <f t="shared" si="869"/>
        <v>-7.8380143696928917E-3</v>
      </c>
      <c r="AQ1638" s="11">
        <f t="shared" si="870"/>
        <v>-2.2696011004126548E-2</v>
      </c>
      <c r="AR1638" s="11">
        <f t="shared" si="871"/>
        <v>1.7953139263616968E-2</v>
      </c>
      <c r="AS1638" s="11">
        <f t="shared" si="872"/>
        <v>-1</v>
      </c>
      <c r="AT1638" s="11">
        <f t="shared" si="873"/>
        <v>6.9157361975042964E-3</v>
      </c>
      <c r="AU1638" s="11">
        <f t="shared" si="874"/>
        <v>-1.6393442622950838E-2</v>
      </c>
      <c r="AV1638" s="11">
        <f t="shared" si="875"/>
        <v>2.742946708463867E-3</v>
      </c>
      <c r="AW1638" s="11">
        <f t="shared" si="876"/>
        <v>-1.7341040514662009E-2</v>
      </c>
      <c r="AX1638" s="11">
        <f t="shared" si="877"/>
        <v>-3.2980780166042001E-3</v>
      </c>
      <c r="AY1638" s="11">
        <f t="shared" si="878"/>
        <v>-3.7065315471647153E-3</v>
      </c>
      <c r="BA1638" s="19">
        <f t="shared" si="847"/>
        <v>-2.1730789543281353E-3</v>
      </c>
      <c r="BB1638" s="19">
        <f t="shared" si="848"/>
        <v>-1.068592667533351E-2</v>
      </c>
      <c r="BC1638" s="19">
        <f t="shared" si="849"/>
        <v>-0.12901459374859481</v>
      </c>
      <c r="BD1638" s="19">
        <f t="shared" si="850"/>
        <v>-3.7065315471647153E-3</v>
      </c>
      <c r="BE1638" s="19">
        <f t="shared" si="851"/>
        <v>-2.28018212893131E-3</v>
      </c>
      <c r="BF1638" s="19">
        <f t="shared" si="852"/>
        <v>-1.0793029849936684E-2</v>
      </c>
      <c r="BG1638" s="19">
        <f t="shared" si="853"/>
        <v>-0.12912169692319797</v>
      </c>
      <c r="BH1638" s="11">
        <f t="shared" si="854"/>
        <v>-3.81363472176789E-3</v>
      </c>
    </row>
    <row r="1639" spans="1:60" x14ac:dyDescent="0.2">
      <c r="A1639" s="1">
        <v>43593</v>
      </c>
      <c r="B1639">
        <v>38.21</v>
      </c>
      <c r="C1639">
        <v>117.5</v>
      </c>
      <c r="D1639">
        <v>334.18</v>
      </c>
      <c r="F1639">
        <v>47.45</v>
      </c>
      <c r="G1639">
        <v>49.24</v>
      </c>
      <c r="H1639">
        <v>58.539000000000001</v>
      </c>
      <c r="I1639">
        <v>47</v>
      </c>
      <c r="J1639">
        <v>56.38</v>
      </c>
      <c r="K1639">
        <v>77.680000000000007</v>
      </c>
      <c r="L1639">
        <v>95.888499999999993</v>
      </c>
      <c r="M1639">
        <v>46.53</v>
      </c>
      <c r="N1639">
        <v>125.51</v>
      </c>
      <c r="O1639">
        <v>77.989999999999995</v>
      </c>
      <c r="P1639">
        <v>126.02</v>
      </c>
      <c r="Q1639">
        <v>22.8818631</v>
      </c>
      <c r="R1639">
        <v>156.86000000000001</v>
      </c>
      <c r="S1639">
        <v>50.725000000000001</v>
      </c>
      <c r="U1639">
        <v>26.151</v>
      </c>
      <c r="V1639">
        <v>47.85</v>
      </c>
      <c r="W1639">
        <v>76.84</v>
      </c>
      <c r="X1639">
        <v>9.7007349279999993</v>
      </c>
      <c r="Y1639">
        <v>149.31463425000001</v>
      </c>
      <c r="Z1639" s="59">
        <v>2879.42</v>
      </c>
      <c r="AA1639" s="11">
        <f t="shared" si="855"/>
        <v>1.676423629590218E-2</v>
      </c>
      <c r="AB1639" s="11">
        <f t="shared" si="856"/>
        <v>-3.0448056770360554E-2</v>
      </c>
      <c r="AC1639" s="11">
        <f t="shared" si="857"/>
        <v>-1.5264026402640241E-2</v>
      </c>
      <c r="AD1639" s="11"/>
      <c r="AE1639" s="11">
        <f t="shared" ref="AE1639:AE1653" si="879">F1639/F1638-1</f>
        <v>4.6580563201357172E-3</v>
      </c>
      <c r="AF1639" s="11">
        <f t="shared" ref="AF1639:AF1653" si="880">G1639/G1638-1</f>
        <v>5.6199056199056407E-2</v>
      </c>
      <c r="AG1639" s="11">
        <f t="shared" ref="AG1639:AG1653" si="881">H1639/H1638-1</f>
        <v>2.4058837127667321E-3</v>
      </c>
      <c r="AH1639" s="11">
        <f t="shared" ref="AH1639:AH1653" si="882">I1639/I1638-1</f>
        <v>5.5626872058194277E-3</v>
      </c>
      <c r="AI1639" s="11">
        <f t="shared" ref="AI1639:AI1653" si="883">J1639/J1638-1</f>
        <v>-1.7705382436259409E-3</v>
      </c>
      <c r="AJ1639" s="11">
        <f t="shared" ref="AJ1639:AJ1653" si="884">K1639/K1638-1</f>
        <v>3.2841377476399591E-2</v>
      </c>
      <c r="AK1639" s="11">
        <f t="shared" ref="AK1639:AK1653" si="885">L1639/L1638-1</f>
        <v>9.4216972740239768E-3</v>
      </c>
      <c r="AL1639" s="11">
        <f t="shared" ref="AL1639:AL1653" si="886">M1639/M1638-1</f>
        <v>1.7222820236812986E-3</v>
      </c>
      <c r="AM1639" s="11">
        <f t="shared" ref="AM1639:AM1653" si="887">N1639/N1638-1</f>
        <v>7.9681274900433863E-5</v>
      </c>
      <c r="AN1639" s="11">
        <f t="shared" ref="AN1639:AN1653" si="888">O1639/O1638-1</f>
        <v>1.0268258246695083E-3</v>
      </c>
      <c r="AO1639" s="11">
        <f t="shared" ref="AO1639:AO1653" si="889">P1639/P1638-1</f>
        <v>-2.3800079333602397E-4</v>
      </c>
      <c r="AP1639" s="11">
        <f t="shared" ref="AP1639:AP1653" si="890">Q1639/Q1638-1</f>
        <v>-2.6333113890717463E-3</v>
      </c>
      <c r="AQ1639" s="11">
        <f t="shared" ref="AQ1639:AQ1653" si="891">R1639/R1638-1</f>
        <v>3.5186488388458947E-3</v>
      </c>
      <c r="AR1639" s="11">
        <f t="shared" ref="AR1639:AR1653" si="892">S1639/S1638-1</f>
        <v>1.086090075727375E-2</v>
      </c>
      <c r="AS1639" s="11"/>
      <c r="AT1639" s="11">
        <f t="shared" ref="AT1639:AT1670" si="893">U1639/U1638-1</f>
        <v>3.4149336198294744E-3</v>
      </c>
      <c r="AU1639" s="11">
        <f t="shared" ref="AU1639:AU1670" si="894">V1639/V1638-1</f>
        <v>9.493670886076E-3</v>
      </c>
      <c r="AV1639" s="11">
        <f t="shared" ref="AV1639:AV1670" si="895">W1639/W1638-1</f>
        <v>9.1181451087685161E-4</v>
      </c>
      <c r="AW1639" s="11">
        <f t="shared" ref="AW1639:AW1670" si="896">X1639/X1638-1</f>
        <v>1.3725490249762773E-2</v>
      </c>
      <c r="AX1639" s="11">
        <f t="shared" ref="AX1639:AX1670" si="897">Y1639/Y1638-1</f>
        <v>1.8884071200365282E-2</v>
      </c>
      <c r="AY1639" s="11">
        <f t="shared" si="878"/>
        <v>3.0305985954743875E-3</v>
      </c>
      <c r="BA1639" s="19">
        <f t="shared" si="847"/>
        <v>5.6968337943828096E-3</v>
      </c>
      <c r="BB1639" s="19">
        <f t="shared" si="848"/>
        <v>5.0562516809551372E-3</v>
      </c>
      <c r="BC1639" s="19">
        <f t="shared" si="849"/>
        <v>8.6870757232900032E-3</v>
      </c>
      <c r="BD1639" s="19">
        <f t="shared" si="850"/>
        <v>3.0305985954743875E-3</v>
      </c>
      <c r="BE1639" s="19">
        <f t="shared" si="851"/>
        <v>5.589730619779635E-3</v>
      </c>
      <c r="BF1639" s="19">
        <f t="shared" si="852"/>
        <v>4.9491485063519625E-3</v>
      </c>
      <c r="BG1639" s="19">
        <f t="shared" si="853"/>
        <v>8.5799725486868286E-3</v>
      </c>
      <c r="BH1639" s="11">
        <f t="shared" si="854"/>
        <v>2.9234954208712128E-3</v>
      </c>
    </row>
    <row r="1640" spans="1:60" x14ac:dyDescent="0.2">
      <c r="A1640" s="1">
        <v>43592</v>
      </c>
      <c r="B1640">
        <v>38.53</v>
      </c>
      <c r="C1640">
        <v>118.27</v>
      </c>
      <c r="D1640">
        <v>330.9</v>
      </c>
      <c r="F1640">
        <v>47.22</v>
      </c>
      <c r="G1640">
        <v>50.48</v>
      </c>
      <c r="H1640">
        <v>58.942999999999998</v>
      </c>
      <c r="I1640">
        <v>47.17</v>
      </c>
      <c r="J1640">
        <v>56.63</v>
      </c>
      <c r="K1640">
        <v>73.33</v>
      </c>
      <c r="L1640">
        <v>96.05</v>
      </c>
      <c r="M1640">
        <v>46.71</v>
      </c>
      <c r="N1640">
        <v>125.52</v>
      </c>
      <c r="O1640">
        <v>77.95</v>
      </c>
      <c r="P1640">
        <v>125.98</v>
      </c>
      <c r="Q1640">
        <v>23.055553809999999</v>
      </c>
      <c r="R1640">
        <v>156.9</v>
      </c>
      <c r="S1640">
        <v>50.715000000000003</v>
      </c>
      <c r="U1640">
        <v>25.869</v>
      </c>
      <c r="V1640">
        <v>48</v>
      </c>
      <c r="W1640">
        <v>76.72</v>
      </c>
      <c r="X1640">
        <v>9.738261949</v>
      </c>
      <c r="Y1640">
        <v>149.75775400000001</v>
      </c>
      <c r="Z1640" s="59">
        <v>2884.05</v>
      </c>
      <c r="AA1640" s="11">
        <f t="shared" si="855"/>
        <v>8.3747710023553967E-3</v>
      </c>
      <c r="AB1640" s="11">
        <f t="shared" si="856"/>
        <v>6.5531914893617316E-3</v>
      </c>
      <c r="AC1640" s="11">
        <f t="shared" si="857"/>
        <v>-9.815069722903913E-3</v>
      </c>
      <c r="AD1640" s="11"/>
      <c r="AE1640" s="11">
        <f t="shared" si="879"/>
        <v>-4.8472075869336884E-3</v>
      </c>
      <c r="AF1640" s="11">
        <f t="shared" si="880"/>
        <v>2.5182778229081881E-2</v>
      </c>
      <c r="AG1640" s="11">
        <f t="shared" si="881"/>
        <v>6.9013819846597269E-3</v>
      </c>
      <c r="AH1640" s="11">
        <f t="shared" si="882"/>
        <v>3.6170212765957999E-3</v>
      </c>
      <c r="AI1640" s="11">
        <f t="shared" si="883"/>
        <v>4.434196523589895E-3</v>
      </c>
      <c r="AJ1640" s="11">
        <f t="shared" si="884"/>
        <v>-5.5998970133882664E-2</v>
      </c>
      <c r="AK1640" s="11">
        <f t="shared" si="885"/>
        <v>1.6842478503678038E-3</v>
      </c>
      <c r="AL1640" s="11">
        <f t="shared" si="886"/>
        <v>3.8684719535784229E-3</v>
      </c>
      <c r="AM1640" s="11">
        <f t="shared" si="887"/>
        <v>7.9674926300565829E-5</v>
      </c>
      <c r="AN1640" s="11">
        <f t="shared" si="888"/>
        <v>-5.1288626747003629E-4</v>
      </c>
      <c r="AO1640" s="11">
        <f t="shared" si="889"/>
        <v>-3.1740993493090119E-4</v>
      </c>
      <c r="AP1640" s="11">
        <f t="shared" si="890"/>
        <v>7.5907590759074495E-3</v>
      </c>
      <c r="AQ1640" s="11">
        <f t="shared" si="891"/>
        <v>2.5500446257797904E-4</v>
      </c>
      <c r="AR1640" s="11">
        <f t="shared" si="892"/>
        <v>-1.9714144898963504E-4</v>
      </c>
      <c r="AS1640" s="11"/>
      <c r="AT1640" s="11">
        <f t="shared" si="893"/>
        <v>-1.0783526442583513E-2</v>
      </c>
      <c r="AU1640" s="11">
        <f t="shared" si="894"/>
        <v>3.1347962382444194E-3</v>
      </c>
      <c r="AV1640" s="11">
        <f t="shared" si="895"/>
        <v>-1.561686621551317E-3</v>
      </c>
      <c r="AW1640" s="11">
        <f t="shared" si="896"/>
        <v>3.8684719537778189E-3</v>
      </c>
      <c r="AX1640" s="11">
        <f t="shared" si="897"/>
        <v>2.9676913600984456E-3</v>
      </c>
      <c r="AY1640" s="11">
        <f t="shared" si="878"/>
        <v>1.6079627147134179E-3</v>
      </c>
      <c r="BA1640" s="19">
        <f t="shared" si="847"/>
        <v>5.1381238103167049E-3</v>
      </c>
      <c r="BB1640" s="19">
        <f t="shared" si="848"/>
        <v>-4.8964895008174331E-3</v>
      </c>
      <c r="BC1640" s="19">
        <f t="shared" si="849"/>
        <v>-3.3091292834654319E-4</v>
      </c>
      <c r="BD1640" s="19">
        <f t="shared" si="850"/>
        <v>1.6079627147134179E-3</v>
      </c>
      <c r="BE1640" s="19">
        <f t="shared" si="851"/>
        <v>5.0310206357135302E-3</v>
      </c>
      <c r="BF1640" s="19">
        <f t="shared" si="852"/>
        <v>-5.0035926754206077E-3</v>
      </c>
      <c r="BG1640" s="19">
        <f t="shared" si="853"/>
        <v>-4.3801610294971782E-4</v>
      </c>
      <c r="BH1640" s="11">
        <f t="shared" si="854"/>
        <v>1.5008595401102432E-3</v>
      </c>
    </row>
    <row r="1641" spans="1:60" x14ac:dyDescent="0.2">
      <c r="A1641" s="1">
        <v>43591</v>
      </c>
      <c r="B1641">
        <v>38.090000000000003</v>
      </c>
      <c r="C1641">
        <v>118.4</v>
      </c>
      <c r="D1641">
        <v>335.72</v>
      </c>
      <c r="F1641">
        <v>48.1</v>
      </c>
      <c r="G1641">
        <v>51.22</v>
      </c>
      <c r="H1641">
        <v>59.673000000000002</v>
      </c>
      <c r="I1641">
        <v>48.43</v>
      </c>
      <c r="J1641">
        <v>56.91</v>
      </c>
      <c r="K1641">
        <v>78.239999999999995</v>
      </c>
      <c r="L1641">
        <v>97.527500000000003</v>
      </c>
      <c r="M1641">
        <v>47.71</v>
      </c>
      <c r="N1641">
        <v>128.15</v>
      </c>
      <c r="O1641">
        <v>79.260000000000005</v>
      </c>
      <c r="P1641">
        <v>127.27</v>
      </c>
      <c r="Q1641">
        <v>23.100864430000001</v>
      </c>
      <c r="R1641">
        <v>162.5</v>
      </c>
      <c r="S1641">
        <v>52.12</v>
      </c>
      <c r="U1641">
        <v>26.552</v>
      </c>
      <c r="V1641">
        <v>48.47</v>
      </c>
      <c r="W1641">
        <v>77.13</v>
      </c>
      <c r="X1641">
        <v>9.7288801930000002</v>
      </c>
      <c r="Y1641">
        <v>153.035168</v>
      </c>
      <c r="Z1641" s="59">
        <v>2932.47</v>
      </c>
      <c r="AA1641" s="11">
        <f t="shared" si="855"/>
        <v>-1.1419672982091789E-2</v>
      </c>
      <c r="AB1641" s="11">
        <f t="shared" si="856"/>
        <v>1.0991798427328892E-3</v>
      </c>
      <c r="AC1641" s="11">
        <f t="shared" si="857"/>
        <v>1.4566334239951795E-2</v>
      </c>
      <c r="AD1641" s="11"/>
      <c r="AE1641" s="11">
        <f t="shared" si="879"/>
        <v>1.8636171113934896E-2</v>
      </c>
      <c r="AF1641" s="11">
        <f t="shared" si="880"/>
        <v>1.4659270998415241E-2</v>
      </c>
      <c r="AG1641" s="11">
        <f t="shared" si="881"/>
        <v>1.2384846377008429E-2</v>
      </c>
      <c r="AH1641" s="11">
        <f t="shared" si="882"/>
        <v>2.671189315242728E-2</v>
      </c>
      <c r="AI1641" s="11">
        <f t="shared" si="883"/>
        <v>4.9443757725586845E-3</v>
      </c>
      <c r="AJ1641" s="11">
        <f t="shared" si="884"/>
        <v>6.6957588981317206E-2</v>
      </c>
      <c r="AK1641" s="11">
        <f t="shared" si="885"/>
        <v>1.5382613222280073E-2</v>
      </c>
      <c r="AL1641" s="11">
        <f t="shared" si="886"/>
        <v>2.140869192892314E-2</v>
      </c>
      <c r="AM1641" s="11">
        <f t="shared" si="887"/>
        <v>2.0952836201402203E-2</v>
      </c>
      <c r="AN1641" s="11">
        <f t="shared" si="888"/>
        <v>1.6805644644002582E-2</v>
      </c>
      <c r="AO1641" s="11">
        <f t="shared" si="889"/>
        <v>1.0239720590569767E-2</v>
      </c>
      <c r="AP1641" s="11">
        <f t="shared" si="890"/>
        <v>1.9652800524074809E-3</v>
      </c>
      <c r="AQ1641" s="11">
        <f t="shared" si="891"/>
        <v>3.5691523263224889E-2</v>
      </c>
      <c r="AR1641" s="11">
        <f t="shared" si="892"/>
        <v>2.7703835157251167E-2</v>
      </c>
      <c r="AS1641" s="11"/>
      <c r="AT1641" s="11">
        <f t="shared" si="893"/>
        <v>2.640225752831582E-2</v>
      </c>
      <c r="AU1641" s="11">
        <f t="shared" si="894"/>
        <v>9.791666666666643E-3</v>
      </c>
      <c r="AV1641" s="11">
        <f t="shared" si="895"/>
        <v>5.3441084462981792E-3</v>
      </c>
      <c r="AW1641" s="11">
        <f t="shared" si="896"/>
        <v>-9.6339121386679327E-4</v>
      </c>
      <c r="AX1641" s="11">
        <f t="shared" si="897"/>
        <v>2.188476998660116E-2</v>
      </c>
      <c r="AY1641" s="11">
        <f t="shared" si="878"/>
        <v>1.6788890622561947E-2</v>
      </c>
      <c r="BA1641" s="19">
        <f t="shared" si="847"/>
        <v>1.0948288963196964E-2</v>
      </c>
      <c r="BB1641" s="19">
        <f t="shared" si="848"/>
        <v>1.9832093924182642E-2</v>
      </c>
      <c r="BC1641" s="19">
        <f t="shared" si="849"/>
        <v>1.7979252833498723E-2</v>
      </c>
      <c r="BD1641" s="19">
        <f t="shared" si="850"/>
        <v>1.6788890622561947E-2</v>
      </c>
      <c r="BE1641" s="19">
        <f t="shared" si="851"/>
        <v>1.0841185788593789E-2</v>
      </c>
      <c r="BF1641" s="19">
        <f t="shared" si="852"/>
        <v>1.9724990749579469E-2</v>
      </c>
      <c r="BG1641" s="19">
        <f t="shared" si="853"/>
        <v>1.787214965889555E-2</v>
      </c>
      <c r="BH1641" s="11">
        <f t="shared" si="854"/>
        <v>1.6681787447958774E-2</v>
      </c>
    </row>
    <row r="1642" spans="1:60" x14ac:dyDescent="0.2">
      <c r="A1642" s="1">
        <v>43588</v>
      </c>
      <c r="B1642">
        <v>38.799999999999997</v>
      </c>
      <c r="C1642">
        <v>117.27</v>
      </c>
      <c r="D1642">
        <v>334.07</v>
      </c>
      <c r="F1642">
        <v>48.62</v>
      </c>
      <c r="G1642">
        <v>51.75</v>
      </c>
      <c r="H1642">
        <v>59.477499999999999</v>
      </c>
      <c r="I1642">
        <v>48.65</v>
      </c>
      <c r="J1642">
        <v>57.24</v>
      </c>
      <c r="K1642">
        <v>79.180000000000007</v>
      </c>
      <c r="L1642">
        <v>98.123000000000005</v>
      </c>
      <c r="M1642">
        <v>48.06</v>
      </c>
      <c r="N1642">
        <v>128.9</v>
      </c>
      <c r="O1642">
        <v>78.709999999999994</v>
      </c>
      <c r="P1642">
        <v>127.67</v>
      </c>
      <c r="Q1642">
        <v>23.1839339</v>
      </c>
      <c r="R1642">
        <v>163.34</v>
      </c>
      <c r="S1642">
        <v>52.9375</v>
      </c>
      <c r="U1642">
        <v>26.402999999999999</v>
      </c>
      <c r="V1642">
        <v>48.72</v>
      </c>
      <c r="W1642">
        <v>77.47</v>
      </c>
      <c r="X1642">
        <v>9.7664072139999991</v>
      </c>
      <c r="Y1642">
        <v>154.8578115</v>
      </c>
      <c r="Z1642" s="59">
        <v>2945.64</v>
      </c>
      <c r="AA1642" s="11">
        <f t="shared" si="855"/>
        <v>1.864006300866361E-2</v>
      </c>
      <c r="AB1642" s="11">
        <f t="shared" si="856"/>
        <v>-9.5439189189190365E-3</v>
      </c>
      <c r="AC1642" s="11">
        <f t="shared" si="857"/>
        <v>-4.9148099606816098E-3</v>
      </c>
      <c r="AD1642" s="11"/>
      <c r="AE1642" s="11">
        <f t="shared" si="879"/>
        <v>1.08108108108107E-2</v>
      </c>
      <c r="AF1642" s="11">
        <f t="shared" si="880"/>
        <v>1.0347520499804697E-2</v>
      </c>
      <c r="AG1642" s="11">
        <f t="shared" si="881"/>
        <v>-3.2761885609907671E-3</v>
      </c>
      <c r="AH1642" s="11">
        <f t="shared" si="882"/>
        <v>4.5426388602105572E-3</v>
      </c>
      <c r="AI1642" s="11">
        <f t="shared" si="883"/>
        <v>5.7986294148657525E-3</v>
      </c>
      <c r="AJ1642" s="11">
        <f t="shared" si="884"/>
        <v>1.2014314928425529E-2</v>
      </c>
      <c r="AK1642" s="11">
        <f t="shared" si="885"/>
        <v>6.105970110994452E-3</v>
      </c>
      <c r="AL1642" s="11">
        <f t="shared" si="886"/>
        <v>7.3359882624188799E-3</v>
      </c>
      <c r="AM1642" s="11">
        <f t="shared" si="887"/>
        <v>5.8525165821303737E-3</v>
      </c>
      <c r="AN1642" s="11">
        <f t="shared" si="888"/>
        <v>-6.9391874842292811E-3</v>
      </c>
      <c r="AO1642" s="11">
        <f t="shared" si="889"/>
        <v>3.1429244912390963E-3</v>
      </c>
      <c r="AP1642" s="11">
        <f t="shared" si="890"/>
        <v>3.5959463877082154E-3</v>
      </c>
      <c r="AQ1642" s="11">
        <f t="shared" si="891"/>
        <v>5.1692307692308148E-3</v>
      </c>
      <c r="AR1642" s="11">
        <f t="shared" si="892"/>
        <v>1.5684957789716014E-2</v>
      </c>
      <c r="AS1642" s="11"/>
      <c r="AT1642" s="11">
        <f t="shared" si="893"/>
        <v>-5.6116300090388593E-3</v>
      </c>
      <c r="AU1642" s="11">
        <f t="shared" si="894"/>
        <v>5.1578295853105249E-3</v>
      </c>
      <c r="AV1642" s="11">
        <f t="shared" si="895"/>
        <v>4.408142097757084E-3</v>
      </c>
      <c r="AW1642" s="11">
        <f t="shared" si="896"/>
        <v>3.8572806176604413E-3</v>
      </c>
      <c r="AX1642" s="11">
        <f t="shared" si="897"/>
        <v>1.1909965034964998E-2</v>
      </c>
      <c r="AY1642" s="11">
        <f t="shared" si="878"/>
        <v>4.4910945380516321E-3</v>
      </c>
      <c r="BA1642" s="19">
        <f t="shared" si="847"/>
        <v>3.8008736769854501E-3</v>
      </c>
      <c r="BB1642" s="19">
        <f t="shared" si="848"/>
        <v>4.6133878366941272E-3</v>
      </c>
      <c r="BC1642" s="19">
        <f t="shared" si="849"/>
        <v>5.7965394122287172E-3</v>
      </c>
      <c r="BD1642" s="19">
        <f t="shared" si="850"/>
        <v>4.4910945380516321E-3</v>
      </c>
      <c r="BE1642" s="19">
        <f t="shared" si="851"/>
        <v>3.6937705023822754E-3</v>
      </c>
      <c r="BF1642" s="19">
        <f t="shared" si="852"/>
        <v>4.5062846620909525E-3</v>
      </c>
      <c r="BG1642" s="19">
        <f t="shared" si="853"/>
        <v>5.6894362376255425E-3</v>
      </c>
      <c r="BH1642" s="11">
        <f t="shared" si="854"/>
        <v>4.3839913634484574E-3</v>
      </c>
    </row>
    <row r="1643" spans="1:60" x14ac:dyDescent="0.2">
      <c r="A1643" s="1">
        <v>43587</v>
      </c>
      <c r="B1643">
        <v>38.25</v>
      </c>
      <c r="C1643">
        <v>116.38</v>
      </c>
      <c r="D1643">
        <v>332.55</v>
      </c>
      <c r="F1643">
        <v>46.88</v>
      </c>
      <c r="G1643">
        <v>50.55</v>
      </c>
      <c r="H1643">
        <v>58.325499999999998</v>
      </c>
      <c r="I1643">
        <v>48.3</v>
      </c>
      <c r="J1643">
        <v>56.99</v>
      </c>
      <c r="K1643">
        <v>75.5</v>
      </c>
      <c r="L1643">
        <v>95.040999999999997</v>
      </c>
      <c r="M1643">
        <v>47.81</v>
      </c>
      <c r="N1643">
        <v>126.21</v>
      </c>
      <c r="O1643">
        <v>78.47</v>
      </c>
      <c r="P1643">
        <v>126.83</v>
      </c>
      <c r="Q1643">
        <v>23.123519739999999</v>
      </c>
      <c r="R1643">
        <v>161.83000000000001</v>
      </c>
      <c r="S1643">
        <v>52.287500000000001</v>
      </c>
      <c r="U1643">
        <v>25.553999999999998</v>
      </c>
      <c r="V1643">
        <v>48.39</v>
      </c>
      <c r="W1643">
        <v>77.290000000000006</v>
      </c>
      <c r="X1643">
        <v>9.7007349279999993</v>
      </c>
      <c r="Y1643">
        <v>154.46485625</v>
      </c>
      <c r="Z1643" s="59">
        <v>2917.52</v>
      </c>
      <c r="AA1643" s="11">
        <f t="shared" si="855"/>
        <v>-1.4175257731958713E-2</v>
      </c>
      <c r="AB1643" s="11">
        <f t="shared" si="856"/>
        <v>-7.5893237827235893E-3</v>
      </c>
      <c r="AC1643" s="11">
        <f t="shared" si="857"/>
        <v>-4.5499446223844497E-3</v>
      </c>
      <c r="AD1643" s="11"/>
      <c r="AE1643" s="11">
        <f t="shared" si="879"/>
        <v>-3.5787741670094464E-2</v>
      </c>
      <c r="AF1643" s="11">
        <f t="shared" si="880"/>
        <v>-2.3188405797101463E-2</v>
      </c>
      <c r="AG1643" s="11">
        <f t="shared" si="881"/>
        <v>-1.9368668824345403E-2</v>
      </c>
      <c r="AH1643" s="11">
        <f t="shared" si="882"/>
        <v>-7.1942446043166131E-3</v>
      </c>
      <c r="AI1643" s="11">
        <f t="shared" si="883"/>
        <v>-4.3675751222921333E-3</v>
      </c>
      <c r="AJ1643" s="11">
        <f t="shared" si="884"/>
        <v>-4.647638292498113E-2</v>
      </c>
      <c r="AK1643" s="11">
        <f t="shared" si="885"/>
        <v>-3.1409557392252707E-2</v>
      </c>
      <c r="AL1643" s="11">
        <f t="shared" si="886"/>
        <v>-5.2018310445276494E-3</v>
      </c>
      <c r="AM1643" s="11">
        <f t="shared" si="887"/>
        <v>-2.0868890612878332E-2</v>
      </c>
      <c r="AN1643" s="11">
        <f t="shared" si="888"/>
        <v>-3.0491678312792869E-3</v>
      </c>
      <c r="AO1643" s="11">
        <f t="shared" si="889"/>
        <v>-6.5794626772147646E-3</v>
      </c>
      <c r="AP1643" s="11">
        <f t="shared" si="890"/>
        <v>-2.6058631921824782E-3</v>
      </c>
      <c r="AQ1643" s="11">
        <f t="shared" si="891"/>
        <v>-9.2445206318109152E-3</v>
      </c>
      <c r="AR1643" s="11">
        <f t="shared" si="892"/>
        <v>-1.2278630460448636E-2</v>
      </c>
      <c r="AS1643" s="11"/>
      <c r="AT1643" s="11">
        <f t="shared" si="893"/>
        <v>-3.2155436882172483E-2</v>
      </c>
      <c r="AU1643" s="11">
        <f t="shared" si="894"/>
        <v>-6.7733990147782475E-3</v>
      </c>
      <c r="AV1643" s="11">
        <f t="shared" si="895"/>
        <v>-2.3234800567960567E-3</v>
      </c>
      <c r="AW1643" s="11">
        <f t="shared" si="896"/>
        <v>-6.7243034783415201E-3</v>
      </c>
      <c r="AX1643" s="11">
        <f t="shared" si="897"/>
        <v>-2.5375229456862103E-3</v>
      </c>
      <c r="AY1643" s="11">
        <f t="shared" si="878"/>
        <v>-9.5463125161254769E-3</v>
      </c>
      <c r="BA1643" s="19">
        <f t="shared" si="847"/>
        <v>-1.5979083861846384E-2</v>
      </c>
      <c r="BB1643" s="19">
        <f t="shared" si="848"/>
        <v>-1.506984134970106E-2</v>
      </c>
      <c r="BC1643" s="19">
        <f t="shared" si="849"/>
        <v>-1.0291041924290581E-2</v>
      </c>
      <c r="BD1643" s="19">
        <f t="shared" si="850"/>
        <v>-9.5463125161254769E-3</v>
      </c>
      <c r="BE1643" s="19">
        <f t="shared" si="851"/>
        <v>-1.6086187036449557E-2</v>
      </c>
      <c r="BF1643" s="19">
        <f t="shared" si="852"/>
        <v>-1.5176944524304235E-2</v>
      </c>
      <c r="BG1643" s="19">
        <f t="shared" si="853"/>
        <v>-1.0398145098893755E-2</v>
      </c>
      <c r="BH1643" s="11">
        <f t="shared" si="854"/>
        <v>-9.6534156907286516E-3</v>
      </c>
    </row>
    <row r="1644" spans="1:60" x14ac:dyDescent="0.2">
      <c r="A1644" s="1">
        <v>43586</v>
      </c>
      <c r="B1644">
        <v>38.75</v>
      </c>
      <c r="C1644">
        <v>117.81</v>
      </c>
      <c r="D1644">
        <v>331.85</v>
      </c>
      <c r="F1644">
        <v>46.58</v>
      </c>
      <c r="G1644">
        <v>50.76</v>
      </c>
      <c r="H1644">
        <v>58.665999999999997</v>
      </c>
      <c r="I1644">
        <v>48.23</v>
      </c>
      <c r="J1644">
        <v>56.52</v>
      </c>
      <c r="K1644">
        <v>72.760000000000005</v>
      </c>
      <c r="L1644">
        <v>95.575999999999993</v>
      </c>
      <c r="M1644">
        <v>47.57</v>
      </c>
      <c r="N1644">
        <v>127.88</v>
      </c>
      <c r="O1644">
        <v>78.89</v>
      </c>
      <c r="P1644">
        <v>127.24</v>
      </c>
      <c r="Q1644">
        <v>23.251899829999999</v>
      </c>
      <c r="R1644">
        <v>162.15</v>
      </c>
      <c r="S1644">
        <v>52.63</v>
      </c>
      <c r="U1644">
        <v>24.515999999999998</v>
      </c>
      <c r="V1644">
        <v>48.59</v>
      </c>
      <c r="W1644">
        <v>78.67</v>
      </c>
      <c r="X1644">
        <v>9.6632079070000003</v>
      </c>
      <c r="Y1644">
        <v>155.56847525000001</v>
      </c>
      <c r="Z1644" s="59">
        <v>2923.73</v>
      </c>
      <c r="AA1644" s="11">
        <f t="shared" si="855"/>
        <v>1.3071895424836555E-2</v>
      </c>
      <c r="AB1644" s="11">
        <f t="shared" si="856"/>
        <v>1.2287334593572785E-2</v>
      </c>
      <c r="AC1644" s="11">
        <f t="shared" si="857"/>
        <v>-2.1049466245677273E-3</v>
      </c>
      <c r="AD1644" s="11"/>
      <c r="AE1644" s="11">
        <f t="shared" si="879"/>
        <v>-6.3993174061434122E-3</v>
      </c>
      <c r="AF1644" s="11">
        <f t="shared" si="880"/>
        <v>4.1543026706232222E-3</v>
      </c>
      <c r="AG1644" s="11">
        <f t="shared" si="881"/>
        <v>5.8379268073140977E-3</v>
      </c>
      <c r="AH1644" s="11">
        <f t="shared" si="882"/>
        <v>-1.4492753623188692E-3</v>
      </c>
      <c r="AI1644" s="11">
        <f t="shared" si="883"/>
        <v>-8.2470608878750795E-3</v>
      </c>
      <c r="AJ1644" s="11">
        <f t="shared" si="884"/>
        <v>-3.6291390728476758E-2</v>
      </c>
      <c r="AK1644" s="11">
        <f t="shared" si="885"/>
        <v>5.6291495249418677E-3</v>
      </c>
      <c r="AL1644" s="11">
        <f t="shared" si="886"/>
        <v>-5.0198703200168282E-3</v>
      </c>
      <c r="AM1644" s="11">
        <f t="shared" si="887"/>
        <v>1.3231915062198008E-2</v>
      </c>
      <c r="AN1644" s="11">
        <f t="shared" si="888"/>
        <v>5.3523639607493401E-3</v>
      </c>
      <c r="AO1644" s="11">
        <f t="shared" si="889"/>
        <v>3.2326736576520076E-3</v>
      </c>
      <c r="AP1644" s="11">
        <f t="shared" si="890"/>
        <v>5.5519268451991177E-3</v>
      </c>
      <c r="AQ1644" s="11">
        <f t="shared" si="891"/>
        <v>1.9773836742260631E-3</v>
      </c>
      <c r="AR1644" s="11">
        <f t="shared" si="892"/>
        <v>6.5503227348793214E-3</v>
      </c>
      <c r="AS1644" s="11"/>
      <c r="AT1644" s="11">
        <f t="shared" si="893"/>
        <v>-4.0619863817797586E-2</v>
      </c>
      <c r="AU1644" s="11">
        <f t="shared" si="894"/>
        <v>4.1330853482124397E-3</v>
      </c>
      <c r="AV1644" s="11">
        <f t="shared" si="895"/>
        <v>1.7854832449217151E-2</v>
      </c>
      <c r="AW1644" s="11">
        <f t="shared" si="896"/>
        <v>-3.8684719537775969E-3</v>
      </c>
      <c r="AX1644" s="11">
        <f t="shared" si="897"/>
        <v>7.1447902571042388E-3</v>
      </c>
      <c r="AY1644" s="11">
        <f t="shared" si="878"/>
        <v>2.1285201129725984E-3</v>
      </c>
      <c r="BA1644" s="19">
        <f t="shared" si="847"/>
        <v>3.6282743004738072E-3</v>
      </c>
      <c r="BB1644" s="19">
        <f t="shared" si="848"/>
        <v>-2.0700366107035406E-3</v>
      </c>
      <c r="BC1644" s="19">
        <f t="shared" si="849"/>
        <v>-9.7541732970513842E-4</v>
      </c>
      <c r="BD1644" s="19">
        <f t="shared" si="850"/>
        <v>2.1285201129725984E-3</v>
      </c>
      <c r="BE1644" s="19">
        <f t="shared" si="851"/>
        <v>3.5211711258706325E-3</v>
      </c>
      <c r="BF1644" s="19">
        <f t="shared" si="852"/>
        <v>-2.1771397853067153E-3</v>
      </c>
      <c r="BG1644" s="19">
        <f t="shared" si="853"/>
        <v>-1.082520504308313E-3</v>
      </c>
      <c r="BH1644" s="11">
        <f t="shared" si="854"/>
        <v>2.0214169383694237E-3</v>
      </c>
    </row>
    <row r="1645" spans="1:60" x14ac:dyDescent="0.2">
      <c r="A1645" s="1">
        <v>43585</v>
      </c>
      <c r="B1645">
        <v>38.950000000000003</v>
      </c>
      <c r="C1645">
        <v>120.06</v>
      </c>
      <c r="D1645">
        <v>333.33</v>
      </c>
      <c r="F1645">
        <v>46.43</v>
      </c>
      <c r="G1645">
        <v>51.04</v>
      </c>
      <c r="H1645">
        <v>59.948</v>
      </c>
      <c r="I1645">
        <v>48.41</v>
      </c>
      <c r="J1645">
        <v>57.19</v>
      </c>
      <c r="K1645">
        <v>72.47</v>
      </c>
      <c r="L1645">
        <v>96.325999999999993</v>
      </c>
      <c r="M1645">
        <v>48.25</v>
      </c>
      <c r="N1645">
        <v>130.6</v>
      </c>
      <c r="O1645">
        <v>79.39</v>
      </c>
      <c r="P1645">
        <v>128.05000000000001</v>
      </c>
      <c r="Q1645">
        <v>23.38027992</v>
      </c>
      <c r="R1645">
        <v>165.35</v>
      </c>
      <c r="S1645">
        <v>50.167499999999997</v>
      </c>
      <c r="U1645">
        <v>24.353000000000002</v>
      </c>
      <c r="V1645">
        <v>49.06</v>
      </c>
      <c r="W1645">
        <v>80.28</v>
      </c>
      <c r="X1645">
        <v>9.8039342349999998</v>
      </c>
      <c r="Y1645">
        <v>158.44457324999999</v>
      </c>
      <c r="Z1645" s="59">
        <v>2945.83</v>
      </c>
      <c r="AA1645" s="11">
        <f t="shared" si="855"/>
        <v>5.1612903225806139E-3</v>
      </c>
      <c r="AB1645" s="11">
        <f t="shared" si="856"/>
        <v>1.9098548510313229E-2</v>
      </c>
      <c r="AC1645" s="11">
        <f t="shared" si="857"/>
        <v>4.4598463161065194E-3</v>
      </c>
      <c r="AD1645" s="11"/>
      <c r="AE1645" s="11">
        <f t="shared" si="879"/>
        <v>-3.220266208673217E-3</v>
      </c>
      <c r="AF1645" s="11">
        <f t="shared" si="880"/>
        <v>5.5161544523247841E-3</v>
      </c>
      <c r="AG1645" s="11">
        <f t="shared" si="881"/>
        <v>2.1852521051375584E-2</v>
      </c>
      <c r="AH1645" s="11">
        <f t="shared" si="882"/>
        <v>3.7321169396640208E-3</v>
      </c>
      <c r="AI1645" s="11">
        <f t="shared" si="883"/>
        <v>1.185421089879668E-2</v>
      </c>
      <c r="AJ1645" s="11">
        <f t="shared" si="884"/>
        <v>-3.9857064321056068E-3</v>
      </c>
      <c r="AK1645" s="11">
        <f t="shared" si="885"/>
        <v>7.8471582824140018E-3</v>
      </c>
      <c r="AL1645" s="11">
        <f t="shared" si="886"/>
        <v>1.4294723565272172E-2</v>
      </c>
      <c r="AM1645" s="11">
        <f t="shared" si="887"/>
        <v>2.1269940569283774E-2</v>
      </c>
      <c r="AN1645" s="11">
        <f t="shared" si="888"/>
        <v>6.3379389022690802E-3</v>
      </c>
      <c r="AO1645" s="11">
        <f t="shared" si="889"/>
        <v>6.3659226658285828E-3</v>
      </c>
      <c r="AP1645" s="11">
        <f t="shared" si="890"/>
        <v>5.5212731406300009E-3</v>
      </c>
      <c r="AQ1645" s="11">
        <f t="shared" si="891"/>
        <v>1.9734813444341581E-2</v>
      </c>
      <c r="AR1645" s="11">
        <f t="shared" si="892"/>
        <v>-4.6788903667110082E-2</v>
      </c>
      <c r="AS1645" s="11"/>
      <c r="AT1645" s="11">
        <f t="shared" si="893"/>
        <v>-6.6487192037851806E-3</v>
      </c>
      <c r="AU1645" s="11">
        <f t="shared" si="894"/>
        <v>9.6727721753446794E-3</v>
      </c>
      <c r="AV1645" s="11">
        <f t="shared" si="895"/>
        <v>2.0465234523960874E-2</v>
      </c>
      <c r="AW1645" s="11">
        <f t="shared" si="896"/>
        <v>1.456310671925598E-2</v>
      </c>
      <c r="AX1645" s="11">
        <f t="shared" si="897"/>
        <v>1.848766593217599E-2</v>
      </c>
      <c r="AY1645" s="11">
        <f t="shared" si="878"/>
        <v>7.5588375123558649E-3</v>
      </c>
      <c r="BA1645" s="19">
        <f t="shared" si="847"/>
        <v>8.0857444833845049E-3</v>
      </c>
      <c r="BB1645" s="19">
        <f t="shared" si="848"/>
        <v>8.6881826990485855E-3</v>
      </c>
      <c r="BC1645" s="19">
        <f t="shared" si="849"/>
        <v>4.2122814177405488E-3</v>
      </c>
      <c r="BD1645" s="19">
        <f t="shared" si="850"/>
        <v>7.5588375123558649E-3</v>
      </c>
      <c r="BE1645" s="19">
        <f t="shared" si="851"/>
        <v>7.9786413087813302E-3</v>
      </c>
      <c r="BF1645" s="19">
        <f t="shared" si="852"/>
        <v>8.5810795244454108E-3</v>
      </c>
      <c r="BG1645" s="19">
        <f t="shared" si="853"/>
        <v>4.1051782431373741E-3</v>
      </c>
      <c r="BH1645" s="11">
        <f t="shared" si="854"/>
        <v>7.4517343377526902E-3</v>
      </c>
    </row>
    <row r="1646" spans="1:60" x14ac:dyDescent="0.2">
      <c r="A1646" s="1">
        <v>43584</v>
      </c>
      <c r="B1646">
        <v>40.01</v>
      </c>
      <c r="C1646">
        <v>117.72</v>
      </c>
      <c r="D1646">
        <v>328.59</v>
      </c>
      <c r="F1646">
        <v>46.32</v>
      </c>
      <c r="G1646">
        <v>51.11</v>
      </c>
      <c r="H1646">
        <v>64.81</v>
      </c>
      <c r="I1646">
        <v>48.27</v>
      </c>
      <c r="J1646">
        <v>56.84</v>
      </c>
      <c r="K1646">
        <v>68.17</v>
      </c>
      <c r="L1646">
        <v>96.921499999999995</v>
      </c>
      <c r="M1646">
        <v>48.46</v>
      </c>
      <c r="N1646">
        <v>129.77000000000001</v>
      </c>
      <c r="O1646">
        <v>80.3</v>
      </c>
      <c r="P1646">
        <v>126.69</v>
      </c>
      <c r="Q1646">
        <v>23.319865759999999</v>
      </c>
      <c r="R1646">
        <v>165.36</v>
      </c>
      <c r="S1646">
        <v>51.152500000000003</v>
      </c>
      <c r="U1646">
        <v>22.579000000000001</v>
      </c>
      <c r="V1646">
        <v>48.42</v>
      </c>
      <c r="W1646">
        <v>79.97</v>
      </c>
      <c r="X1646">
        <v>9.6819714169999997</v>
      </c>
      <c r="Y1646">
        <v>159.02982574999999</v>
      </c>
      <c r="Z1646" s="59">
        <v>2943.03</v>
      </c>
      <c r="AA1646" s="11">
        <f t="shared" si="855"/>
        <v>2.7214377406931778E-2</v>
      </c>
      <c r="AB1646" s="11">
        <f t="shared" si="856"/>
        <v>-1.9490254872563728E-2</v>
      </c>
      <c r="AC1646" s="11">
        <f t="shared" si="857"/>
        <v>-1.4220142201422092E-2</v>
      </c>
      <c r="AD1646" s="11"/>
      <c r="AE1646" s="11">
        <f t="shared" si="879"/>
        <v>-2.369157872065486E-3</v>
      </c>
      <c r="AF1646" s="11">
        <f t="shared" si="880"/>
        <v>1.3714733542320445E-3</v>
      </c>
      <c r="AG1646" s="11">
        <f t="shared" si="881"/>
        <v>8.1103623140054815E-2</v>
      </c>
      <c r="AH1646" s="11">
        <f t="shared" si="882"/>
        <v>-2.8919644701506098E-3</v>
      </c>
      <c r="AI1646" s="11">
        <f t="shared" si="883"/>
        <v>-6.1199510403915358E-3</v>
      </c>
      <c r="AJ1646" s="11">
        <f t="shared" si="884"/>
        <v>-5.9334897198840886E-2</v>
      </c>
      <c r="AK1646" s="11">
        <f t="shared" si="885"/>
        <v>6.1821315117414066E-3</v>
      </c>
      <c r="AL1646" s="11">
        <f t="shared" si="886"/>
        <v>4.3523316062177297E-3</v>
      </c>
      <c r="AM1646" s="11">
        <f t="shared" si="887"/>
        <v>-6.3552833078099891E-3</v>
      </c>
      <c r="AN1646" s="11">
        <f t="shared" si="888"/>
        <v>1.14624008061468E-2</v>
      </c>
      <c r="AO1646" s="11">
        <f t="shared" si="889"/>
        <v>-1.0620851229988348E-2</v>
      </c>
      <c r="AP1646" s="11">
        <f t="shared" si="890"/>
        <v>-2.5839793281654533E-3</v>
      </c>
      <c r="AQ1646" s="11">
        <f t="shared" si="891"/>
        <v>6.0477774417977415E-5</v>
      </c>
      <c r="AR1646" s="11">
        <f t="shared" si="892"/>
        <v>1.963422534509407E-2</v>
      </c>
      <c r="AS1646" s="11"/>
      <c r="AT1646" s="11">
        <f t="shared" si="893"/>
        <v>-7.2845234673346249E-2</v>
      </c>
      <c r="AU1646" s="11">
        <f t="shared" si="894"/>
        <v>-1.3045250713412115E-2</v>
      </c>
      <c r="AV1646" s="11">
        <f t="shared" si="895"/>
        <v>-3.8614848031888194E-3</v>
      </c>
      <c r="AW1646" s="11">
        <f t="shared" si="896"/>
        <v>-1.2440191363645936E-2</v>
      </c>
      <c r="AX1646" s="11">
        <f t="shared" si="897"/>
        <v>3.6937364782860804E-3</v>
      </c>
      <c r="AY1646" s="11">
        <f t="shared" si="878"/>
        <v>-9.5049612503084191E-4</v>
      </c>
      <c r="BA1646" s="19">
        <f t="shared" si="847"/>
        <v>1.0102564926430959E-2</v>
      </c>
      <c r="BB1646" s="19">
        <f t="shared" si="848"/>
        <v>-7.8772622726362845E-3</v>
      </c>
      <c r="BC1646" s="19">
        <f t="shared" si="849"/>
        <v>-1.1257674565113571E-2</v>
      </c>
      <c r="BD1646" s="19">
        <f t="shared" si="850"/>
        <v>-9.5049612503084191E-4</v>
      </c>
      <c r="BE1646" s="19">
        <f t="shared" si="851"/>
        <v>9.9954617518277847E-3</v>
      </c>
      <c r="BF1646" s="19">
        <f t="shared" si="852"/>
        <v>-7.9843654472394592E-3</v>
      </c>
      <c r="BG1646" s="19">
        <f t="shared" si="853"/>
        <v>-1.1364777739716746E-2</v>
      </c>
      <c r="BH1646" s="11">
        <f t="shared" si="854"/>
        <v>-1.0575992996340166E-3</v>
      </c>
    </row>
    <row r="1647" spans="1:60" x14ac:dyDescent="0.2">
      <c r="A1647" s="1">
        <v>43581</v>
      </c>
      <c r="B1647">
        <v>39.68</v>
      </c>
      <c r="C1647">
        <v>117.1</v>
      </c>
      <c r="D1647">
        <v>328.33</v>
      </c>
      <c r="F1647">
        <v>45.89</v>
      </c>
      <c r="G1647">
        <v>52.43</v>
      </c>
      <c r="H1647">
        <v>63.871000000000002</v>
      </c>
      <c r="I1647">
        <v>47.96</v>
      </c>
      <c r="J1647">
        <v>56.58</v>
      </c>
      <c r="K1647">
        <v>66.22</v>
      </c>
      <c r="L1647">
        <v>97.531499999999994</v>
      </c>
      <c r="M1647">
        <v>47.89</v>
      </c>
      <c r="N1647">
        <v>129.88999999999999</v>
      </c>
      <c r="O1647">
        <v>79.7</v>
      </c>
      <c r="P1647">
        <v>126.4</v>
      </c>
      <c r="Q1647">
        <v>23.168830360000001</v>
      </c>
      <c r="R1647">
        <v>165.96</v>
      </c>
      <c r="S1647">
        <v>51.075000000000003</v>
      </c>
      <c r="U1647">
        <v>22.228000000000002</v>
      </c>
      <c r="V1647">
        <v>48.26</v>
      </c>
      <c r="W1647">
        <v>80.489999999999995</v>
      </c>
      <c r="X1647">
        <v>9.7664072139999991</v>
      </c>
      <c r="Y1647">
        <v>160.25049525</v>
      </c>
      <c r="Z1647" s="59">
        <v>2939.88</v>
      </c>
      <c r="AA1647" s="11">
        <f t="shared" si="855"/>
        <v>-8.2479380154960591E-3</v>
      </c>
      <c r="AB1647" s="11">
        <f t="shared" si="856"/>
        <v>-5.266734624532865E-3</v>
      </c>
      <c r="AC1647" s="11">
        <f t="shared" si="857"/>
        <v>-7.9125962445603104E-4</v>
      </c>
      <c r="AD1647" s="11"/>
      <c r="AE1647" s="11">
        <f t="shared" si="879"/>
        <v>-9.2832469775474546E-3</v>
      </c>
      <c r="AF1647" s="11">
        <f t="shared" si="880"/>
        <v>2.5826648405400165E-2</v>
      </c>
      <c r="AG1647" s="11">
        <f t="shared" si="881"/>
        <v>-1.4488504860361018E-2</v>
      </c>
      <c r="AH1647" s="11">
        <f t="shared" si="882"/>
        <v>-6.4222084110213684E-3</v>
      </c>
      <c r="AI1647" s="11">
        <f t="shared" si="883"/>
        <v>-4.5742434904997298E-3</v>
      </c>
      <c r="AJ1647" s="11">
        <f t="shared" si="884"/>
        <v>-2.8604958192753438E-2</v>
      </c>
      <c r="AK1647" s="11">
        <f t="shared" si="885"/>
        <v>6.2937531920161938E-3</v>
      </c>
      <c r="AL1647" s="11">
        <f t="shared" si="886"/>
        <v>-1.1762278167560924E-2</v>
      </c>
      <c r="AM1647" s="11">
        <f t="shared" si="887"/>
        <v>9.2471295368712347E-4</v>
      </c>
      <c r="AN1647" s="11">
        <f t="shared" si="888"/>
        <v>-7.4719800747197196E-3</v>
      </c>
      <c r="AO1647" s="11">
        <f t="shared" si="889"/>
        <v>-2.2890520167336836E-3</v>
      </c>
      <c r="AP1647" s="11">
        <f t="shared" si="890"/>
        <v>-6.4766839378237462E-3</v>
      </c>
      <c r="AQ1647" s="11">
        <f t="shared" si="891"/>
        <v>3.6284470246734646E-3</v>
      </c>
      <c r="AR1647" s="11">
        <f t="shared" si="892"/>
        <v>-1.5150774644445697E-3</v>
      </c>
      <c r="AS1647" s="11"/>
      <c r="AT1647" s="11">
        <f t="shared" si="893"/>
        <v>-1.5545418309048209E-2</v>
      </c>
      <c r="AU1647" s="11">
        <f t="shared" si="894"/>
        <v>-3.30441966129702E-3</v>
      </c>
      <c r="AV1647" s="11">
        <f t="shared" si="895"/>
        <v>6.5024384144054537E-3</v>
      </c>
      <c r="AW1647" s="11">
        <f t="shared" si="896"/>
        <v>8.7209302076376449E-3</v>
      </c>
      <c r="AX1647" s="11">
        <f t="shared" si="897"/>
        <v>7.6757268282425795E-3</v>
      </c>
      <c r="AY1647" s="11">
        <f t="shared" si="878"/>
        <v>-1.0703254808819285E-3</v>
      </c>
      <c r="BA1647" s="19">
        <f t="shared" si="847"/>
        <v>-2.6676063011449474E-3</v>
      </c>
      <c r="BB1647" s="19">
        <f t="shared" si="848"/>
        <v>-6.7450912167984906E-3</v>
      </c>
      <c r="BC1647" s="19">
        <f t="shared" si="849"/>
        <v>8.8037529145276337E-4</v>
      </c>
      <c r="BD1647" s="19">
        <f t="shared" si="850"/>
        <v>-1.0703254808819285E-3</v>
      </c>
      <c r="BE1647" s="19">
        <f t="shared" si="851"/>
        <v>-2.7747094757481221E-3</v>
      </c>
      <c r="BF1647" s="19">
        <f t="shared" si="852"/>
        <v>-6.8521943914016652E-3</v>
      </c>
      <c r="BG1647" s="19">
        <f t="shared" si="853"/>
        <v>7.7327211684958879E-4</v>
      </c>
      <c r="BH1647" s="11">
        <f t="shared" si="854"/>
        <v>-1.1774286554851032E-3</v>
      </c>
    </row>
    <row r="1648" spans="1:60" x14ac:dyDescent="0.2">
      <c r="A1648" s="1">
        <v>43580</v>
      </c>
      <c r="B1648">
        <v>39.11</v>
      </c>
      <c r="C1648">
        <v>117.9</v>
      </c>
      <c r="D1648">
        <v>328.87</v>
      </c>
      <c r="F1648">
        <v>45.64</v>
      </c>
      <c r="G1648">
        <v>57.61</v>
      </c>
      <c r="H1648">
        <v>63.366999999999997</v>
      </c>
      <c r="I1648">
        <v>47.51</v>
      </c>
      <c r="J1648">
        <v>55.85</v>
      </c>
      <c r="K1648">
        <v>65</v>
      </c>
      <c r="L1648">
        <v>95.112499999999997</v>
      </c>
      <c r="M1648">
        <v>47.29</v>
      </c>
      <c r="N1648">
        <v>129.15</v>
      </c>
      <c r="O1648">
        <v>79.34</v>
      </c>
      <c r="P1648">
        <v>126.13</v>
      </c>
      <c r="Q1648">
        <v>22.912070180000001</v>
      </c>
      <c r="R1648">
        <v>163.09</v>
      </c>
      <c r="S1648">
        <v>51.32</v>
      </c>
      <c r="U1648">
        <v>21.896999999999998</v>
      </c>
      <c r="V1648">
        <v>47.84</v>
      </c>
      <c r="W1648">
        <v>82.22</v>
      </c>
      <c r="X1648">
        <v>8.8188499339999993</v>
      </c>
      <c r="Y1648">
        <v>159.45622399999999</v>
      </c>
      <c r="Z1648" s="59">
        <v>2926.17</v>
      </c>
      <c r="AA1648" s="11">
        <f t="shared" si="855"/>
        <v>-1.4364919354838745E-2</v>
      </c>
      <c r="AB1648" s="11">
        <f t="shared" si="856"/>
        <v>6.8317677198976856E-3</v>
      </c>
      <c r="AC1648" s="11">
        <f t="shared" si="857"/>
        <v>1.6446867480888194E-3</v>
      </c>
      <c r="AD1648" s="11"/>
      <c r="AE1648" s="11">
        <f t="shared" si="879"/>
        <v>-5.4478099803878521E-3</v>
      </c>
      <c r="AF1648" s="11">
        <f t="shared" si="880"/>
        <v>9.8798397863818499E-2</v>
      </c>
      <c r="AG1648" s="11">
        <f t="shared" si="881"/>
        <v>-7.8909051056035295E-3</v>
      </c>
      <c r="AH1648" s="11">
        <f t="shared" si="882"/>
        <v>-9.3828190158465885E-3</v>
      </c>
      <c r="AI1648" s="11">
        <f t="shared" si="883"/>
        <v>-1.2902085542594532E-2</v>
      </c>
      <c r="AJ1648" s="11">
        <f t="shared" si="884"/>
        <v>-1.842343702808813E-2</v>
      </c>
      <c r="AK1648" s="11">
        <f t="shared" si="885"/>
        <v>-2.4802243377780475E-2</v>
      </c>
      <c r="AL1648" s="11">
        <f t="shared" si="886"/>
        <v>-1.2528711630820699E-2</v>
      </c>
      <c r="AM1648" s="11">
        <f t="shared" si="887"/>
        <v>-5.6971283393639771E-3</v>
      </c>
      <c r="AN1648" s="11">
        <f t="shared" si="888"/>
        <v>-4.5169385194478995E-3</v>
      </c>
      <c r="AO1648" s="11">
        <f t="shared" si="889"/>
        <v>-2.1360759493671555E-3</v>
      </c>
      <c r="AP1648" s="11">
        <f t="shared" si="890"/>
        <v>-1.1082138200782299E-2</v>
      </c>
      <c r="AQ1648" s="11">
        <f t="shared" si="891"/>
        <v>-1.7293323692456064E-2</v>
      </c>
      <c r="AR1648" s="11">
        <f t="shared" si="892"/>
        <v>4.7968673519334093E-3</v>
      </c>
      <c r="AS1648" s="11"/>
      <c r="AT1648" s="11">
        <f t="shared" si="893"/>
        <v>-1.4891128306640411E-2</v>
      </c>
      <c r="AU1648" s="11">
        <f t="shared" si="894"/>
        <v>-8.7028595109820417E-3</v>
      </c>
      <c r="AV1648" s="11">
        <f t="shared" si="895"/>
        <v>2.149335321157908E-2</v>
      </c>
      <c r="AW1648" s="11">
        <f t="shared" si="896"/>
        <v>-9.7022094127069636E-2</v>
      </c>
      <c r="AX1648" s="11">
        <f t="shared" si="897"/>
        <v>-4.9564355402514915E-3</v>
      </c>
      <c r="AY1648" s="11">
        <f t="shared" si="878"/>
        <v>-4.6634556512510361E-3</v>
      </c>
      <c r="BA1648" s="19">
        <f t="shared" si="847"/>
        <v>1.0026914125018327E-2</v>
      </c>
      <c r="BB1648" s="19">
        <f t="shared" si="848"/>
        <v>-1.1511094823530646E-2</v>
      </c>
      <c r="BC1648" s="19">
        <f t="shared" si="849"/>
        <v>-1.6653660087698165E-2</v>
      </c>
      <c r="BD1648" s="19">
        <f t="shared" si="850"/>
        <v>-4.6634556512510361E-3</v>
      </c>
      <c r="BE1648" s="19">
        <f t="shared" si="851"/>
        <v>9.9198109504151522E-3</v>
      </c>
      <c r="BF1648" s="19">
        <f t="shared" si="852"/>
        <v>-1.1618197998133821E-2</v>
      </c>
      <c r="BG1648" s="19">
        <f t="shared" si="853"/>
        <v>-1.6760763262301338E-2</v>
      </c>
      <c r="BH1648" s="11">
        <f t="shared" si="854"/>
        <v>-4.7705588258542108E-3</v>
      </c>
    </row>
    <row r="1649" spans="1:60" x14ac:dyDescent="0.2">
      <c r="A1649" s="1">
        <v>43579</v>
      </c>
      <c r="B1649">
        <v>39.72</v>
      </c>
      <c r="C1649">
        <v>118.28</v>
      </c>
      <c r="D1649">
        <v>330.12</v>
      </c>
      <c r="F1649">
        <v>44.62</v>
      </c>
      <c r="G1649">
        <v>58.72</v>
      </c>
      <c r="H1649">
        <v>63.002499999999998</v>
      </c>
      <c r="I1649">
        <v>47.48</v>
      </c>
      <c r="J1649">
        <v>57.08</v>
      </c>
      <c r="K1649">
        <v>63.2</v>
      </c>
      <c r="L1649">
        <v>95.087500000000006</v>
      </c>
      <c r="M1649">
        <v>47.38</v>
      </c>
      <c r="N1649">
        <v>125.01</v>
      </c>
      <c r="O1649">
        <v>78.67</v>
      </c>
      <c r="P1649">
        <v>126.92</v>
      </c>
      <c r="Q1649">
        <v>23.251899829999999</v>
      </c>
      <c r="R1649">
        <v>159.56</v>
      </c>
      <c r="S1649">
        <v>51.79</v>
      </c>
      <c r="U1649">
        <v>21.981000000000002</v>
      </c>
      <c r="V1649">
        <v>47.98</v>
      </c>
      <c r="W1649">
        <v>81.760000000000005</v>
      </c>
      <c r="X1649">
        <v>8.9783397730000001</v>
      </c>
      <c r="Y1649">
        <v>183.16731100000001</v>
      </c>
      <c r="Z1649" s="59">
        <v>2927.25</v>
      </c>
      <c r="AA1649" s="11">
        <f t="shared" si="855"/>
        <v>1.5597034006647803E-2</v>
      </c>
      <c r="AB1649" s="11">
        <f t="shared" si="856"/>
        <v>3.223070398642891E-3</v>
      </c>
      <c r="AC1649" s="11">
        <f t="shared" si="857"/>
        <v>3.8008939702618427E-3</v>
      </c>
      <c r="AD1649" s="11"/>
      <c r="AE1649" s="11">
        <f t="shared" si="879"/>
        <v>-2.2348816827344464E-2</v>
      </c>
      <c r="AF1649" s="11">
        <f t="shared" si="880"/>
        <v>1.9267488283284173E-2</v>
      </c>
      <c r="AG1649" s="11">
        <f t="shared" si="881"/>
        <v>-5.7522054065995976E-3</v>
      </c>
      <c r="AH1649" s="11">
        <f t="shared" si="882"/>
        <v>-6.314460113659992E-4</v>
      </c>
      <c r="AI1649" s="11">
        <f t="shared" si="883"/>
        <v>2.2023276633840627E-2</v>
      </c>
      <c r="AJ1649" s="11">
        <f t="shared" si="884"/>
        <v>-2.7692307692307683E-2</v>
      </c>
      <c r="AK1649" s="11">
        <f t="shared" si="885"/>
        <v>-2.6284662899189737E-4</v>
      </c>
      <c r="AL1649" s="11">
        <f t="shared" si="886"/>
        <v>1.9031507718334506E-3</v>
      </c>
      <c r="AM1649" s="11">
        <f t="shared" si="887"/>
        <v>-3.2055749128919842E-2</v>
      </c>
      <c r="AN1649" s="11">
        <f t="shared" si="888"/>
        <v>-8.4446685152508305E-3</v>
      </c>
      <c r="AO1649" s="11">
        <f t="shared" si="889"/>
        <v>6.2633790533577205E-3</v>
      </c>
      <c r="AP1649" s="11">
        <f t="shared" si="890"/>
        <v>1.483190507580745E-2</v>
      </c>
      <c r="AQ1649" s="11">
        <f t="shared" si="891"/>
        <v>-2.1644490771966396E-2</v>
      </c>
      <c r="AR1649" s="11">
        <f t="shared" si="892"/>
        <v>9.1582229150428685E-3</v>
      </c>
      <c r="AS1649" s="11"/>
      <c r="AT1649" s="11">
        <f t="shared" si="893"/>
        <v>3.8361419372519023E-3</v>
      </c>
      <c r="AU1649" s="11">
        <f t="shared" si="894"/>
        <v>2.9264214046822445E-3</v>
      </c>
      <c r="AV1649" s="11">
        <f t="shared" si="895"/>
        <v>-5.5947458039405928E-3</v>
      </c>
      <c r="AW1649" s="11">
        <f t="shared" si="896"/>
        <v>1.8085106356681147E-2</v>
      </c>
      <c r="AX1649" s="11">
        <f t="shared" si="897"/>
        <v>0.14869966442953042</v>
      </c>
      <c r="AY1649" s="11">
        <f t="shared" si="878"/>
        <v>3.6908313597638909E-4</v>
      </c>
      <c r="BA1649" s="19">
        <f t="shared" si="847"/>
        <v>1.8794312019323784E-3</v>
      </c>
      <c r="BB1649" s="19">
        <f t="shared" si="848"/>
        <v>-2.9292325538288755E-3</v>
      </c>
      <c r="BC1649" s="19">
        <f t="shared" si="849"/>
        <v>2.2209474352468801E-2</v>
      </c>
      <c r="BD1649" s="19">
        <f t="shared" si="850"/>
        <v>3.6908313597638909E-4</v>
      </c>
      <c r="BE1649" s="19">
        <f t="shared" si="851"/>
        <v>1.7723280273292037E-3</v>
      </c>
      <c r="BF1649" s="19">
        <f t="shared" si="852"/>
        <v>-3.0363357284320502E-3</v>
      </c>
      <c r="BG1649" s="19">
        <f t="shared" si="853"/>
        <v>2.2102371177865628E-2</v>
      </c>
      <c r="BH1649" s="11">
        <f t="shared" si="854"/>
        <v>2.6197996137321446E-4</v>
      </c>
    </row>
    <row r="1650" spans="1:60" x14ac:dyDescent="0.2">
      <c r="A1650" s="1">
        <v>43578</v>
      </c>
      <c r="B1650">
        <v>39.83</v>
      </c>
      <c r="C1650">
        <v>122.02</v>
      </c>
      <c r="D1650">
        <v>333.1</v>
      </c>
      <c r="F1650">
        <v>45.32</v>
      </c>
      <c r="G1650">
        <v>58.78</v>
      </c>
      <c r="H1650">
        <v>63.529499999999999</v>
      </c>
      <c r="I1650">
        <v>47.35</v>
      </c>
      <c r="J1650">
        <v>57.15</v>
      </c>
      <c r="K1650">
        <v>69</v>
      </c>
      <c r="L1650">
        <v>96.188500000000005</v>
      </c>
      <c r="M1650">
        <v>47.35</v>
      </c>
      <c r="N1650">
        <v>125.44</v>
      </c>
      <c r="O1650">
        <v>78.66</v>
      </c>
      <c r="P1650">
        <v>127.09</v>
      </c>
      <c r="Q1650">
        <v>24.241181699999999</v>
      </c>
      <c r="R1650">
        <v>161.22999999999999</v>
      </c>
      <c r="S1650">
        <v>51.87</v>
      </c>
      <c r="U1650">
        <v>22.344000000000001</v>
      </c>
      <c r="V1650">
        <v>48.21</v>
      </c>
      <c r="W1650">
        <v>83.38</v>
      </c>
      <c r="X1650">
        <v>8.9126674870000002</v>
      </c>
      <c r="Y1650">
        <v>183.5184625</v>
      </c>
      <c r="Z1650" s="59">
        <v>2933.68</v>
      </c>
      <c r="AA1650" s="11">
        <f t="shared" si="855"/>
        <v>2.7693856998993738E-3</v>
      </c>
      <c r="AB1650" s="11">
        <f t="shared" si="856"/>
        <v>3.1619885018599803E-2</v>
      </c>
      <c r="AC1650" s="11">
        <f t="shared" si="857"/>
        <v>9.0270204774021146E-3</v>
      </c>
      <c r="AD1650" s="11"/>
      <c r="AE1650" s="11">
        <f t="shared" si="879"/>
        <v>1.5688032272523689E-2</v>
      </c>
      <c r="AF1650" s="11">
        <f t="shared" si="880"/>
        <v>1.021798365122617E-3</v>
      </c>
      <c r="AG1650" s="11">
        <f t="shared" si="881"/>
        <v>8.3647474306576264E-3</v>
      </c>
      <c r="AH1650" s="11">
        <f t="shared" si="882"/>
        <v>-2.7379949452399632E-3</v>
      </c>
      <c r="AI1650" s="11">
        <f t="shared" si="883"/>
        <v>1.2263489838821862E-3</v>
      </c>
      <c r="AJ1650" s="11">
        <f t="shared" si="884"/>
        <v>9.1772151898734222E-2</v>
      </c>
      <c r="AK1650" s="11">
        <f t="shared" si="885"/>
        <v>1.1578808991718148E-2</v>
      </c>
      <c r="AL1650" s="11">
        <f t="shared" si="886"/>
        <v>-6.331785563529202E-4</v>
      </c>
      <c r="AM1650" s="11">
        <f t="shared" si="887"/>
        <v>3.4397248220141563E-3</v>
      </c>
      <c r="AN1650" s="11">
        <f t="shared" si="888"/>
        <v>-1.2711325791281425E-4</v>
      </c>
      <c r="AO1650" s="11">
        <f t="shared" si="889"/>
        <v>1.3394264103372411E-3</v>
      </c>
      <c r="AP1650" s="11">
        <f t="shared" si="890"/>
        <v>4.2546281260149366E-2</v>
      </c>
      <c r="AQ1650" s="11">
        <f t="shared" si="891"/>
        <v>1.0466282276259564E-2</v>
      </c>
      <c r="AR1650" s="11">
        <f t="shared" si="892"/>
        <v>1.5446997489863001E-3</v>
      </c>
      <c r="AS1650" s="11"/>
      <c r="AT1650" s="11">
        <f t="shared" si="893"/>
        <v>1.6514262317455897E-2</v>
      </c>
      <c r="AU1650" s="11">
        <f t="shared" si="894"/>
        <v>4.7936640266779129E-3</v>
      </c>
      <c r="AV1650" s="11">
        <f t="shared" si="895"/>
        <v>1.9814090019569353E-2</v>
      </c>
      <c r="AW1650" s="11">
        <f t="shared" si="896"/>
        <v>-7.3145244733878734E-3</v>
      </c>
      <c r="AX1650" s="11">
        <f t="shared" si="897"/>
        <v>1.9171079057878071E-3</v>
      </c>
      <c r="AY1650" s="11">
        <f t="shared" si="878"/>
        <v>2.1966009052865054E-3</v>
      </c>
      <c r="BA1650" s="19">
        <f t="shared" si="847"/>
        <v>9.3932677598521797E-3</v>
      </c>
      <c r="BB1650" s="19">
        <f t="shared" si="848"/>
        <v>1.8892806319071198E-2</v>
      </c>
      <c r="BC1650" s="19">
        <f t="shared" si="849"/>
        <v>6.8193688316212798E-3</v>
      </c>
      <c r="BD1650" s="19">
        <f t="shared" si="850"/>
        <v>2.1966009052865054E-3</v>
      </c>
      <c r="BE1650" s="19">
        <f t="shared" si="851"/>
        <v>9.286164585249005E-3</v>
      </c>
      <c r="BF1650" s="19">
        <f t="shared" si="852"/>
        <v>1.8785703144468025E-2</v>
      </c>
      <c r="BG1650" s="19">
        <f t="shared" si="853"/>
        <v>6.7122656570181051E-3</v>
      </c>
      <c r="BH1650" s="11">
        <f t="shared" si="854"/>
        <v>2.0894977306833307E-3</v>
      </c>
    </row>
    <row r="1651" spans="1:60" x14ac:dyDescent="0.2">
      <c r="A1651" s="1">
        <v>43577</v>
      </c>
      <c r="B1651">
        <v>39.5</v>
      </c>
      <c r="C1651">
        <v>121.9</v>
      </c>
      <c r="D1651">
        <v>315.26</v>
      </c>
      <c r="F1651">
        <v>45.24</v>
      </c>
      <c r="G1651">
        <v>58.82</v>
      </c>
      <c r="H1651">
        <v>62.688000000000002</v>
      </c>
      <c r="I1651">
        <v>47.26</v>
      </c>
      <c r="J1651">
        <v>58.37</v>
      </c>
      <c r="K1651">
        <v>65.7</v>
      </c>
      <c r="L1651">
        <v>94.365499999999997</v>
      </c>
      <c r="M1651">
        <v>47.29</v>
      </c>
      <c r="N1651">
        <v>123.76</v>
      </c>
      <c r="O1651">
        <v>78.150000000000006</v>
      </c>
      <c r="P1651">
        <v>126.44</v>
      </c>
      <c r="Q1651">
        <v>24.22607816</v>
      </c>
      <c r="R1651">
        <v>158.76</v>
      </c>
      <c r="S1651">
        <v>51.1325</v>
      </c>
      <c r="U1651">
        <v>22.428999999999998</v>
      </c>
      <c r="V1651">
        <v>47.4</v>
      </c>
      <c r="W1651">
        <v>82.9</v>
      </c>
      <c r="X1651">
        <v>8.9126674870000002</v>
      </c>
      <c r="Y1651">
        <v>182.71583050000001</v>
      </c>
      <c r="Z1651" s="59">
        <v>2907.97</v>
      </c>
      <c r="AA1651" s="11">
        <f t="shared" si="855"/>
        <v>-8.285212151644461E-3</v>
      </c>
      <c r="AB1651" s="11">
        <f t="shared" si="856"/>
        <v>-9.8344533682992452E-4</v>
      </c>
      <c r="AC1651" s="11">
        <f t="shared" si="857"/>
        <v>-5.3557490243170358E-2</v>
      </c>
      <c r="AD1651" s="11"/>
      <c r="AE1651" s="11">
        <f t="shared" si="879"/>
        <v>-1.765225066195919E-3</v>
      </c>
      <c r="AF1651" s="11">
        <f t="shared" si="880"/>
        <v>6.8050357264382022E-4</v>
      </c>
      <c r="AG1651" s="11">
        <f t="shared" si="881"/>
        <v>-1.3245814936368117E-2</v>
      </c>
      <c r="AH1651" s="11">
        <f t="shared" si="882"/>
        <v>-1.9007391763464776E-3</v>
      </c>
      <c r="AI1651" s="11">
        <f t="shared" si="883"/>
        <v>2.1347331583551954E-2</v>
      </c>
      <c r="AJ1651" s="11">
        <f t="shared" si="884"/>
        <v>-4.7826086956521685E-2</v>
      </c>
      <c r="AK1651" s="11">
        <f t="shared" si="885"/>
        <v>-1.8952369566008542E-2</v>
      </c>
      <c r="AL1651" s="11">
        <f t="shared" si="886"/>
        <v>-1.2671594508976147E-3</v>
      </c>
      <c r="AM1651" s="11">
        <f t="shared" si="887"/>
        <v>-1.3392857142857095E-2</v>
      </c>
      <c r="AN1651" s="11">
        <f t="shared" si="888"/>
        <v>-6.4836003051105262E-3</v>
      </c>
      <c r="AO1651" s="11">
        <f t="shared" si="889"/>
        <v>-5.1144857974664282E-3</v>
      </c>
      <c r="AP1651" s="11">
        <f t="shared" si="890"/>
        <v>-6.2305295950149109E-4</v>
      </c>
      <c r="AQ1651" s="11">
        <f t="shared" si="891"/>
        <v>-1.5319729578862518E-2</v>
      </c>
      <c r="AR1651" s="11">
        <f t="shared" si="892"/>
        <v>-1.4218237902448361E-2</v>
      </c>
      <c r="AS1651" s="11"/>
      <c r="AT1651" s="11">
        <f t="shared" si="893"/>
        <v>3.804153240243302E-3</v>
      </c>
      <c r="AU1651" s="11">
        <f t="shared" si="894"/>
        <v>-1.6801493466085948E-2</v>
      </c>
      <c r="AV1651" s="11">
        <f t="shared" si="895"/>
        <v>-5.7567762053248872E-3</v>
      </c>
      <c r="AW1651" s="11">
        <f t="shared" si="896"/>
        <v>0</v>
      </c>
      <c r="AX1651" s="11">
        <f t="shared" si="897"/>
        <v>-4.3735763097949576E-3</v>
      </c>
      <c r="AY1651" s="11">
        <f t="shared" si="878"/>
        <v>-8.7637370128984537E-3</v>
      </c>
      <c r="BA1651" s="19">
        <f t="shared" si="847"/>
        <v>-1.1293917619701634E-2</v>
      </c>
      <c r="BB1651" s="19">
        <f t="shared" si="848"/>
        <v>-9.0390350743514286E-3</v>
      </c>
      <c r="BC1651" s="19">
        <f t="shared" si="849"/>
        <v>-7.5236657460390531E-3</v>
      </c>
      <c r="BD1651" s="19">
        <f t="shared" si="850"/>
        <v>-8.7637370128984537E-3</v>
      </c>
      <c r="BE1651" s="19">
        <f t="shared" si="851"/>
        <v>-1.1401020794304809E-2</v>
      </c>
      <c r="BF1651" s="19">
        <f t="shared" si="852"/>
        <v>-9.1461382489546033E-3</v>
      </c>
      <c r="BG1651" s="19">
        <f t="shared" si="853"/>
        <v>-7.6307689206422278E-3</v>
      </c>
      <c r="BH1651" s="11">
        <f t="shared" si="854"/>
        <v>-8.8708401875016284E-3</v>
      </c>
    </row>
    <row r="1652" spans="1:60" x14ac:dyDescent="0.2">
      <c r="A1652" s="1">
        <v>43573</v>
      </c>
      <c r="B1652">
        <v>40.299999999999997</v>
      </c>
      <c r="C1652">
        <v>119.86</v>
      </c>
      <c r="D1652">
        <v>314.26</v>
      </c>
      <c r="F1652">
        <v>45.52</v>
      </c>
      <c r="G1652">
        <v>58.49</v>
      </c>
      <c r="H1652">
        <v>62.073500000000003</v>
      </c>
      <c r="I1652">
        <v>47.58</v>
      </c>
      <c r="J1652">
        <v>58.04</v>
      </c>
      <c r="K1652">
        <v>62</v>
      </c>
      <c r="L1652">
        <v>93.084500000000006</v>
      </c>
      <c r="M1652">
        <v>47.55</v>
      </c>
      <c r="N1652">
        <v>123.37</v>
      </c>
      <c r="O1652">
        <v>77.569999999999993</v>
      </c>
      <c r="P1652">
        <v>127.09</v>
      </c>
      <c r="Q1652">
        <v>24.188319310000001</v>
      </c>
      <c r="R1652">
        <v>155.99</v>
      </c>
      <c r="S1652">
        <v>50.965000000000003</v>
      </c>
      <c r="U1652">
        <v>22.071999999999999</v>
      </c>
      <c r="V1652">
        <v>47.48</v>
      </c>
      <c r="W1652">
        <v>81.13</v>
      </c>
      <c r="X1652">
        <v>8.9595762630000007</v>
      </c>
      <c r="Y1652">
        <v>183.00009600000001</v>
      </c>
      <c r="Z1652" s="59">
        <v>2905.03</v>
      </c>
      <c r="AA1652" s="11">
        <f t="shared" si="855"/>
        <v>2.0253164556961911E-2</v>
      </c>
      <c r="AB1652" s="11">
        <f t="shared" si="856"/>
        <v>-1.6735028712059119E-2</v>
      </c>
      <c r="AC1652" s="11">
        <f t="shared" si="857"/>
        <v>-3.1719850282306838E-3</v>
      </c>
      <c r="AD1652" s="11"/>
      <c r="AE1652" s="11">
        <f t="shared" si="879"/>
        <v>6.1892130857648109E-3</v>
      </c>
      <c r="AF1652" s="11">
        <f t="shared" si="880"/>
        <v>-5.6103366201971649E-3</v>
      </c>
      <c r="AG1652" s="11">
        <f t="shared" si="881"/>
        <v>-9.8025140377743236E-3</v>
      </c>
      <c r="AH1652" s="11">
        <f t="shared" si="882"/>
        <v>6.7710537452390085E-3</v>
      </c>
      <c r="AI1652" s="11">
        <f t="shared" si="883"/>
        <v>-5.6535891725201237E-3</v>
      </c>
      <c r="AJ1652" s="11">
        <f t="shared" si="884"/>
        <v>-5.6316590563165958E-2</v>
      </c>
      <c r="AK1652" s="11">
        <f t="shared" si="885"/>
        <v>-1.3574876411400316E-2</v>
      </c>
      <c r="AL1652" s="11">
        <f t="shared" si="886"/>
        <v>5.497991118629697E-3</v>
      </c>
      <c r="AM1652" s="11">
        <f t="shared" si="887"/>
        <v>-3.1512605042016695E-3</v>
      </c>
      <c r="AN1652" s="11">
        <f t="shared" si="888"/>
        <v>-7.4216250799745698E-3</v>
      </c>
      <c r="AO1652" s="11">
        <f t="shared" si="889"/>
        <v>5.1407782347359099E-3</v>
      </c>
      <c r="AP1652" s="11">
        <f t="shared" si="890"/>
        <v>-1.5586034912717928E-3</v>
      </c>
      <c r="AQ1652" s="11">
        <f t="shared" si="891"/>
        <v>-1.7447719828672104E-2</v>
      </c>
      <c r="AR1652" s="11">
        <f t="shared" si="892"/>
        <v>-3.2758030606756527E-3</v>
      </c>
      <c r="AS1652" s="11"/>
      <c r="AT1652" s="11">
        <f t="shared" si="893"/>
        <v>-1.5916893307771129E-2</v>
      </c>
      <c r="AU1652" s="11">
        <f t="shared" si="894"/>
        <v>1.6877637130801038E-3</v>
      </c>
      <c r="AV1652" s="11">
        <f t="shared" si="895"/>
        <v>-2.135102533172506E-2</v>
      </c>
      <c r="AW1652" s="11">
        <f t="shared" si="896"/>
        <v>5.263157866982171E-3</v>
      </c>
      <c r="AX1652" s="11">
        <f t="shared" si="897"/>
        <v>1.55577926237771E-3</v>
      </c>
      <c r="AY1652" s="11">
        <f t="shared" si="878"/>
        <v>-1.0110145565461748E-3</v>
      </c>
      <c r="BA1652" s="19">
        <f t="shared" si="847"/>
        <v>-3.0091900147079443E-4</v>
      </c>
      <c r="BB1652" s="19">
        <f t="shared" si="848"/>
        <v>-9.6297219836461029E-3</v>
      </c>
      <c r="BC1652" s="19">
        <f t="shared" si="849"/>
        <v>-7.06924866948628E-3</v>
      </c>
      <c r="BD1652" s="19">
        <f t="shared" si="850"/>
        <v>-1.0110145565461748E-3</v>
      </c>
      <c r="BE1652" s="19">
        <f t="shared" si="851"/>
        <v>-4.0802217607396906E-4</v>
      </c>
      <c r="BF1652" s="19">
        <f t="shared" si="852"/>
        <v>-9.7368251582492776E-3</v>
      </c>
      <c r="BG1652" s="19">
        <f t="shared" si="853"/>
        <v>-7.1763518440894547E-3</v>
      </c>
      <c r="BH1652" s="11">
        <f t="shared" si="854"/>
        <v>-1.1181177311493495E-3</v>
      </c>
    </row>
    <row r="1653" spans="1:60" x14ac:dyDescent="0.2">
      <c r="A1653" s="1">
        <v>43572</v>
      </c>
      <c r="B1653">
        <v>39.99</v>
      </c>
      <c r="C1653">
        <v>120.27</v>
      </c>
      <c r="D1653">
        <v>310.5</v>
      </c>
      <c r="F1653">
        <v>45.8</v>
      </c>
      <c r="G1653">
        <v>58.56</v>
      </c>
      <c r="H1653">
        <v>62.006999999999998</v>
      </c>
      <c r="I1653">
        <v>47.55</v>
      </c>
      <c r="J1653">
        <v>57.78</v>
      </c>
      <c r="L1653">
        <v>93.241</v>
      </c>
      <c r="M1653">
        <v>48.26</v>
      </c>
      <c r="N1653">
        <v>121.77</v>
      </c>
      <c r="O1653">
        <v>77.98</v>
      </c>
      <c r="P1653">
        <v>127.01</v>
      </c>
      <c r="Q1653">
        <v>24.12790515</v>
      </c>
      <c r="R1653">
        <v>155.34</v>
      </c>
      <c r="S1653">
        <v>50.782499999999999</v>
      </c>
      <c r="U1653">
        <v>21.704999999999998</v>
      </c>
      <c r="V1653">
        <v>47.28</v>
      </c>
      <c r="W1653">
        <v>81.430000000000007</v>
      </c>
      <c r="X1653">
        <v>8.9126674870000002</v>
      </c>
      <c r="Y1653">
        <v>181.96336299999999</v>
      </c>
      <c r="Z1653" s="59">
        <v>2900.45</v>
      </c>
      <c r="AA1653" s="11">
        <f t="shared" si="855"/>
        <v>-7.692307692307554E-3</v>
      </c>
      <c r="AB1653" s="11">
        <f t="shared" si="856"/>
        <v>3.4206574336725915E-3</v>
      </c>
      <c r="AC1653" s="11">
        <f t="shared" si="857"/>
        <v>-1.1964615286705227E-2</v>
      </c>
      <c r="AD1653" s="11"/>
      <c r="AE1653" s="11">
        <f t="shared" si="879"/>
        <v>6.1511423550086874E-3</v>
      </c>
      <c r="AF1653" s="11">
        <f t="shared" si="880"/>
        <v>1.1967857753463207E-3</v>
      </c>
      <c r="AG1653" s="11">
        <f t="shared" si="881"/>
        <v>-1.0713106236961423E-3</v>
      </c>
      <c r="AH1653" s="11">
        <f t="shared" si="882"/>
        <v>-6.3051702395966469E-4</v>
      </c>
      <c r="AI1653" s="11">
        <f t="shared" si="883"/>
        <v>-4.4796691936594968E-3</v>
      </c>
      <c r="AJ1653" s="11">
        <f t="shared" si="884"/>
        <v>-1</v>
      </c>
      <c r="AK1653" s="11">
        <f t="shared" si="885"/>
        <v>1.681268095117705E-3</v>
      </c>
      <c r="AL1653" s="11">
        <f t="shared" si="886"/>
        <v>1.4931650893796E-2</v>
      </c>
      <c r="AM1653" s="11">
        <f t="shared" si="887"/>
        <v>-1.2969117289454601E-2</v>
      </c>
      <c r="AN1653" s="11">
        <f t="shared" si="888"/>
        <v>5.2855485368055177E-3</v>
      </c>
      <c r="AO1653" s="11">
        <f t="shared" si="889"/>
        <v>-6.2947517507272455E-4</v>
      </c>
      <c r="AP1653" s="11">
        <f t="shared" si="890"/>
        <v>-2.4976584452076622E-3</v>
      </c>
      <c r="AQ1653" s="11">
        <f t="shared" si="891"/>
        <v>-4.1669337778063031E-3</v>
      </c>
      <c r="AR1653" s="11">
        <f t="shared" si="892"/>
        <v>-3.5808888452860677E-3</v>
      </c>
      <c r="AS1653" s="11"/>
      <c r="AT1653" s="11">
        <f t="shared" si="893"/>
        <v>-1.6627401232330641E-2</v>
      </c>
      <c r="AU1653" s="11">
        <f t="shared" si="894"/>
        <v>-4.2122999157538921E-3</v>
      </c>
      <c r="AV1653" s="11">
        <f t="shared" si="895"/>
        <v>3.6977690126958063E-3</v>
      </c>
      <c r="AW1653" s="11">
        <f t="shared" si="896"/>
        <v>-5.2356020667760905E-3</v>
      </c>
      <c r="AX1653" s="11">
        <f t="shared" si="897"/>
        <v>-5.6652046783627341E-3</v>
      </c>
      <c r="AY1653" s="11">
        <f t="shared" si="878"/>
        <v>-1.5765758012827868E-3</v>
      </c>
      <c r="BA1653" s="19">
        <f t="shared" si="847"/>
        <v>-1.5128807232344269E-3</v>
      </c>
      <c r="BB1653" s="19">
        <f t="shared" si="848"/>
        <v>-0.12483468157220941</v>
      </c>
      <c r="BC1653" s="19">
        <f t="shared" si="849"/>
        <v>-5.112937357659989E-3</v>
      </c>
      <c r="BD1653" s="19">
        <f t="shared" si="850"/>
        <v>-1.5765758012827868E-3</v>
      </c>
      <c r="BE1653" s="19">
        <f t="shared" si="851"/>
        <v>-1.6199838978376015E-3</v>
      </c>
      <c r="BF1653" s="19">
        <f t="shared" si="852"/>
        <v>-0.12494178474681258</v>
      </c>
      <c r="BG1653" s="19">
        <f t="shared" si="853"/>
        <v>-5.2200405322631637E-3</v>
      </c>
      <c r="BH1653" s="11">
        <f t="shared" si="854"/>
        <v>-1.6836789758859615E-3</v>
      </c>
    </row>
    <row r="1654" spans="1:60" x14ac:dyDescent="0.2">
      <c r="A1654" s="1">
        <v>43571</v>
      </c>
      <c r="B1654">
        <v>39.659999999999997</v>
      </c>
      <c r="C1654">
        <v>121.17</v>
      </c>
      <c r="D1654">
        <v>310.06</v>
      </c>
      <c r="F1654">
        <v>46.02</v>
      </c>
      <c r="G1654">
        <v>56.71</v>
      </c>
      <c r="H1654">
        <v>61.595500000000001</v>
      </c>
      <c r="I1654">
        <v>47.65</v>
      </c>
      <c r="J1654">
        <v>58.79</v>
      </c>
      <c r="L1654">
        <v>93.152000000000001</v>
      </c>
      <c r="M1654">
        <v>47.02</v>
      </c>
      <c r="N1654">
        <v>120.77</v>
      </c>
      <c r="O1654">
        <v>80.209999999999994</v>
      </c>
      <c r="P1654">
        <v>122.41</v>
      </c>
      <c r="Q1654">
        <v>24.35445825</v>
      </c>
      <c r="R1654">
        <v>158.69</v>
      </c>
      <c r="S1654">
        <v>49.8125</v>
      </c>
      <c r="U1654">
        <v>21.54</v>
      </c>
      <c r="V1654">
        <v>46.95</v>
      </c>
      <c r="W1654">
        <v>81.2</v>
      </c>
      <c r="X1654">
        <v>8.7813229130000003</v>
      </c>
      <c r="Y1654">
        <v>181.34466750000001</v>
      </c>
      <c r="Z1654" s="59">
        <v>2907.06</v>
      </c>
      <c r="AA1654" s="11">
        <f t="shared" si="855"/>
        <v>-8.2520630157540964E-3</v>
      </c>
      <c r="AB1654" s="11">
        <f t="shared" si="856"/>
        <v>7.48316288351214E-3</v>
      </c>
      <c r="AC1654" s="11">
        <f t="shared" si="857"/>
        <v>-1.4170692431562104E-3</v>
      </c>
      <c r="AD1654" s="11"/>
      <c r="AE1654" s="11">
        <f t="shared" ref="AE1654:AE1685" si="898">F1654/F1653-1</f>
        <v>4.8034934497818149E-3</v>
      </c>
      <c r="AF1654" s="11">
        <f t="shared" ref="AF1654:AF1685" si="899">G1654/G1653-1</f>
        <v>-3.1591530054644879E-2</v>
      </c>
      <c r="AG1654" s="11">
        <f t="shared" ref="AG1654:AG1685" si="900">H1654/H1653-1</f>
        <v>-6.6363475091520963E-3</v>
      </c>
      <c r="AH1654" s="11">
        <f t="shared" ref="AH1654:AH1685" si="901">I1654/I1653-1</f>
        <v>2.103049421661396E-3</v>
      </c>
      <c r="AI1654" s="11">
        <f t="shared" ref="AI1654:AI1685" si="902">J1654/J1653-1</f>
        <v>1.7480096919349153E-2</v>
      </c>
      <c r="AJ1654" s="11"/>
      <c r="AK1654" s="11">
        <f t="shared" ref="AK1654:AK1685" si="903">L1654/L1653-1</f>
        <v>-9.5451571733462526E-4</v>
      </c>
      <c r="AL1654" s="11">
        <f t="shared" ref="AL1654:AL1685" si="904">M1654/M1653-1</f>
        <v>-2.5694156651471123E-2</v>
      </c>
      <c r="AM1654" s="11">
        <f t="shared" ref="AM1654:AM1685" si="905">N1654/N1653-1</f>
        <v>-8.2122033341545109E-3</v>
      </c>
      <c r="AN1654" s="11">
        <f t="shared" ref="AN1654:AN1685" si="906">O1654/O1653-1</f>
        <v>2.8597076173377589E-2</v>
      </c>
      <c r="AO1654" s="11">
        <f t="shared" ref="AO1654:AO1685" si="907">P1654/P1653-1</f>
        <v>-3.6217620659790617E-2</v>
      </c>
      <c r="AP1654" s="11">
        <f t="shared" ref="AP1654:AP1685" si="908">Q1654/Q1653-1</f>
        <v>9.3896713615022609E-3</v>
      </c>
      <c r="AQ1654" s="11">
        <f t="shared" ref="AQ1654:AQ1685" si="909">R1654/R1653-1</f>
        <v>2.156559804300251E-2</v>
      </c>
      <c r="AR1654" s="11">
        <f t="shared" ref="AR1654:AR1685" si="910">S1654/S1653-1</f>
        <v>-1.9101068281396127E-2</v>
      </c>
      <c r="AS1654" s="11"/>
      <c r="AT1654" s="11">
        <f t="shared" si="893"/>
        <v>-7.6019350380096551E-3</v>
      </c>
      <c r="AU1654" s="11">
        <f t="shared" si="894"/>
        <v>-6.9796954314720328E-3</v>
      </c>
      <c r="AV1654" s="11">
        <f t="shared" si="895"/>
        <v>-2.8245118506693423E-3</v>
      </c>
      <c r="AW1654" s="11">
        <f t="shared" si="896"/>
        <v>-1.4736842162189845E-2</v>
      </c>
      <c r="AX1654" s="11">
        <f t="shared" si="897"/>
        <v>-3.4001102738465683E-3</v>
      </c>
      <c r="AY1654" s="11">
        <f t="shared" si="878"/>
        <v>2.2789567136134448E-3</v>
      </c>
      <c r="BA1654" s="19">
        <f t="shared" si="847"/>
        <v>-4.7867577239645619E-3</v>
      </c>
      <c r="BB1654" s="19">
        <f t="shared" si="848"/>
        <v>-2.2302359869316962E-3</v>
      </c>
      <c r="BC1654" s="19">
        <f t="shared" si="849"/>
        <v>-4.7255092849401515E-3</v>
      </c>
      <c r="BD1654" s="19">
        <f t="shared" si="850"/>
        <v>2.2789567136134448E-3</v>
      </c>
      <c r="BE1654" s="19">
        <f t="shared" si="851"/>
        <v>-4.8938608985677366E-3</v>
      </c>
      <c r="BF1654" s="19">
        <f t="shared" si="852"/>
        <v>-2.3373391615348709E-3</v>
      </c>
      <c r="BG1654" s="19">
        <f t="shared" si="853"/>
        <v>-4.8326124595433262E-3</v>
      </c>
      <c r="BH1654" s="11">
        <f t="shared" si="854"/>
        <v>2.1718535390102701E-3</v>
      </c>
    </row>
    <row r="1655" spans="1:60" x14ac:dyDescent="0.2">
      <c r="A1655" s="1">
        <v>43570</v>
      </c>
      <c r="B1655">
        <v>39.57</v>
      </c>
      <c r="C1655">
        <v>120.14</v>
      </c>
      <c r="D1655">
        <v>308.70999999999998</v>
      </c>
      <c r="F1655">
        <v>46.5</v>
      </c>
      <c r="G1655">
        <v>56.28</v>
      </c>
      <c r="H1655">
        <v>61.326500000000003</v>
      </c>
      <c r="I1655">
        <v>46.77</v>
      </c>
      <c r="J1655">
        <v>58.71</v>
      </c>
      <c r="L1655">
        <v>92.243499999999997</v>
      </c>
      <c r="M1655">
        <v>46.08</v>
      </c>
      <c r="N1655">
        <v>121.05</v>
      </c>
      <c r="O1655">
        <v>81.03</v>
      </c>
      <c r="P1655">
        <v>123.66</v>
      </c>
      <c r="Q1655">
        <v>24.180767540000002</v>
      </c>
      <c r="R1655">
        <v>160.09</v>
      </c>
      <c r="S1655">
        <v>49.807499999999997</v>
      </c>
      <c r="U1655">
        <v>21.803000000000001</v>
      </c>
      <c r="V1655">
        <v>47</v>
      </c>
      <c r="W1655">
        <v>80.650000000000006</v>
      </c>
      <c r="X1655">
        <v>8.7531776469999993</v>
      </c>
      <c r="Y1655">
        <v>180.45006724999999</v>
      </c>
      <c r="Z1655" s="59">
        <v>2905.58</v>
      </c>
      <c r="AA1655" s="11">
        <f t="shared" si="855"/>
        <v>-2.2692889561269913E-3</v>
      </c>
      <c r="AB1655" s="11">
        <f t="shared" si="856"/>
        <v>-8.5004539077329078E-3</v>
      </c>
      <c r="AC1655" s="11">
        <f t="shared" si="857"/>
        <v>-4.3539960007741296E-3</v>
      </c>
      <c r="AD1655" s="11"/>
      <c r="AE1655" s="11">
        <f t="shared" si="898"/>
        <v>1.0430247718383301E-2</v>
      </c>
      <c r="AF1655" s="11">
        <f t="shared" si="899"/>
        <v>-7.5824369599717389E-3</v>
      </c>
      <c r="AG1655" s="11">
        <f t="shared" si="900"/>
        <v>-4.3672021495076985E-3</v>
      </c>
      <c r="AH1655" s="11">
        <f t="shared" si="901"/>
        <v>-1.8467995802728177E-2</v>
      </c>
      <c r="AI1655" s="11">
        <f t="shared" si="902"/>
        <v>-1.3607756421160078E-3</v>
      </c>
      <c r="AJ1655" s="11"/>
      <c r="AK1655" s="11">
        <f t="shared" si="903"/>
        <v>-9.7528770182068181E-3</v>
      </c>
      <c r="AL1655" s="11">
        <f t="shared" si="904"/>
        <v>-1.9991492981709991E-2</v>
      </c>
      <c r="AM1655" s="11">
        <f t="shared" si="905"/>
        <v>2.3184565703402438E-3</v>
      </c>
      <c r="AN1655" s="11">
        <f t="shared" si="906"/>
        <v>1.0223164193990941E-2</v>
      </c>
      <c r="AO1655" s="11">
        <f t="shared" si="907"/>
        <v>1.0211584020913378E-2</v>
      </c>
      <c r="AP1655" s="11">
        <f t="shared" si="908"/>
        <v>-7.1317829457363535E-3</v>
      </c>
      <c r="AQ1655" s="11">
        <f t="shared" si="909"/>
        <v>8.8222320247022257E-3</v>
      </c>
      <c r="AR1655" s="11">
        <f t="shared" si="910"/>
        <v>-1.0037641154336807E-4</v>
      </c>
      <c r="AS1655" s="11"/>
      <c r="AT1655" s="11">
        <f t="shared" si="893"/>
        <v>1.22098421541319E-2</v>
      </c>
      <c r="AU1655" s="11">
        <f t="shared" si="894"/>
        <v>1.0649627263044081E-3</v>
      </c>
      <c r="AV1655" s="11">
        <f t="shared" si="895"/>
        <v>-6.7733990147782475E-3</v>
      </c>
      <c r="AW1655" s="11">
        <f t="shared" si="896"/>
        <v>-3.2051282339627951E-3</v>
      </c>
      <c r="AX1655" s="11">
        <f t="shared" si="897"/>
        <v>-4.9331489165514997E-3</v>
      </c>
      <c r="AY1655" s="11">
        <f t="shared" si="878"/>
        <v>-5.091054192207789E-4</v>
      </c>
      <c r="BA1655" s="19">
        <f t="shared" si="847"/>
        <v>-5.0158751512083344E-3</v>
      </c>
      <c r="BB1655" s="19">
        <f t="shared" si="848"/>
        <v>-2.2119605432178008E-3</v>
      </c>
      <c r="BC1655" s="19">
        <f t="shared" si="849"/>
        <v>1.0121406183289463E-3</v>
      </c>
      <c r="BD1655" s="19">
        <f t="shared" si="850"/>
        <v>-5.091054192207789E-4</v>
      </c>
      <c r="BE1655" s="19">
        <f t="shared" si="851"/>
        <v>-5.1229783258115091E-3</v>
      </c>
      <c r="BF1655" s="19">
        <f t="shared" si="852"/>
        <v>-2.3190637178209755E-3</v>
      </c>
      <c r="BG1655" s="19">
        <f t="shared" si="853"/>
        <v>9.0503744372577176E-4</v>
      </c>
      <c r="BH1655" s="11">
        <f t="shared" si="854"/>
        <v>-6.1620859382395348E-4</v>
      </c>
    </row>
    <row r="1656" spans="1:60" x14ac:dyDescent="0.2">
      <c r="A1656" s="1">
        <v>43567</v>
      </c>
      <c r="B1656">
        <v>39.71</v>
      </c>
      <c r="C1656">
        <v>119.76</v>
      </c>
      <c r="D1656">
        <v>309.7</v>
      </c>
      <c r="F1656">
        <v>45.57</v>
      </c>
      <c r="G1656">
        <v>56.42</v>
      </c>
      <c r="H1656">
        <v>61.136499999999998</v>
      </c>
      <c r="I1656">
        <v>46.49</v>
      </c>
      <c r="J1656">
        <v>58.74</v>
      </c>
      <c r="L1656">
        <v>92.153000000000006</v>
      </c>
      <c r="M1656">
        <v>46.69</v>
      </c>
      <c r="N1656">
        <v>120.95</v>
      </c>
      <c r="O1656">
        <v>80.78</v>
      </c>
      <c r="P1656">
        <v>122.23</v>
      </c>
      <c r="Q1656">
        <v>24.316699400000001</v>
      </c>
      <c r="R1656">
        <v>160.71</v>
      </c>
      <c r="S1656">
        <v>49.717500000000001</v>
      </c>
      <c r="U1656">
        <v>21.483000000000001</v>
      </c>
      <c r="V1656">
        <v>46.74</v>
      </c>
      <c r="W1656">
        <v>80.92</v>
      </c>
      <c r="X1656">
        <v>8.8657587099999997</v>
      </c>
      <c r="Y1656">
        <v>181.7794265</v>
      </c>
      <c r="Z1656" s="59">
        <v>2907.41</v>
      </c>
      <c r="AA1656" s="11">
        <f t="shared" si="855"/>
        <v>3.5380338640385034E-3</v>
      </c>
      <c r="AB1656" s="11">
        <f t="shared" si="856"/>
        <v>-3.162976527384731E-3</v>
      </c>
      <c r="AC1656" s="11">
        <f t="shared" si="857"/>
        <v>3.2068932007385254E-3</v>
      </c>
      <c r="AD1656" s="11"/>
      <c r="AE1656" s="11">
        <f t="shared" si="898"/>
        <v>-2.0000000000000018E-2</v>
      </c>
      <c r="AF1656" s="11">
        <f t="shared" si="899"/>
        <v>2.4875621890547706E-3</v>
      </c>
      <c r="AG1656" s="11">
        <f t="shared" si="900"/>
        <v>-3.0981712636463099E-3</v>
      </c>
      <c r="AH1656" s="11">
        <f t="shared" si="901"/>
        <v>-5.9867436390849127E-3</v>
      </c>
      <c r="AI1656" s="11">
        <f t="shared" si="902"/>
        <v>5.1098620337253209E-4</v>
      </c>
      <c r="AJ1656" s="11"/>
      <c r="AK1656" s="11">
        <f t="shared" si="903"/>
        <v>-9.8109893922060376E-4</v>
      </c>
      <c r="AL1656" s="11">
        <f t="shared" si="904"/>
        <v>1.3237847222222321E-2</v>
      </c>
      <c r="AM1656" s="11">
        <f t="shared" si="905"/>
        <v>-8.261049153241995E-4</v>
      </c>
      <c r="AN1656" s="11">
        <f t="shared" si="906"/>
        <v>-3.0852770578797539E-3</v>
      </c>
      <c r="AO1656" s="11">
        <f t="shared" si="907"/>
        <v>-1.156396571243723E-2</v>
      </c>
      <c r="AP1656" s="11">
        <f t="shared" si="908"/>
        <v>5.6214865708932304E-3</v>
      </c>
      <c r="AQ1656" s="11">
        <f t="shared" si="909"/>
        <v>3.8728215378849296E-3</v>
      </c>
      <c r="AR1656" s="11">
        <f t="shared" si="910"/>
        <v>-1.8069567836168643E-3</v>
      </c>
      <c r="AS1656" s="11"/>
      <c r="AT1656" s="11">
        <f t="shared" si="893"/>
        <v>-1.4676879328532788E-2</v>
      </c>
      <c r="AU1656" s="11">
        <f t="shared" si="894"/>
        <v>-5.5319148936169293E-3</v>
      </c>
      <c r="AV1656" s="11">
        <f t="shared" si="895"/>
        <v>3.3477991320520761E-3</v>
      </c>
      <c r="AW1656" s="11">
        <f t="shared" si="896"/>
        <v>1.2861736336241991E-2</v>
      </c>
      <c r="AX1656" s="11">
        <f t="shared" si="897"/>
        <v>7.3669091414538812E-3</v>
      </c>
      <c r="AY1656" s="11">
        <f t="shared" si="878"/>
        <v>6.298226171710386E-4</v>
      </c>
      <c r="BA1656" s="19">
        <f t="shared" si="847"/>
        <v>-3.2879145966120244E-3</v>
      </c>
      <c r="BB1656" s="19">
        <f t="shared" si="848"/>
        <v>4.1626762451804237E-4</v>
      </c>
      <c r="BC1656" s="19">
        <f t="shared" si="849"/>
        <v>7.7621644883804229E-4</v>
      </c>
      <c r="BD1656" s="19">
        <f t="shared" si="850"/>
        <v>6.298226171710386E-4</v>
      </c>
      <c r="BE1656" s="19">
        <f t="shared" si="851"/>
        <v>-3.3950177712151991E-3</v>
      </c>
      <c r="BF1656" s="19">
        <f t="shared" si="852"/>
        <v>3.0916444991486774E-4</v>
      </c>
      <c r="BG1656" s="19">
        <f t="shared" si="853"/>
        <v>6.6911327423486771E-4</v>
      </c>
      <c r="BH1656" s="11">
        <f t="shared" si="854"/>
        <v>5.2271944256786402E-4</v>
      </c>
    </row>
    <row r="1657" spans="1:60" x14ac:dyDescent="0.2">
      <c r="A1657" s="1">
        <v>43566</v>
      </c>
      <c r="B1657">
        <v>39.33</v>
      </c>
      <c r="C1657">
        <v>125.99</v>
      </c>
      <c r="D1657">
        <v>305.58999999999997</v>
      </c>
      <c r="F1657">
        <v>46.09</v>
      </c>
      <c r="G1657">
        <v>55.8</v>
      </c>
      <c r="H1657">
        <v>60.479500000000002</v>
      </c>
      <c r="I1657">
        <v>47.74</v>
      </c>
      <c r="J1657">
        <v>58.56</v>
      </c>
      <c r="L1657">
        <v>92.203500000000005</v>
      </c>
      <c r="M1657">
        <v>44.8</v>
      </c>
      <c r="N1657">
        <v>120.33</v>
      </c>
      <c r="O1657">
        <v>81.77</v>
      </c>
      <c r="P1657">
        <v>121.67</v>
      </c>
      <c r="Q1657">
        <v>24.316699400000001</v>
      </c>
      <c r="R1657">
        <v>160.72999999999999</v>
      </c>
      <c r="S1657">
        <v>49.737499999999997</v>
      </c>
      <c r="U1657">
        <v>21.099</v>
      </c>
      <c r="V1657">
        <v>46.71</v>
      </c>
      <c r="W1657">
        <v>81.95</v>
      </c>
      <c r="X1657">
        <v>8.8094681789999996</v>
      </c>
      <c r="Y1657">
        <v>178.52709475</v>
      </c>
      <c r="Z1657" s="59">
        <v>2888.32</v>
      </c>
      <c r="AA1657" s="11">
        <f t="shared" si="855"/>
        <v>-9.5693779904306719E-3</v>
      </c>
      <c r="AB1657" s="11">
        <f t="shared" si="856"/>
        <v>5.2020708082832323E-2</v>
      </c>
      <c r="AC1657" s="11">
        <f t="shared" si="857"/>
        <v>-1.3270907329673953E-2</v>
      </c>
      <c r="AD1657" s="11"/>
      <c r="AE1657" s="11">
        <f t="shared" si="898"/>
        <v>1.1411016019311049E-2</v>
      </c>
      <c r="AF1657" s="11">
        <f t="shared" si="899"/>
        <v>-1.0989010989011061E-2</v>
      </c>
      <c r="AG1657" s="11">
        <f t="shared" si="900"/>
        <v>-1.0746444431722346E-2</v>
      </c>
      <c r="AH1657" s="11">
        <f t="shared" si="901"/>
        <v>2.6887502688750287E-2</v>
      </c>
      <c r="AI1657" s="11">
        <f t="shared" si="902"/>
        <v>-3.0643513789581078E-3</v>
      </c>
      <c r="AJ1657" s="11"/>
      <c r="AK1657" s="11">
        <f t="shared" si="903"/>
        <v>5.4800169283697464E-4</v>
      </c>
      <c r="AL1657" s="11">
        <f t="shared" si="904"/>
        <v>-4.0479760119940034E-2</v>
      </c>
      <c r="AM1657" s="11">
        <f t="shared" si="905"/>
        <v>-5.1260851591566903E-3</v>
      </c>
      <c r="AN1657" s="11">
        <f t="shared" si="906"/>
        <v>1.2255508789304148E-2</v>
      </c>
      <c r="AO1657" s="11">
        <f t="shared" si="907"/>
        <v>-4.5815266301235669E-3</v>
      </c>
      <c r="AP1657" s="11">
        <f t="shared" si="908"/>
        <v>0</v>
      </c>
      <c r="AQ1657" s="11">
        <f t="shared" si="909"/>
        <v>1.2444776305131633E-4</v>
      </c>
      <c r="AR1657" s="11">
        <f t="shared" si="910"/>
        <v>4.0227284155469611E-4</v>
      </c>
      <c r="AS1657" s="11"/>
      <c r="AT1657" s="11">
        <f t="shared" si="893"/>
        <v>-1.787459851975981E-2</v>
      </c>
      <c r="AU1657" s="11">
        <f t="shared" si="894"/>
        <v>-6.4184852374837842E-4</v>
      </c>
      <c r="AV1657" s="11">
        <f t="shared" si="895"/>
        <v>1.272862086010873E-2</v>
      </c>
      <c r="AW1657" s="11">
        <f t="shared" si="896"/>
        <v>-6.3492062937048344E-3</v>
      </c>
      <c r="AX1657" s="11">
        <f t="shared" si="897"/>
        <v>-1.7891638303743851E-2</v>
      </c>
      <c r="AY1657" s="11">
        <f t="shared" si="878"/>
        <v>-6.5659814061310717E-3</v>
      </c>
      <c r="BA1657" s="19">
        <f t="shared" si="847"/>
        <v>6.5347837214365179E-3</v>
      </c>
      <c r="BB1657" s="19">
        <f t="shared" si="848"/>
        <v>-5.7783161151481821E-3</v>
      </c>
      <c r="BC1657" s="19">
        <f t="shared" si="849"/>
        <v>-4.214564310891733E-3</v>
      </c>
      <c r="BD1657" s="19">
        <f t="shared" si="850"/>
        <v>-6.5659814061310717E-3</v>
      </c>
      <c r="BE1657" s="19">
        <f t="shared" si="851"/>
        <v>6.4276805468333432E-3</v>
      </c>
      <c r="BF1657" s="19">
        <f t="shared" si="852"/>
        <v>-5.8854192897513568E-3</v>
      </c>
      <c r="BG1657" s="19">
        <f t="shared" si="853"/>
        <v>-4.3216674854949077E-3</v>
      </c>
      <c r="BH1657" s="11">
        <f t="shared" si="854"/>
        <v>-6.6730845807342464E-3</v>
      </c>
    </row>
    <row r="1658" spans="1:60" x14ac:dyDescent="0.2">
      <c r="A1658" s="1">
        <v>43565</v>
      </c>
      <c r="B1658">
        <v>39.25</v>
      </c>
      <c r="C1658">
        <v>125.49</v>
      </c>
      <c r="D1658">
        <v>299.12</v>
      </c>
      <c r="F1658">
        <v>45.89</v>
      </c>
      <c r="G1658">
        <v>55.75</v>
      </c>
      <c r="H1658">
        <v>60.322499999999998</v>
      </c>
      <c r="I1658">
        <v>47.79</v>
      </c>
      <c r="J1658">
        <v>58.61</v>
      </c>
      <c r="L1658">
        <v>92.366500000000002</v>
      </c>
      <c r="M1658">
        <v>44.45</v>
      </c>
      <c r="N1658">
        <v>120.19</v>
      </c>
      <c r="O1658">
        <v>82.95</v>
      </c>
      <c r="P1658">
        <v>122.04</v>
      </c>
      <c r="Q1658">
        <v>24.075042759999999</v>
      </c>
      <c r="R1658">
        <v>160.24</v>
      </c>
      <c r="S1658">
        <v>50.155000000000001</v>
      </c>
      <c r="U1658">
        <v>20.65</v>
      </c>
      <c r="V1658">
        <v>46.64</v>
      </c>
      <c r="W1658">
        <v>81.56</v>
      </c>
      <c r="X1658">
        <v>8.7531776469999993</v>
      </c>
      <c r="Y1658">
        <v>177.33986824999999</v>
      </c>
      <c r="Z1658" s="59">
        <v>2888.21</v>
      </c>
      <c r="AA1658" s="11">
        <f t="shared" si="855"/>
        <v>-2.0340706839562239E-3</v>
      </c>
      <c r="AB1658" s="11">
        <f t="shared" si="856"/>
        <v>-3.9685689340424046E-3</v>
      </c>
      <c r="AC1658" s="11">
        <f t="shared" si="857"/>
        <v>-2.117215877482892E-2</v>
      </c>
      <c r="AD1658" s="11"/>
      <c r="AE1658" s="11">
        <f t="shared" si="898"/>
        <v>-4.3393360815795479E-3</v>
      </c>
      <c r="AF1658" s="11">
        <f t="shared" si="899"/>
        <v>-8.9605734767017609E-4</v>
      </c>
      <c r="AG1658" s="11">
        <f t="shared" si="900"/>
        <v>-2.5959209318860976E-3</v>
      </c>
      <c r="AH1658" s="11">
        <f t="shared" si="901"/>
        <v>1.0473397570172072E-3</v>
      </c>
      <c r="AI1658" s="11">
        <f t="shared" si="902"/>
        <v>8.5382513661191872E-4</v>
      </c>
      <c r="AJ1658" s="11"/>
      <c r="AK1658" s="11">
        <f t="shared" si="903"/>
        <v>1.7678287700575446E-3</v>
      </c>
      <c r="AL1658" s="11">
        <f t="shared" si="904"/>
        <v>-7.812499999999889E-3</v>
      </c>
      <c r="AM1658" s="11">
        <f t="shared" si="905"/>
        <v>-1.1634671320535084E-3</v>
      </c>
      <c r="AN1658" s="11">
        <f t="shared" si="906"/>
        <v>1.4430720313073353E-2</v>
      </c>
      <c r="AO1658" s="11">
        <f t="shared" si="907"/>
        <v>3.0410125749980033E-3</v>
      </c>
      <c r="AP1658" s="11">
        <f t="shared" si="908"/>
        <v>-9.9378881987578493E-3</v>
      </c>
      <c r="AQ1658" s="11">
        <f t="shared" si="909"/>
        <v>-3.0485908044545207E-3</v>
      </c>
      <c r="AR1658" s="11">
        <f t="shared" si="910"/>
        <v>8.3940688615231629E-3</v>
      </c>
      <c r="AS1658" s="11"/>
      <c r="AT1658" s="11">
        <f t="shared" si="893"/>
        <v>-2.1280629413716334E-2</v>
      </c>
      <c r="AU1658" s="11">
        <f t="shared" si="894"/>
        <v>-1.4986084350245843E-3</v>
      </c>
      <c r="AV1658" s="11">
        <f t="shared" si="895"/>
        <v>-4.7589993898718985E-3</v>
      </c>
      <c r="AW1658" s="11">
        <f t="shared" si="896"/>
        <v>-6.3897764151286118E-3</v>
      </c>
      <c r="AX1658" s="11">
        <f t="shared" si="897"/>
        <v>-6.6501194211586734E-3</v>
      </c>
      <c r="AY1658" s="11">
        <f t="shared" si="878"/>
        <v>-3.8084422778639215E-5</v>
      </c>
      <c r="BA1658" s="19">
        <f t="shared" si="847"/>
        <v>-4.8512532852780232E-3</v>
      </c>
      <c r="BB1658" s="19">
        <f t="shared" si="848"/>
        <v>1.6850449484708183E-4</v>
      </c>
      <c r="BC1658" s="19">
        <f t="shared" si="849"/>
        <v>-5.0332364311187804E-3</v>
      </c>
      <c r="BD1658" s="19">
        <f t="shared" si="850"/>
        <v>-3.8084422778639215E-5</v>
      </c>
      <c r="BE1658" s="19">
        <f t="shared" si="851"/>
        <v>-4.9583564598811979E-3</v>
      </c>
      <c r="BF1658" s="19">
        <f t="shared" si="852"/>
        <v>6.1401320243907216E-5</v>
      </c>
      <c r="BG1658" s="19">
        <f t="shared" si="853"/>
        <v>-5.1403396057219551E-3</v>
      </c>
      <c r="BH1658" s="11">
        <f t="shared" si="854"/>
        <v>-1.4518759738181385E-4</v>
      </c>
    </row>
    <row r="1659" spans="1:60" x14ac:dyDescent="0.2">
      <c r="A1659" s="1">
        <v>43564</v>
      </c>
      <c r="B1659">
        <v>38.86</v>
      </c>
      <c r="C1659">
        <v>125.54</v>
      </c>
      <c r="D1659">
        <v>302.68</v>
      </c>
      <c r="F1659">
        <v>45.98</v>
      </c>
      <c r="G1659">
        <v>55.32</v>
      </c>
      <c r="H1659">
        <v>60.134500000000003</v>
      </c>
      <c r="I1659">
        <v>48.14</v>
      </c>
      <c r="J1659">
        <v>58.4</v>
      </c>
      <c r="L1659">
        <v>91.792000000000002</v>
      </c>
      <c r="M1659">
        <v>44.26</v>
      </c>
      <c r="N1659">
        <v>119.28</v>
      </c>
      <c r="O1659">
        <v>82.69</v>
      </c>
      <c r="P1659">
        <v>122.17</v>
      </c>
      <c r="Q1659">
        <v>23.976869749999999</v>
      </c>
      <c r="R1659">
        <v>156.97</v>
      </c>
      <c r="S1659">
        <v>49.875</v>
      </c>
      <c r="U1659">
        <v>20.396000000000001</v>
      </c>
      <c r="V1659">
        <v>46.67</v>
      </c>
      <c r="W1659">
        <v>81.93</v>
      </c>
      <c r="X1659">
        <v>8.6405965840000007</v>
      </c>
      <c r="Y1659">
        <v>177.21445700000001</v>
      </c>
      <c r="Z1659" s="59">
        <v>2878.2</v>
      </c>
      <c r="AA1659" s="11">
        <f t="shared" si="855"/>
        <v>-9.936305732484052E-3</v>
      </c>
      <c r="AB1659" s="11">
        <f t="shared" si="856"/>
        <v>3.9843812255968558E-4</v>
      </c>
      <c r="AC1659" s="11">
        <f t="shared" si="857"/>
        <v>1.1901577962021959E-2</v>
      </c>
      <c r="AD1659" s="11"/>
      <c r="AE1659" s="11">
        <f t="shared" si="898"/>
        <v>1.9612115929394935E-3</v>
      </c>
      <c r="AF1659" s="11">
        <f t="shared" si="899"/>
        <v>-7.7130044843048973E-3</v>
      </c>
      <c r="AG1659" s="11">
        <f t="shared" si="900"/>
        <v>-3.1165817066599599E-3</v>
      </c>
      <c r="AH1659" s="11">
        <f t="shared" si="901"/>
        <v>7.3237078886796425E-3</v>
      </c>
      <c r="AI1659" s="11">
        <f t="shared" si="902"/>
        <v>-3.5830063129158596E-3</v>
      </c>
      <c r="AJ1659" s="11"/>
      <c r="AK1659" s="11">
        <f t="shared" si="903"/>
        <v>-6.2197874770615336E-3</v>
      </c>
      <c r="AL1659" s="11">
        <f t="shared" si="904"/>
        <v>-4.274465691788687E-3</v>
      </c>
      <c r="AM1659" s="11">
        <f t="shared" si="905"/>
        <v>-7.5713453698310618E-3</v>
      </c>
      <c r="AN1659" s="11">
        <f t="shared" si="906"/>
        <v>-3.1344183242918433E-3</v>
      </c>
      <c r="AO1659" s="11">
        <f t="shared" si="907"/>
        <v>1.0652245165518881E-3</v>
      </c>
      <c r="AP1659" s="11">
        <f t="shared" si="908"/>
        <v>-4.0777917189460666E-3</v>
      </c>
      <c r="AQ1659" s="11">
        <f t="shared" si="909"/>
        <v>-2.0406889665501859E-2</v>
      </c>
      <c r="AR1659" s="11">
        <f t="shared" si="910"/>
        <v>-5.5826936496859991E-3</v>
      </c>
      <c r="AS1659" s="11"/>
      <c r="AT1659" s="11">
        <f t="shared" si="893"/>
        <v>-1.2300242130750538E-2</v>
      </c>
      <c r="AU1659" s="11">
        <f t="shared" si="894"/>
        <v>6.4322469982847075E-4</v>
      </c>
      <c r="AV1659" s="11">
        <f t="shared" si="895"/>
        <v>4.536537518391448E-3</v>
      </c>
      <c r="AW1659" s="11">
        <f t="shared" si="896"/>
        <v>-1.2861736336241658E-2</v>
      </c>
      <c r="AX1659" s="11">
        <f t="shared" si="897"/>
        <v>-7.0718023666960228E-4</v>
      </c>
      <c r="AY1659" s="11">
        <f t="shared" si="878"/>
        <v>-3.4658144663997081E-3</v>
      </c>
      <c r="BA1659" s="19">
        <f t="shared" si="847"/>
        <v>1.1700623467883872E-4</v>
      </c>
      <c r="BB1659" s="19">
        <f t="shared" si="848"/>
        <v>-3.9707986254690231E-3</v>
      </c>
      <c r="BC1659" s="19">
        <f t="shared" si="849"/>
        <v>-6.668425685804248E-3</v>
      </c>
      <c r="BD1659" s="19">
        <f t="shared" si="850"/>
        <v>-3.4658144663997081E-3</v>
      </c>
      <c r="BE1659" s="19">
        <f t="shared" si="851"/>
        <v>9.9030600756641054E-6</v>
      </c>
      <c r="BF1659" s="19">
        <f t="shared" si="852"/>
        <v>-4.0779018000721978E-3</v>
      </c>
      <c r="BG1659" s="19">
        <f t="shared" si="853"/>
        <v>-6.7755288604074227E-3</v>
      </c>
      <c r="BH1659" s="11">
        <f t="shared" si="854"/>
        <v>-3.5729176410028828E-3</v>
      </c>
    </row>
    <row r="1660" spans="1:60" x14ac:dyDescent="0.2">
      <c r="A1660" s="1">
        <v>43563</v>
      </c>
      <c r="B1660">
        <v>39.06</v>
      </c>
      <c r="C1660">
        <v>126.68</v>
      </c>
      <c r="D1660">
        <v>305.66000000000003</v>
      </c>
      <c r="F1660">
        <v>46.79</v>
      </c>
      <c r="G1660">
        <v>55.68</v>
      </c>
      <c r="H1660">
        <v>60.414000000000001</v>
      </c>
      <c r="I1660">
        <v>48.88</v>
      </c>
      <c r="J1660">
        <v>59.13</v>
      </c>
      <c r="L1660">
        <v>92.492999999999995</v>
      </c>
      <c r="M1660">
        <v>44.98</v>
      </c>
      <c r="N1660">
        <v>119.93</v>
      </c>
      <c r="O1660">
        <v>83.98</v>
      </c>
      <c r="P1660">
        <v>122</v>
      </c>
      <c r="Q1660">
        <v>24.46018303</v>
      </c>
      <c r="R1660">
        <v>158.47</v>
      </c>
      <c r="S1660">
        <v>50.024999999999999</v>
      </c>
      <c r="U1660">
        <v>20.024000000000001</v>
      </c>
      <c r="V1660">
        <v>46.55</v>
      </c>
      <c r="W1660">
        <v>83</v>
      </c>
      <c r="X1660">
        <v>8.7250323820000002</v>
      </c>
      <c r="Y1660">
        <v>179.77284650000001</v>
      </c>
      <c r="Z1660" s="59">
        <v>2895.77</v>
      </c>
      <c r="AA1660" s="11">
        <f t="shared" si="855"/>
        <v>5.1466803911477399E-3</v>
      </c>
      <c r="AB1660" s="11">
        <f t="shared" si="856"/>
        <v>9.0807710689819743E-3</v>
      </c>
      <c r="AC1660" s="11">
        <f t="shared" si="857"/>
        <v>9.8453812607375291E-3</v>
      </c>
      <c r="AD1660" s="11"/>
      <c r="AE1660" s="11">
        <f t="shared" si="898"/>
        <v>1.7616354936929257E-2</v>
      </c>
      <c r="AF1660" s="11">
        <f t="shared" si="899"/>
        <v>6.5075921908892553E-3</v>
      </c>
      <c r="AG1660" s="11">
        <f t="shared" si="900"/>
        <v>4.6479142588697897E-3</v>
      </c>
      <c r="AH1660" s="11">
        <f t="shared" si="901"/>
        <v>1.5371832156211074E-2</v>
      </c>
      <c r="AI1660" s="11">
        <f t="shared" si="902"/>
        <v>1.2500000000000178E-2</v>
      </c>
      <c r="AJ1660" s="11"/>
      <c r="AK1660" s="11">
        <f t="shared" si="903"/>
        <v>7.636831096391683E-3</v>
      </c>
      <c r="AL1660" s="11">
        <f t="shared" si="904"/>
        <v>1.6267510167193855E-2</v>
      </c>
      <c r="AM1660" s="11">
        <f t="shared" si="905"/>
        <v>5.4493628437290997E-3</v>
      </c>
      <c r="AN1660" s="11">
        <f t="shared" si="906"/>
        <v>1.5600435360986875E-2</v>
      </c>
      <c r="AO1660" s="11">
        <f t="shared" si="907"/>
        <v>-1.3915036424654303E-3</v>
      </c>
      <c r="AP1660" s="11">
        <f t="shared" si="908"/>
        <v>2.0157480314960674E-2</v>
      </c>
      <c r="AQ1660" s="11">
        <f t="shared" si="909"/>
        <v>9.5559661081734415E-3</v>
      </c>
      <c r="AR1660" s="11">
        <f t="shared" si="910"/>
        <v>3.0075187969924588E-3</v>
      </c>
      <c r="AS1660" s="11"/>
      <c r="AT1660" s="11">
        <f t="shared" si="893"/>
        <v>-1.8238870366738547E-2</v>
      </c>
      <c r="AU1660" s="11">
        <f t="shared" si="894"/>
        <v>-2.5712449110778524E-3</v>
      </c>
      <c r="AV1660" s="11">
        <f t="shared" si="895"/>
        <v>1.3059929207860366E-2</v>
      </c>
      <c r="AW1660" s="11">
        <f t="shared" si="896"/>
        <v>9.7719870588972579E-3</v>
      </c>
      <c r="AX1660" s="11">
        <f t="shared" si="897"/>
        <v>1.4436686167201396E-2</v>
      </c>
      <c r="AY1660" s="11">
        <f t="shared" si="878"/>
        <v>6.1045097630463285E-3</v>
      </c>
      <c r="BA1660" s="19">
        <f t="shared" si="847"/>
        <v>9.7452180376809451E-3</v>
      </c>
      <c r="BB1660" s="19">
        <f t="shared" si="848"/>
        <v>1.0888588020113847E-2</v>
      </c>
      <c r="BC1660" s="19">
        <f t="shared" si="849"/>
        <v>4.1459960087583602E-3</v>
      </c>
      <c r="BD1660" s="19">
        <f t="shared" si="850"/>
        <v>6.1045097630463285E-3</v>
      </c>
      <c r="BE1660" s="19">
        <f t="shared" si="851"/>
        <v>9.6381148630777704E-3</v>
      </c>
      <c r="BF1660" s="19">
        <f t="shared" si="852"/>
        <v>1.0781484845510673E-2</v>
      </c>
      <c r="BG1660" s="19">
        <f t="shared" si="853"/>
        <v>4.0388928341551856E-3</v>
      </c>
      <c r="BH1660" s="11">
        <f t="shared" si="854"/>
        <v>5.9974065884431538E-3</v>
      </c>
    </row>
    <row r="1661" spans="1:60" x14ac:dyDescent="0.2">
      <c r="A1661" s="1">
        <v>43560</v>
      </c>
      <c r="B1661">
        <v>38.94</v>
      </c>
      <c r="C1661">
        <v>126.42</v>
      </c>
      <c r="D1661">
        <v>302.58</v>
      </c>
      <c r="F1661">
        <v>46.64</v>
      </c>
      <c r="G1661">
        <v>55.6</v>
      </c>
      <c r="H1661">
        <v>60.572499999999998</v>
      </c>
      <c r="I1661">
        <v>48.78</v>
      </c>
      <c r="J1661">
        <v>59.09</v>
      </c>
      <c r="L1661">
        <v>91.864000000000004</v>
      </c>
      <c r="M1661">
        <v>44.9</v>
      </c>
      <c r="N1661">
        <v>119.89</v>
      </c>
      <c r="O1661">
        <v>83.45</v>
      </c>
      <c r="P1661">
        <v>121.62</v>
      </c>
      <c r="Q1661">
        <v>24.429975949999999</v>
      </c>
      <c r="R1661">
        <v>158.56</v>
      </c>
      <c r="S1661">
        <v>49.25</v>
      </c>
      <c r="U1661">
        <v>19.664999999999999</v>
      </c>
      <c r="V1661">
        <v>46.47</v>
      </c>
      <c r="W1661">
        <v>82.49</v>
      </c>
      <c r="X1661">
        <v>8.6781236049999997</v>
      </c>
      <c r="Y1661">
        <v>180.09891575</v>
      </c>
      <c r="Z1661" s="59">
        <v>2892.74</v>
      </c>
      <c r="AA1661" s="11">
        <f t="shared" si="855"/>
        <v>-3.0721966205838891E-3</v>
      </c>
      <c r="AB1661" s="11">
        <f t="shared" si="856"/>
        <v>-2.0524155352068529E-3</v>
      </c>
      <c r="AC1661" s="11">
        <f t="shared" si="857"/>
        <v>-1.0076555650068819E-2</v>
      </c>
      <c r="AD1661" s="11"/>
      <c r="AE1661" s="11">
        <f t="shared" si="898"/>
        <v>-3.2058132079504364E-3</v>
      </c>
      <c r="AF1661" s="11">
        <f t="shared" si="899"/>
        <v>-1.4367816091953589E-3</v>
      </c>
      <c r="AG1661" s="11">
        <f t="shared" si="900"/>
        <v>2.6235640745522204E-3</v>
      </c>
      <c r="AH1661" s="11">
        <f t="shared" si="901"/>
        <v>-2.0458265139116083E-3</v>
      </c>
      <c r="AI1661" s="11">
        <f t="shared" si="902"/>
        <v>-6.7647556232031114E-4</v>
      </c>
      <c r="AJ1661" s="11"/>
      <c r="AK1661" s="11">
        <f t="shared" si="903"/>
        <v>-6.8005146335397004E-3</v>
      </c>
      <c r="AL1661" s="11">
        <f t="shared" si="904"/>
        <v>-1.7785682525566227E-3</v>
      </c>
      <c r="AM1661" s="11">
        <f t="shared" si="905"/>
        <v>-3.3352789126994686E-4</v>
      </c>
      <c r="AN1661" s="11">
        <f t="shared" si="906"/>
        <v>-6.3110264348654743E-3</v>
      </c>
      <c r="AO1661" s="11">
        <f t="shared" si="907"/>
        <v>-3.1147540983605948E-3</v>
      </c>
      <c r="AP1661" s="11">
        <f t="shared" si="908"/>
        <v>-1.234949058351309E-3</v>
      </c>
      <c r="AQ1661" s="11">
        <f t="shared" si="909"/>
        <v>5.6793083864459248E-4</v>
      </c>
      <c r="AR1661" s="11">
        <f t="shared" si="910"/>
        <v>-1.5492253873063411E-2</v>
      </c>
      <c r="AS1661" s="11"/>
      <c r="AT1661" s="11">
        <f t="shared" si="893"/>
        <v>-1.7928485817019668E-2</v>
      </c>
      <c r="AU1661" s="11">
        <f t="shared" si="894"/>
        <v>-1.7185821697099923E-3</v>
      </c>
      <c r="AV1661" s="11">
        <f t="shared" si="895"/>
        <v>-6.1445783132531018E-3</v>
      </c>
      <c r="AW1661" s="11">
        <f t="shared" si="896"/>
        <v>-5.3763441722892713E-3</v>
      </c>
      <c r="AX1661" s="11">
        <f t="shared" si="897"/>
        <v>1.8137847642079041E-3</v>
      </c>
      <c r="AY1661" s="11">
        <f t="shared" si="878"/>
        <v>-1.0463538195368827E-3</v>
      </c>
      <c r="BA1661" s="19">
        <f t="shared" si="847"/>
        <v>-2.752289294623535E-3</v>
      </c>
      <c r="BB1661" s="19">
        <f t="shared" si="848"/>
        <v>-2.8928308473234227E-3</v>
      </c>
      <c r="BC1661" s="19">
        <f t="shared" si="849"/>
        <v>-6.3255041060689922E-3</v>
      </c>
      <c r="BD1661" s="19">
        <f t="shared" si="850"/>
        <v>-1.0463538195368827E-3</v>
      </c>
      <c r="BE1661" s="19">
        <f t="shared" si="851"/>
        <v>-2.8593924692267097E-3</v>
      </c>
      <c r="BF1661" s="19">
        <f t="shared" si="852"/>
        <v>-2.9999340219265974E-3</v>
      </c>
      <c r="BG1661" s="19">
        <f t="shared" si="853"/>
        <v>-6.4326072806721668E-3</v>
      </c>
      <c r="BH1661" s="11">
        <f t="shared" si="854"/>
        <v>-1.1534569941400574E-3</v>
      </c>
    </row>
    <row r="1662" spans="1:60" x14ac:dyDescent="0.2">
      <c r="A1662" s="1">
        <v>43559</v>
      </c>
      <c r="B1662">
        <v>38.79</v>
      </c>
      <c r="C1662">
        <v>124.8</v>
      </c>
      <c r="D1662">
        <v>299.67</v>
      </c>
      <c r="F1662">
        <v>46.67</v>
      </c>
      <c r="G1662">
        <v>55.92</v>
      </c>
      <c r="H1662">
        <v>60.972499999999997</v>
      </c>
      <c r="I1662">
        <v>49.17</v>
      </c>
      <c r="J1662">
        <v>58.99</v>
      </c>
      <c r="L1662">
        <v>90.942999999999998</v>
      </c>
      <c r="M1662">
        <v>44.93</v>
      </c>
      <c r="N1662">
        <v>119.36</v>
      </c>
      <c r="O1662">
        <v>82.81</v>
      </c>
      <c r="P1662">
        <v>121.47</v>
      </c>
      <c r="Q1662">
        <v>24.150560460000001</v>
      </c>
      <c r="R1662">
        <v>158.52000000000001</v>
      </c>
      <c r="S1662">
        <v>48.922499999999999</v>
      </c>
      <c r="U1662">
        <v>19.475000000000001</v>
      </c>
      <c r="V1662">
        <v>46.48</v>
      </c>
      <c r="W1662">
        <v>82.05</v>
      </c>
      <c r="X1662">
        <v>8.66874185</v>
      </c>
      <c r="Y1662">
        <v>179.78120724999999</v>
      </c>
      <c r="Z1662" s="59">
        <v>2879.39</v>
      </c>
      <c r="AA1662" s="11">
        <f t="shared" si="855"/>
        <v>-3.8520801232665436E-3</v>
      </c>
      <c r="AB1662" s="11">
        <f t="shared" si="856"/>
        <v>-1.2814428096820207E-2</v>
      </c>
      <c r="AC1662" s="11">
        <f t="shared" si="857"/>
        <v>-9.6172912948641054E-3</v>
      </c>
      <c r="AD1662" s="11"/>
      <c r="AE1662" s="11">
        <f t="shared" si="898"/>
        <v>6.4322469982847075E-4</v>
      </c>
      <c r="AF1662" s="11">
        <f t="shared" si="899"/>
        <v>5.7553956834532904E-3</v>
      </c>
      <c r="AG1662" s="11">
        <f t="shared" si="900"/>
        <v>6.6036567749390152E-3</v>
      </c>
      <c r="AH1662" s="11">
        <f t="shared" si="901"/>
        <v>7.9950799507995107E-3</v>
      </c>
      <c r="AI1662" s="11">
        <f t="shared" si="902"/>
        <v>-1.6923337282112039E-3</v>
      </c>
      <c r="AJ1662" s="11"/>
      <c r="AK1662" s="11">
        <f t="shared" si="903"/>
        <v>-1.0025690150657574E-2</v>
      </c>
      <c r="AL1662" s="11">
        <f t="shared" si="904"/>
        <v>6.6815144766141366E-4</v>
      </c>
      <c r="AM1662" s="11">
        <f t="shared" si="905"/>
        <v>-4.4207189924097001E-3</v>
      </c>
      <c r="AN1662" s="11">
        <f t="shared" si="906"/>
        <v>-7.6692630317555244E-3</v>
      </c>
      <c r="AO1662" s="11">
        <f t="shared" si="907"/>
        <v>-1.2333497779970504E-3</v>
      </c>
      <c r="AP1662" s="11">
        <f t="shared" si="908"/>
        <v>-1.1437403400309076E-2</v>
      </c>
      <c r="AQ1662" s="11">
        <f t="shared" si="909"/>
        <v>-2.5227043390507742E-4</v>
      </c>
      <c r="AR1662" s="11">
        <f t="shared" si="910"/>
        <v>-6.6497461928933799E-3</v>
      </c>
      <c r="AS1662" s="11"/>
      <c r="AT1662" s="11">
        <f t="shared" si="893"/>
        <v>-9.6618357487922024E-3</v>
      </c>
      <c r="AU1662" s="11">
        <f t="shared" si="894"/>
        <v>2.1519259737456942E-4</v>
      </c>
      <c r="AV1662" s="11">
        <f t="shared" si="895"/>
        <v>-5.333979876348649E-3</v>
      </c>
      <c r="AW1662" s="11">
        <f t="shared" si="896"/>
        <v>-1.0810810524286563E-3</v>
      </c>
      <c r="AX1662" s="11">
        <f t="shared" si="897"/>
        <v>-1.7640778051158934E-3</v>
      </c>
      <c r="AY1662" s="11">
        <f t="shared" si="878"/>
        <v>-4.6150016938957261E-3</v>
      </c>
      <c r="BA1662" s="19">
        <f t="shared" si="847"/>
        <v>-7.5520605799008129E-4</v>
      </c>
      <c r="BB1662" s="19">
        <f t="shared" si="848"/>
        <v>-5.1158010905255303E-3</v>
      </c>
      <c r="BC1662" s="19">
        <f t="shared" si="849"/>
        <v>-3.5039712160156128E-3</v>
      </c>
      <c r="BD1662" s="19">
        <f t="shared" si="850"/>
        <v>-4.6150016938957261E-3</v>
      </c>
      <c r="BE1662" s="19">
        <f t="shared" si="851"/>
        <v>-8.6230923259325587E-4</v>
      </c>
      <c r="BF1662" s="19">
        <f t="shared" si="852"/>
        <v>-5.222904265128705E-3</v>
      </c>
      <c r="BG1662" s="19">
        <f t="shared" si="853"/>
        <v>-3.6110743906187875E-3</v>
      </c>
      <c r="BH1662" s="11">
        <f t="shared" si="854"/>
        <v>-4.7221048684989008E-3</v>
      </c>
    </row>
    <row r="1663" spans="1:60" x14ac:dyDescent="0.2">
      <c r="A1663" s="1">
        <v>43558</v>
      </c>
      <c r="B1663">
        <v>38.39</v>
      </c>
      <c r="C1663">
        <v>123.89</v>
      </c>
      <c r="D1663">
        <v>297.27</v>
      </c>
      <c r="F1663">
        <v>46.88</v>
      </c>
      <c r="G1663">
        <v>55.48</v>
      </c>
      <c r="H1663">
        <v>60.540500000000002</v>
      </c>
      <c r="I1663">
        <v>48.86</v>
      </c>
      <c r="J1663">
        <v>58.87</v>
      </c>
      <c r="L1663">
        <v>91.034999999999997</v>
      </c>
      <c r="M1663">
        <v>44.38</v>
      </c>
      <c r="N1663">
        <v>119.97</v>
      </c>
      <c r="O1663">
        <v>83.08</v>
      </c>
      <c r="P1663">
        <v>121.56</v>
      </c>
      <c r="Q1663">
        <v>24.06749099</v>
      </c>
      <c r="R1663">
        <v>162.62</v>
      </c>
      <c r="S1663">
        <v>48.837499999999999</v>
      </c>
      <c r="U1663">
        <v>20.512</v>
      </c>
      <c r="V1663">
        <v>46.18</v>
      </c>
      <c r="W1663">
        <v>80.900000000000006</v>
      </c>
      <c r="X1663">
        <v>8.5655425419999993</v>
      </c>
      <c r="Y1663">
        <v>178.19266475000001</v>
      </c>
      <c r="Z1663" s="59">
        <v>2873.4</v>
      </c>
      <c r="AA1663" s="11">
        <f t="shared" si="855"/>
        <v>-1.0311936065996341E-2</v>
      </c>
      <c r="AB1663" s="11">
        <f t="shared" si="856"/>
        <v>-7.2916666666665853E-3</v>
      </c>
      <c r="AC1663" s="11">
        <f t="shared" si="857"/>
        <v>-8.0088096906598683E-3</v>
      </c>
      <c r="AD1663" s="11"/>
      <c r="AE1663" s="11">
        <f t="shared" si="898"/>
        <v>4.4996785943860473E-3</v>
      </c>
      <c r="AF1663" s="11">
        <f t="shared" si="899"/>
        <v>-7.8683834048641765E-3</v>
      </c>
      <c r="AG1663" s="11">
        <f t="shared" si="900"/>
        <v>-7.0851613432284521E-3</v>
      </c>
      <c r="AH1663" s="11">
        <f t="shared" si="901"/>
        <v>-6.3046573113687554E-3</v>
      </c>
      <c r="AI1663" s="11">
        <f t="shared" si="902"/>
        <v>-2.0342430920495813E-3</v>
      </c>
      <c r="AJ1663" s="11"/>
      <c r="AK1663" s="11">
        <f t="shared" si="903"/>
        <v>1.0116226647460813E-3</v>
      </c>
      <c r="AL1663" s="11">
        <f t="shared" si="904"/>
        <v>-1.2241264188737944E-2</v>
      </c>
      <c r="AM1663" s="11">
        <f t="shared" si="905"/>
        <v>5.1105898123324778E-3</v>
      </c>
      <c r="AN1663" s="11">
        <f t="shared" si="906"/>
        <v>3.2604757879481916E-3</v>
      </c>
      <c r="AO1663" s="11">
        <f t="shared" si="907"/>
        <v>7.4092368486056159E-4</v>
      </c>
      <c r="AP1663" s="11">
        <f t="shared" si="908"/>
        <v>-3.4396497811132187E-3</v>
      </c>
      <c r="AQ1663" s="11">
        <f t="shared" si="909"/>
        <v>2.5864244259399483E-2</v>
      </c>
      <c r="AR1663" s="11">
        <f t="shared" si="910"/>
        <v>-1.7374418723491436E-3</v>
      </c>
      <c r="AS1663" s="11"/>
      <c r="AT1663" s="11">
        <f t="shared" si="893"/>
        <v>5.3247753530166753E-2</v>
      </c>
      <c r="AU1663" s="11">
        <f t="shared" si="894"/>
        <v>-6.4543889845094515E-3</v>
      </c>
      <c r="AV1663" s="11">
        <f t="shared" si="895"/>
        <v>-1.4015843997562394E-2</v>
      </c>
      <c r="AW1663" s="11">
        <f t="shared" si="896"/>
        <v>-1.1904761934974473E-2</v>
      </c>
      <c r="AX1663" s="11">
        <f t="shared" si="897"/>
        <v>-8.8359763753894649E-3</v>
      </c>
      <c r="AY1663" s="11">
        <f t="shared" si="878"/>
        <v>-2.0803017305748295E-3</v>
      </c>
      <c r="BA1663" s="19">
        <f t="shared" si="847"/>
        <v>-6.0529908411997334E-3</v>
      </c>
      <c r="BB1663" s="19">
        <f t="shared" si="848"/>
        <v>-1.0845064445733474E-3</v>
      </c>
      <c r="BC1663" s="19">
        <f t="shared" si="849"/>
        <v>5.1662263749687586E-3</v>
      </c>
      <c r="BD1663" s="19">
        <f t="shared" si="850"/>
        <v>-2.0803017305748295E-3</v>
      </c>
      <c r="BE1663" s="19">
        <f t="shared" si="851"/>
        <v>-6.1600940158029081E-3</v>
      </c>
      <c r="BF1663" s="19">
        <f t="shared" si="852"/>
        <v>-1.1916096191765221E-3</v>
      </c>
      <c r="BG1663" s="19">
        <f t="shared" si="853"/>
        <v>5.0591232003655839E-3</v>
      </c>
      <c r="BH1663" s="11">
        <f t="shared" si="854"/>
        <v>-2.1874049051780042E-3</v>
      </c>
    </row>
    <row r="1664" spans="1:60" x14ac:dyDescent="0.2">
      <c r="A1664" s="1">
        <v>43557</v>
      </c>
      <c r="B1664">
        <v>37.81</v>
      </c>
      <c r="C1664">
        <v>124.93</v>
      </c>
      <c r="D1664">
        <v>303.10000000000002</v>
      </c>
      <c r="F1664">
        <v>46.7</v>
      </c>
      <c r="G1664">
        <v>54.36</v>
      </c>
      <c r="H1664">
        <v>60.277000000000001</v>
      </c>
      <c r="I1664">
        <v>48.21</v>
      </c>
      <c r="J1664">
        <v>58.53</v>
      </c>
      <c r="L1664">
        <v>90.698999999999998</v>
      </c>
      <c r="M1664">
        <v>43.7</v>
      </c>
      <c r="N1664">
        <v>119.19</v>
      </c>
      <c r="O1664">
        <v>83.07</v>
      </c>
      <c r="P1664">
        <v>121.68</v>
      </c>
      <c r="Q1664">
        <v>23.886248510000001</v>
      </c>
      <c r="R1664">
        <v>160.51</v>
      </c>
      <c r="S1664">
        <v>48.505000000000003</v>
      </c>
      <c r="U1664">
        <v>20.146000000000001</v>
      </c>
      <c r="V1664">
        <v>46.57</v>
      </c>
      <c r="W1664">
        <v>81.38</v>
      </c>
      <c r="X1664">
        <v>8.4529614790000007</v>
      </c>
      <c r="Y1664">
        <v>177.35658975000001</v>
      </c>
      <c r="Z1664" s="59">
        <v>2867.24</v>
      </c>
      <c r="AA1664" s="11">
        <f t="shared" si="855"/>
        <v>-1.5108101067986435E-2</v>
      </c>
      <c r="AB1664" s="11">
        <f t="shared" si="856"/>
        <v>8.3945435466947771E-3</v>
      </c>
      <c r="AC1664" s="11">
        <f t="shared" si="857"/>
        <v>1.9611800719884442E-2</v>
      </c>
      <c r="AD1664" s="11"/>
      <c r="AE1664" s="11">
        <f t="shared" si="898"/>
        <v>-3.8395904436859807E-3</v>
      </c>
      <c r="AF1664" s="11">
        <f t="shared" si="899"/>
        <v>-2.0187454938716654E-2</v>
      </c>
      <c r="AG1664" s="11">
        <f t="shared" si="900"/>
        <v>-4.352458271735471E-3</v>
      </c>
      <c r="AH1664" s="11">
        <f t="shared" si="901"/>
        <v>-1.3303315595579179E-2</v>
      </c>
      <c r="AI1664" s="11">
        <f t="shared" si="902"/>
        <v>-5.775437404450412E-3</v>
      </c>
      <c r="AJ1664" s="11"/>
      <c r="AK1664" s="11">
        <f t="shared" si="903"/>
        <v>-3.6908881199538834E-3</v>
      </c>
      <c r="AL1664" s="11">
        <f t="shared" si="904"/>
        <v>-1.5322217214961742E-2</v>
      </c>
      <c r="AM1664" s="11">
        <f t="shared" si="905"/>
        <v>-6.5016254063515744E-3</v>
      </c>
      <c r="AN1664" s="11">
        <f t="shared" si="906"/>
        <v>-1.2036591237363226E-4</v>
      </c>
      <c r="AO1664" s="11">
        <f t="shared" si="907"/>
        <v>9.8716683119448589E-4</v>
      </c>
      <c r="AP1664" s="11">
        <f t="shared" si="908"/>
        <v>-7.5305930342013383E-3</v>
      </c>
      <c r="AQ1664" s="11">
        <f t="shared" si="909"/>
        <v>-1.2975033821178261E-2</v>
      </c>
      <c r="AR1664" s="11">
        <f t="shared" si="910"/>
        <v>-6.8082928077808358E-3</v>
      </c>
      <c r="AS1664" s="11"/>
      <c r="AT1664" s="11">
        <f t="shared" si="893"/>
        <v>-1.7843213728549134E-2</v>
      </c>
      <c r="AU1664" s="11">
        <f t="shared" si="894"/>
        <v>8.4452143785187506E-3</v>
      </c>
      <c r="AV1664" s="11">
        <f t="shared" si="895"/>
        <v>5.9332509270704215E-3</v>
      </c>
      <c r="AW1664" s="11">
        <f t="shared" si="896"/>
        <v>-1.3143483024918967E-2</v>
      </c>
      <c r="AX1664" s="11">
        <f t="shared" si="897"/>
        <v>-4.6919720358465922E-3</v>
      </c>
      <c r="AY1664" s="11">
        <f t="shared" si="878"/>
        <v>-2.1438017679404897E-3</v>
      </c>
      <c r="BA1664" s="19">
        <f t="shared" si="847"/>
        <v>-4.1120822930177858E-3</v>
      </c>
      <c r="BB1664" s="19">
        <f t="shared" si="848"/>
        <v>-5.4219943230140134E-3</v>
      </c>
      <c r="BC1664" s="19">
        <f t="shared" si="849"/>
        <v>-5.8690757303835172E-3</v>
      </c>
      <c r="BD1664" s="19">
        <f t="shared" si="850"/>
        <v>-2.1438017679404897E-3</v>
      </c>
      <c r="BE1664" s="19">
        <f t="shared" si="851"/>
        <v>-4.2191854676209605E-3</v>
      </c>
      <c r="BF1664" s="19">
        <f t="shared" si="852"/>
        <v>-5.5290974976171881E-3</v>
      </c>
      <c r="BG1664" s="19">
        <f t="shared" si="853"/>
        <v>-5.9761789049866919E-3</v>
      </c>
      <c r="BH1664" s="11">
        <f t="shared" si="854"/>
        <v>-2.2509049425436644E-3</v>
      </c>
    </row>
    <row r="1665" spans="1:60" x14ac:dyDescent="0.2">
      <c r="A1665" s="1">
        <v>43556</v>
      </c>
      <c r="B1665">
        <v>37.76</v>
      </c>
      <c r="C1665">
        <v>124.94</v>
      </c>
      <c r="D1665">
        <v>304.29000000000002</v>
      </c>
      <c r="F1665">
        <v>47.09</v>
      </c>
      <c r="G1665">
        <v>54.51</v>
      </c>
      <c r="H1665">
        <v>59.948999999999998</v>
      </c>
      <c r="I1665">
        <v>48.81</v>
      </c>
      <c r="J1665">
        <v>59.09</v>
      </c>
      <c r="L1665">
        <v>90.709500000000006</v>
      </c>
      <c r="M1665">
        <v>43.53</v>
      </c>
      <c r="N1665">
        <v>119.02</v>
      </c>
      <c r="O1665">
        <v>80.78</v>
      </c>
      <c r="P1665">
        <v>122</v>
      </c>
      <c r="Q1665">
        <v>24.12790515</v>
      </c>
      <c r="R1665">
        <v>161.18</v>
      </c>
      <c r="S1665">
        <v>47.81</v>
      </c>
      <c r="U1665">
        <v>20.603999999999999</v>
      </c>
      <c r="V1665">
        <v>46.72</v>
      </c>
      <c r="W1665">
        <v>81.73</v>
      </c>
      <c r="X1665">
        <v>8.4248162139999998</v>
      </c>
      <c r="Y1665">
        <v>177.19773549999999</v>
      </c>
      <c r="Z1665" s="59">
        <v>2867.19</v>
      </c>
      <c r="AA1665" s="11">
        <f t="shared" si="855"/>
        <v>-1.3224014810897522E-3</v>
      </c>
      <c r="AB1665" s="11">
        <f t="shared" si="856"/>
        <v>8.004482510193256E-5</v>
      </c>
      <c r="AC1665" s="11">
        <f t="shared" si="857"/>
        <v>3.9260969976904203E-3</v>
      </c>
      <c r="AD1665" s="11"/>
      <c r="AE1665" s="11">
        <f t="shared" si="898"/>
        <v>8.3511777301927825E-3</v>
      </c>
      <c r="AF1665" s="11">
        <f t="shared" si="899"/>
        <v>2.7593818984548157E-3</v>
      </c>
      <c r="AG1665" s="11">
        <f t="shared" si="900"/>
        <v>-5.441544867860082E-3</v>
      </c>
      <c r="AH1665" s="11">
        <f t="shared" si="901"/>
        <v>1.2445550715619147E-2</v>
      </c>
      <c r="AI1665" s="11">
        <f t="shared" si="902"/>
        <v>9.567743037758536E-3</v>
      </c>
      <c r="AJ1665" s="11"/>
      <c r="AK1665" s="11">
        <f t="shared" si="903"/>
        <v>1.1576753878217438E-4</v>
      </c>
      <c r="AL1665" s="11">
        <f t="shared" si="904"/>
        <v>-3.8901601830664267E-3</v>
      </c>
      <c r="AM1665" s="11">
        <f t="shared" si="905"/>
        <v>-1.4262941521939743E-3</v>
      </c>
      <c r="AN1665" s="11">
        <f t="shared" si="906"/>
        <v>-2.7567112074154188E-2</v>
      </c>
      <c r="AO1665" s="11">
        <f t="shared" si="907"/>
        <v>2.629848783694877E-3</v>
      </c>
      <c r="AP1665" s="11">
        <f t="shared" si="908"/>
        <v>1.011697755295593E-2</v>
      </c>
      <c r="AQ1665" s="11">
        <f t="shared" si="909"/>
        <v>4.1741947542210944E-3</v>
      </c>
      <c r="AR1665" s="11">
        <f t="shared" si="910"/>
        <v>-1.4328419750541221E-2</v>
      </c>
      <c r="AS1665" s="11"/>
      <c r="AT1665" s="11">
        <f t="shared" si="893"/>
        <v>2.2734041497071367E-2</v>
      </c>
      <c r="AU1665" s="11">
        <f t="shared" si="894"/>
        <v>3.2209576980888333E-3</v>
      </c>
      <c r="AV1665" s="11">
        <f t="shared" si="895"/>
        <v>4.3008110100763997E-3</v>
      </c>
      <c r="AW1665" s="11">
        <f t="shared" si="896"/>
        <v>-3.329633652054742E-3</v>
      </c>
      <c r="AX1665" s="11">
        <f t="shared" si="897"/>
        <v>-8.956771790884499E-4</v>
      </c>
      <c r="AY1665" s="11">
        <f t="shared" si="878"/>
        <v>-1.7438372790445911E-5</v>
      </c>
      <c r="BA1665" s="19">
        <f t="shared" si="847"/>
        <v>2.9711865454441805E-3</v>
      </c>
      <c r="BB1665" s="19">
        <f t="shared" si="848"/>
        <v>-1.4933184994604387E-3</v>
      </c>
      <c r="BC1665" s="19">
        <f t="shared" si="849"/>
        <v>2.2680391968247543E-3</v>
      </c>
      <c r="BD1665" s="19">
        <f t="shared" si="850"/>
        <v>-1.7438372790445911E-5</v>
      </c>
      <c r="BE1665" s="19">
        <f t="shared" si="851"/>
        <v>2.8640833708410058E-3</v>
      </c>
      <c r="BF1665" s="19">
        <f t="shared" si="852"/>
        <v>-1.6004216740636134E-3</v>
      </c>
      <c r="BG1665" s="19">
        <f t="shared" si="853"/>
        <v>2.1609360222215796E-3</v>
      </c>
      <c r="BH1665" s="11">
        <f t="shared" si="854"/>
        <v>-1.2454154739362054E-4</v>
      </c>
    </row>
    <row r="1666" spans="1:60" x14ac:dyDescent="0.2">
      <c r="A1666" s="1">
        <v>43553</v>
      </c>
      <c r="B1666">
        <v>37.1</v>
      </c>
      <c r="C1666">
        <v>123.18</v>
      </c>
      <c r="D1666">
        <v>300.16000000000003</v>
      </c>
      <c r="F1666">
        <v>47.71</v>
      </c>
      <c r="G1666">
        <v>53.7</v>
      </c>
      <c r="H1666">
        <v>58.844499999999996</v>
      </c>
      <c r="I1666">
        <v>48.32</v>
      </c>
      <c r="J1666">
        <v>59.13</v>
      </c>
      <c r="L1666">
        <v>89.037499999999994</v>
      </c>
      <c r="M1666">
        <v>42.2</v>
      </c>
      <c r="N1666">
        <v>117.94</v>
      </c>
      <c r="O1666">
        <v>80.59</v>
      </c>
      <c r="P1666">
        <v>122.55</v>
      </c>
      <c r="Q1666">
        <v>23.682350719999999</v>
      </c>
      <c r="R1666">
        <v>158.37</v>
      </c>
      <c r="S1666">
        <v>47.487499999999997</v>
      </c>
      <c r="U1666">
        <v>20.661999999999999</v>
      </c>
      <c r="V1666">
        <v>46.86</v>
      </c>
      <c r="W1666">
        <v>80.8</v>
      </c>
      <c r="X1666">
        <v>8.2371811089999998</v>
      </c>
      <c r="Y1666">
        <v>173.7196635</v>
      </c>
      <c r="Z1666" s="59">
        <v>2834.4</v>
      </c>
      <c r="AA1666" s="11">
        <f t="shared" si="855"/>
        <v>-1.7478813559321904E-2</v>
      </c>
      <c r="AB1666" s="11">
        <f t="shared" si="856"/>
        <v>-1.4086761645589863E-2</v>
      </c>
      <c r="AC1666" s="11">
        <f t="shared" si="857"/>
        <v>-1.3572578789970091E-2</v>
      </c>
      <c r="AD1666" s="11"/>
      <c r="AE1666" s="11">
        <f t="shared" si="898"/>
        <v>1.3166277341261301E-2</v>
      </c>
      <c r="AF1666" s="11">
        <f t="shared" si="899"/>
        <v>-1.485965877820572E-2</v>
      </c>
      <c r="AG1666" s="11">
        <f t="shared" si="900"/>
        <v>-1.8423993728002186E-2</v>
      </c>
      <c r="AH1666" s="11">
        <f t="shared" si="901"/>
        <v>-1.0038926449498109E-2</v>
      </c>
      <c r="AI1666" s="11">
        <f t="shared" si="902"/>
        <v>6.7693349128439273E-4</v>
      </c>
      <c r="AJ1666" s="11"/>
      <c r="AK1666" s="11">
        <f t="shared" si="903"/>
        <v>-1.8432468484557929E-2</v>
      </c>
      <c r="AL1666" s="11">
        <f t="shared" si="904"/>
        <v>-3.0553641167011203E-2</v>
      </c>
      <c r="AM1666" s="11">
        <f t="shared" si="905"/>
        <v>-9.0741051924045912E-3</v>
      </c>
      <c r="AN1666" s="11">
        <f t="shared" si="906"/>
        <v>-2.3520673434017647E-3</v>
      </c>
      <c r="AO1666" s="11">
        <f t="shared" si="907"/>
        <v>4.5081967213114194E-3</v>
      </c>
      <c r="AP1666" s="11">
        <f t="shared" si="908"/>
        <v>-1.8466353677621394E-2</v>
      </c>
      <c r="AQ1666" s="11">
        <f t="shared" si="909"/>
        <v>-1.7433924804566292E-2</v>
      </c>
      <c r="AR1666" s="11">
        <f t="shared" si="910"/>
        <v>-6.7454507425226407E-3</v>
      </c>
      <c r="AS1666" s="11"/>
      <c r="AT1666" s="11">
        <f t="shared" si="893"/>
        <v>2.8149873810909831E-3</v>
      </c>
      <c r="AU1666" s="11">
        <f t="shared" si="894"/>
        <v>2.9965753424656683E-3</v>
      </c>
      <c r="AV1666" s="11">
        <f t="shared" si="895"/>
        <v>-1.1378930625229544E-2</v>
      </c>
      <c r="AW1666" s="11">
        <f t="shared" si="896"/>
        <v>-2.2271714923370767E-2</v>
      </c>
      <c r="AX1666" s="11">
        <f t="shared" si="897"/>
        <v>-1.962819665943194E-2</v>
      </c>
      <c r="AY1666" s="11">
        <f t="shared" si="878"/>
        <v>-1.143628430623711E-2</v>
      </c>
      <c r="BA1666" s="19">
        <f t="shared" si="847"/>
        <v>-1.0756350801332368E-2</v>
      </c>
      <c r="BB1666" s="19">
        <f t="shared" si="848"/>
        <v>-1.0527643664628725E-2</v>
      </c>
      <c r="BC1666" s="19">
        <f t="shared" si="849"/>
        <v>-1.0235236433080648E-2</v>
      </c>
      <c r="BD1666" s="19">
        <f t="shared" si="850"/>
        <v>-1.143628430623711E-2</v>
      </c>
      <c r="BE1666" s="19">
        <f t="shared" si="851"/>
        <v>-1.0863453975935543E-2</v>
      </c>
      <c r="BF1666" s="19">
        <f t="shared" si="852"/>
        <v>-1.06347468392319E-2</v>
      </c>
      <c r="BG1666" s="19">
        <f t="shared" si="853"/>
        <v>-1.0342339607683822E-2</v>
      </c>
      <c r="BH1666" s="11">
        <f t="shared" si="854"/>
        <v>-1.1543387480840285E-2</v>
      </c>
    </row>
    <row r="1667" spans="1:60" x14ac:dyDescent="0.2">
      <c r="A1667" s="1">
        <v>43552</v>
      </c>
      <c r="B1667">
        <v>37.06</v>
      </c>
      <c r="C1667">
        <v>123.02</v>
      </c>
      <c r="D1667">
        <v>295.60000000000002</v>
      </c>
      <c r="F1667">
        <v>47.84</v>
      </c>
      <c r="G1667">
        <v>53.11</v>
      </c>
      <c r="H1667">
        <v>58.613500000000002</v>
      </c>
      <c r="I1667">
        <v>49.09</v>
      </c>
      <c r="J1667">
        <v>59.08</v>
      </c>
      <c r="L1667">
        <v>88.671000000000006</v>
      </c>
      <c r="M1667">
        <v>41.93</v>
      </c>
      <c r="N1667">
        <v>116.93</v>
      </c>
      <c r="O1667">
        <v>79.959999999999994</v>
      </c>
      <c r="P1667">
        <v>121.84</v>
      </c>
      <c r="Q1667">
        <v>23.418038769999999</v>
      </c>
      <c r="R1667">
        <v>155.18</v>
      </c>
      <c r="S1667">
        <v>47.18</v>
      </c>
      <c r="U1667">
        <v>20.344999999999999</v>
      </c>
      <c r="V1667">
        <v>46.58</v>
      </c>
      <c r="W1667">
        <v>80.739999999999995</v>
      </c>
      <c r="X1667">
        <v>8.227799353</v>
      </c>
      <c r="Y1667">
        <v>174.34671975000001</v>
      </c>
      <c r="Z1667" s="59">
        <v>2815.44</v>
      </c>
      <c r="AA1667" s="11">
        <f t="shared" si="855"/>
        <v>-1.0781671159029171E-3</v>
      </c>
      <c r="AB1667" s="11">
        <f t="shared" si="856"/>
        <v>-1.2989121610651466E-3</v>
      </c>
      <c r="AC1667" s="11">
        <f t="shared" si="857"/>
        <v>-1.5191897654584174E-2</v>
      </c>
      <c r="AD1667" s="11"/>
      <c r="AE1667" s="11">
        <f t="shared" si="898"/>
        <v>2.7247956403271267E-3</v>
      </c>
      <c r="AF1667" s="11">
        <f t="shared" si="899"/>
        <v>-1.0986964618249551E-2</v>
      </c>
      <c r="AG1667" s="11">
        <f t="shared" si="900"/>
        <v>-3.9256005234132862E-3</v>
      </c>
      <c r="AH1667" s="11">
        <f t="shared" si="901"/>
        <v>1.593543046357615E-2</v>
      </c>
      <c r="AI1667" s="11">
        <f t="shared" si="902"/>
        <v>-8.4559445290044444E-4</v>
      </c>
      <c r="AJ1667" s="11"/>
      <c r="AK1667" s="11">
        <f t="shared" si="903"/>
        <v>-4.1162431559734758E-3</v>
      </c>
      <c r="AL1667" s="11">
        <f t="shared" si="904"/>
        <v>-6.3981042654028819E-3</v>
      </c>
      <c r="AM1667" s="11">
        <f t="shared" si="905"/>
        <v>-8.563676445650259E-3</v>
      </c>
      <c r="AN1667" s="11">
        <f t="shared" si="906"/>
        <v>-7.8173470653928323E-3</v>
      </c>
      <c r="AO1667" s="11">
        <f t="shared" si="907"/>
        <v>-5.7935536515707486E-3</v>
      </c>
      <c r="AP1667" s="11">
        <f t="shared" si="908"/>
        <v>-1.1160714285714302E-2</v>
      </c>
      <c r="AQ1667" s="11">
        <f t="shared" si="909"/>
        <v>-2.0142703794910677E-2</v>
      </c>
      <c r="AR1667" s="11">
        <f t="shared" si="910"/>
        <v>-6.4753882600684376E-3</v>
      </c>
      <c r="AS1667" s="11"/>
      <c r="AT1667" s="11">
        <f t="shared" si="893"/>
        <v>-1.5342174039299161E-2</v>
      </c>
      <c r="AU1667" s="11">
        <f t="shared" si="894"/>
        <v>-5.9752454118651155E-3</v>
      </c>
      <c r="AV1667" s="11">
        <f t="shared" si="895"/>
        <v>-7.4257425742574323E-4</v>
      </c>
      <c r="AW1667" s="11">
        <f t="shared" si="896"/>
        <v>-1.1389522551288334E-3</v>
      </c>
      <c r="AX1667" s="11">
        <f t="shared" si="897"/>
        <v>3.609587063239994E-3</v>
      </c>
      <c r="AY1667" s="11">
        <f t="shared" si="878"/>
        <v>-6.6892464013548203E-3</v>
      </c>
      <c r="BA1667" s="19">
        <f t="shared" si="847"/>
        <v>-1.9744737099016856E-3</v>
      </c>
      <c r="BB1667" s="19">
        <f t="shared" si="848"/>
        <v>-6.3850333318007059E-3</v>
      </c>
      <c r="BC1667" s="19">
        <f t="shared" si="849"/>
        <v>-6.6010644222082816E-3</v>
      </c>
      <c r="BD1667" s="19">
        <f t="shared" si="850"/>
        <v>-6.6892464013548203E-3</v>
      </c>
      <c r="BE1667" s="19">
        <f t="shared" si="851"/>
        <v>-2.0815768845048603E-3</v>
      </c>
      <c r="BF1667" s="19">
        <f t="shared" si="852"/>
        <v>-6.4921365064038805E-3</v>
      </c>
      <c r="BG1667" s="19">
        <f t="shared" si="853"/>
        <v>-6.7081675968114563E-3</v>
      </c>
      <c r="BH1667" s="11">
        <f t="shared" si="854"/>
        <v>-6.796349575957995E-3</v>
      </c>
    </row>
    <row r="1668" spans="1:60" x14ac:dyDescent="0.2">
      <c r="A1668" s="1">
        <v>43551</v>
      </c>
      <c r="B1668">
        <v>36.61</v>
      </c>
      <c r="C1668">
        <v>122.79</v>
      </c>
      <c r="D1668">
        <v>293.95</v>
      </c>
      <c r="F1668">
        <v>47.98</v>
      </c>
      <c r="G1668">
        <v>53.16</v>
      </c>
      <c r="H1668">
        <v>58.900500000000001</v>
      </c>
      <c r="I1668">
        <v>48.77</v>
      </c>
      <c r="J1668">
        <v>60.88</v>
      </c>
      <c r="L1668">
        <v>88.284999999999997</v>
      </c>
      <c r="M1668">
        <v>41.37</v>
      </c>
      <c r="N1668">
        <v>116.77</v>
      </c>
      <c r="O1668">
        <v>79.89</v>
      </c>
      <c r="P1668">
        <v>121.89</v>
      </c>
      <c r="Q1668">
        <v>23.712557799999999</v>
      </c>
      <c r="R1668">
        <v>155.12</v>
      </c>
      <c r="S1668">
        <v>47.1175</v>
      </c>
      <c r="U1668">
        <v>20.007999999999999</v>
      </c>
      <c r="V1668">
        <v>46.61</v>
      </c>
      <c r="W1668">
        <v>80.34</v>
      </c>
      <c r="X1668">
        <v>8.0870730250000005</v>
      </c>
      <c r="Y1668">
        <v>173.20129700000001</v>
      </c>
      <c r="Z1668" s="59">
        <v>2805.37</v>
      </c>
      <c r="AA1668" s="11">
        <f t="shared" si="855"/>
        <v>-1.2142471667566213E-2</v>
      </c>
      <c r="AB1668" s="11">
        <f t="shared" si="856"/>
        <v>-1.8696146967971394E-3</v>
      </c>
      <c r="AC1668" s="11">
        <f t="shared" si="857"/>
        <v>-5.581867388362749E-3</v>
      </c>
      <c r="AD1668" s="11"/>
      <c r="AE1668" s="11">
        <f t="shared" si="898"/>
        <v>2.9264214046822445E-3</v>
      </c>
      <c r="AF1668" s="11">
        <f t="shared" si="899"/>
        <v>9.4144228958770171E-4</v>
      </c>
      <c r="AG1668" s="11">
        <f t="shared" si="900"/>
        <v>4.8964828921664871E-3</v>
      </c>
      <c r="AH1668" s="11">
        <f t="shared" si="901"/>
        <v>-6.5186392340599308E-3</v>
      </c>
      <c r="AI1668" s="11">
        <f t="shared" si="902"/>
        <v>3.046716316858511E-2</v>
      </c>
      <c r="AJ1668" s="11"/>
      <c r="AK1668" s="11">
        <f t="shared" si="903"/>
        <v>-4.3531707097023142E-3</v>
      </c>
      <c r="AL1668" s="11">
        <f t="shared" si="904"/>
        <v>-1.3355592654424098E-2</v>
      </c>
      <c r="AM1668" s="11">
        <f t="shared" si="905"/>
        <v>-1.3683400324981942E-3</v>
      </c>
      <c r="AN1668" s="11">
        <f t="shared" si="906"/>
        <v>-8.7543771885933985E-4</v>
      </c>
      <c r="AO1668" s="11">
        <f t="shared" si="907"/>
        <v>4.1037426132639609E-4</v>
      </c>
      <c r="AP1668" s="11">
        <f t="shared" si="908"/>
        <v>1.2576588197355631E-2</v>
      </c>
      <c r="AQ1668" s="11">
        <f t="shared" si="909"/>
        <v>-3.8664776388708244E-4</v>
      </c>
      <c r="AR1668" s="11">
        <f t="shared" si="910"/>
        <v>-1.3247138618058818E-3</v>
      </c>
      <c r="AS1668" s="11"/>
      <c r="AT1668" s="11">
        <f t="shared" si="893"/>
        <v>-1.6564266404522021E-2</v>
      </c>
      <c r="AU1668" s="11">
        <f t="shared" si="894"/>
        <v>6.440532417346656E-4</v>
      </c>
      <c r="AV1668" s="11">
        <f t="shared" si="895"/>
        <v>-4.9541738915034328E-3</v>
      </c>
      <c r="AW1668" s="11">
        <f t="shared" si="896"/>
        <v>-1.7103762739266171E-2</v>
      </c>
      <c r="AX1668" s="11">
        <f t="shared" si="897"/>
        <v>-6.5697981105835579E-3</v>
      </c>
      <c r="AY1668" s="11">
        <f t="shared" si="878"/>
        <v>-3.5767055948626725E-3</v>
      </c>
      <c r="BA1668" s="19">
        <f t="shared" si="847"/>
        <v>-2.4783209143356571E-3</v>
      </c>
      <c r="BB1668" s="19">
        <f t="shared" si="848"/>
        <v>3.3573692159690272E-3</v>
      </c>
      <c r="BC1668" s="19">
        <f t="shared" si="849"/>
        <v>-6.6084727899762118E-3</v>
      </c>
      <c r="BD1668" s="19">
        <f t="shared" si="850"/>
        <v>-3.5767055948626725E-3</v>
      </c>
      <c r="BE1668" s="19">
        <f t="shared" si="851"/>
        <v>-2.5854240889388318E-3</v>
      </c>
      <c r="BF1668" s="19">
        <f t="shared" si="852"/>
        <v>3.2502660413658525E-3</v>
      </c>
      <c r="BG1668" s="19">
        <f t="shared" si="853"/>
        <v>-6.7155759645793865E-3</v>
      </c>
      <c r="BH1668" s="11">
        <f t="shared" si="854"/>
        <v>-3.6838087694658472E-3</v>
      </c>
    </row>
    <row r="1669" spans="1:60" x14ac:dyDescent="0.2">
      <c r="A1669" s="1">
        <v>43550</v>
      </c>
      <c r="B1669">
        <v>36.869999999999997</v>
      </c>
      <c r="C1669">
        <v>124.13</v>
      </c>
      <c r="D1669">
        <v>294.92</v>
      </c>
      <c r="F1669">
        <v>48.34</v>
      </c>
      <c r="G1669">
        <v>53.44</v>
      </c>
      <c r="H1669">
        <v>59.491999999999997</v>
      </c>
      <c r="I1669">
        <v>49.01</v>
      </c>
      <c r="J1669">
        <v>60.63</v>
      </c>
      <c r="L1669">
        <v>89.188000000000002</v>
      </c>
      <c r="M1669">
        <v>41.88</v>
      </c>
      <c r="N1669">
        <v>117.91</v>
      </c>
      <c r="O1669">
        <v>80.760000000000005</v>
      </c>
      <c r="P1669">
        <v>122.02</v>
      </c>
      <c r="Q1669">
        <v>23.70500603</v>
      </c>
      <c r="R1669">
        <v>159.4</v>
      </c>
      <c r="S1669">
        <v>46.697499999999998</v>
      </c>
      <c r="U1669">
        <v>20.437000000000001</v>
      </c>
      <c r="V1669">
        <v>46.64</v>
      </c>
      <c r="W1669">
        <v>80.959999999999994</v>
      </c>
      <c r="X1669">
        <v>8.2184175980000003</v>
      </c>
      <c r="Y1669">
        <v>173.26818299999999</v>
      </c>
      <c r="Z1669" s="59">
        <v>2818.46</v>
      </c>
      <c r="AA1669" s="11">
        <f t="shared" si="855"/>
        <v>7.1018847309478605E-3</v>
      </c>
      <c r="AB1669" s="11">
        <f t="shared" si="856"/>
        <v>1.0912940793224024E-2</v>
      </c>
      <c r="AC1669" s="11">
        <f t="shared" si="857"/>
        <v>3.2998809321314049E-3</v>
      </c>
      <c r="AD1669" s="11"/>
      <c r="AE1669" s="11">
        <f t="shared" si="898"/>
        <v>7.503126302626173E-3</v>
      </c>
      <c r="AF1669" s="11">
        <f t="shared" si="899"/>
        <v>5.2671181339352113E-3</v>
      </c>
      <c r="AG1669" s="11">
        <f t="shared" si="900"/>
        <v>1.0042359572499215E-2</v>
      </c>
      <c r="AH1669" s="11">
        <f t="shared" si="901"/>
        <v>4.9210580274758886E-3</v>
      </c>
      <c r="AI1669" s="11">
        <f t="shared" si="902"/>
        <v>-4.106438896189224E-3</v>
      </c>
      <c r="AJ1669" s="11"/>
      <c r="AK1669" s="11">
        <f t="shared" si="903"/>
        <v>1.0228238092541364E-2</v>
      </c>
      <c r="AL1669" s="11">
        <f t="shared" si="904"/>
        <v>1.2327773749093662E-2</v>
      </c>
      <c r="AM1669" s="11">
        <f t="shared" si="905"/>
        <v>9.7627815363534598E-3</v>
      </c>
      <c r="AN1669" s="11">
        <f t="shared" si="906"/>
        <v>1.0889973713856582E-2</v>
      </c>
      <c r="AO1669" s="11">
        <f t="shared" si="907"/>
        <v>1.0665354007710626E-3</v>
      </c>
      <c r="AP1669" s="11">
        <f t="shared" si="908"/>
        <v>-3.1847133757956225E-4</v>
      </c>
      <c r="AQ1669" s="11">
        <f t="shared" si="909"/>
        <v>2.7591542031975225E-2</v>
      </c>
      <c r="AR1669" s="11">
        <f t="shared" si="910"/>
        <v>-8.9138854990183924E-3</v>
      </c>
      <c r="AS1669" s="11"/>
      <c r="AT1669" s="11">
        <f t="shared" si="893"/>
        <v>2.1441423430627937E-2</v>
      </c>
      <c r="AU1669" s="11">
        <f t="shared" si="894"/>
        <v>6.4363870414085866E-4</v>
      </c>
      <c r="AV1669" s="11">
        <f t="shared" si="895"/>
        <v>7.7172018919591245E-3</v>
      </c>
      <c r="AW1669" s="11">
        <f t="shared" si="896"/>
        <v>1.6241299243121343E-2</v>
      </c>
      <c r="AX1669" s="11">
        <f t="shared" si="897"/>
        <v>3.8617493724646401E-4</v>
      </c>
      <c r="AY1669" s="11">
        <f t="shared" si="878"/>
        <v>4.6660511804148541E-3</v>
      </c>
      <c r="BA1669" s="19">
        <f t="shared" si="847"/>
        <v>7.0069097846913965E-3</v>
      </c>
      <c r="BB1669" s="19">
        <f t="shared" si="848"/>
        <v>5.692913179835335E-3</v>
      </c>
      <c r="BC1669" s="19">
        <f t="shared" si="849"/>
        <v>9.30105639143608E-3</v>
      </c>
      <c r="BD1669" s="19">
        <f t="shared" si="850"/>
        <v>4.6660511804148541E-3</v>
      </c>
      <c r="BE1669" s="19">
        <f t="shared" si="851"/>
        <v>6.8998066100882218E-3</v>
      </c>
      <c r="BF1669" s="19">
        <f t="shared" si="852"/>
        <v>5.5858100052321603E-3</v>
      </c>
      <c r="BG1669" s="19">
        <f t="shared" si="853"/>
        <v>9.1939532168329053E-3</v>
      </c>
      <c r="BH1669" s="11">
        <f t="shared" si="854"/>
        <v>4.5589480058116794E-3</v>
      </c>
    </row>
    <row r="1670" spans="1:60" x14ac:dyDescent="0.2">
      <c r="A1670" s="1">
        <v>43549</v>
      </c>
      <c r="B1670">
        <v>36.75</v>
      </c>
      <c r="C1670">
        <v>122.89</v>
      </c>
      <c r="D1670">
        <v>294.12</v>
      </c>
      <c r="F1670">
        <v>47.49</v>
      </c>
      <c r="G1670">
        <v>52.78</v>
      </c>
      <c r="H1670">
        <v>59.869</v>
      </c>
      <c r="I1670">
        <v>48.08</v>
      </c>
      <c r="J1670">
        <v>60.08</v>
      </c>
      <c r="L1670">
        <v>88.712999999999994</v>
      </c>
      <c r="M1670">
        <v>41.25</v>
      </c>
      <c r="N1670">
        <v>117.66</v>
      </c>
      <c r="O1670">
        <v>79.510000000000005</v>
      </c>
      <c r="P1670">
        <v>120.85</v>
      </c>
      <c r="Q1670">
        <v>23.236796290000001</v>
      </c>
      <c r="R1670">
        <v>160.88</v>
      </c>
      <c r="S1670">
        <v>47.185000000000002</v>
      </c>
      <c r="U1670">
        <v>20.145</v>
      </c>
      <c r="V1670">
        <v>46.03</v>
      </c>
      <c r="W1670">
        <v>79.92</v>
      </c>
      <c r="X1670">
        <v>7.9838737169999998</v>
      </c>
      <c r="Y1670">
        <v>169.89880074999999</v>
      </c>
      <c r="Z1670" s="59">
        <v>2798.36</v>
      </c>
      <c r="AA1670" s="11">
        <f t="shared" si="855"/>
        <v>-3.2546786004881145E-3</v>
      </c>
      <c r="AB1670" s="11">
        <f t="shared" si="856"/>
        <v>-9.9895271086763993E-3</v>
      </c>
      <c r="AC1670" s="11">
        <f t="shared" si="857"/>
        <v>-2.7126000271260331E-3</v>
      </c>
      <c r="AD1670" s="11"/>
      <c r="AE1670" s="11">
        <f t="shared" si="898"/>
        <v>-1.7583781547372834E-2</v>
      </c>
      <c r="AF1670" s="11">
        <f t="shared" si="899"/>
        <v>-1.2350299401197584E-2</v>
      </c>
      <c r="AG1670" s="11">
        <f t="shared" si="900"/>
        <v>6.3369864855780111E-3</v>
      </c>
      <c r="AH1670" s="11">
        <f t="shared" si="901"/>
        <v>-1.8975719240971189E-2</v>
      </c>
      <c r="AI1670" s="11">
        <f t="shared" si="902"/>
        <v>-9.0714167903678256E-3</v>
      </c>
      <c r="AJ1670" s="11"/>
      <c r="AK1670" s="11">
        <f t="shared" si="903"/>
        <v>-5.3258285868055255E-3</v>
      </c>
      <c r="AL1670" s="11">
        <f t="shared" si="904"/>
        <v>-1.5042979942693435E-2</v>
      </c>
      <c r="AM1670" s="11">
        <f t="shared" si="905"/>
        <v>-2.1202612161818069E-3</v>
      </c>
      <c r="AN1670" s="11">
        <f t="shared" si="906"/>
        <v>-1.5477959385834517E-2</v>
      </c>
      <c r="AO1670" s="11">
        <f t="shared" si="907"/>
        <v>-9.588592034092791E-3</v>
      </c>
      <c r="AP1670" s="11">
        <f t="shared" si="908"/>
        <v>-1.9751513220770955E-2</v>
      </c>
      <c r="AQ1670" s="11">
        <f t="shared" si="909"/>
        <v>9.2848180677540526E-3</v>
      </c>
      <c r="AR1670" s="11">
        <f t="shared" si="910"/>
        <v>1.0439531024144744E-2</v>
      </c>
      <c r="AS1670" s="11"/>
      <c r="AT1670" s="11">
        <f t="shared" si="893"/>
        <v>-1.4287811322601263E-2</v>
      </c>
      <c r="AU1670" s="11">
        <f t="shared" si="894"/>
        <v>-1.3078902229845646E-2</v>
      </c>
      <c r="AV1670" s="11">
        <f t="shared" si="895"/>
        <v>-1.2845849802371467E-2</v>
      </c>
      <c r="AW1670" s="11">
        <f t="shared" si="896"/>
        <v>-2.8538812758441279E-2</v>
      </c>
      <c r="AX1670" s="11">
        <f t="shared" si="897"/>
        <v>-1.9446052885543352E-2</v>
      </c>
      <c r="AY1670" s="11">
        <f t="shared" si="878"/>
        <v>-7.1315541111103276E-3</v>
      </c>
      <c r="BA1670" s="19">
        <f t="shared" si="847"/>
        <v>-8.3613742057505915E-3</v>
      </c>
      <c r="BB1670" s="19">
        <f t="shared" si="848"/>
        <v>-1.0911221596678122E-2</v>
      </c>
      <c r="BC1670" s="19">
        <f t="shared" si="849"/>
        <v>-9.7818685581291722E-3</v>
      </c>
      <c r="BD1670" s="19">
        <f t="shared" si="850"/>
        <v>-7.1315541111103276E-3</v>
      </c>
      <c r="BE1670" s="19">
        <f t="shared" si="851"/>
        <v>-8.4684773803537661E-3</v>
      </c>
      <c r="BF1670" s="19">
        <f t="shared" si="852"/>
        <v>-1.1018324771281297E-2</v>
      </c>
      <c r="BG1670" s="19">
        <f t="shared" si="853"/>
        <v>-9.8889717327323469E-3</v>
      </c>
      <c r="BH1670" s="11">
        <f t="shared" si="854"/>
        <v>-7.2386572857135022E-3</v>
      </c>
    </row>
    <row r="1671" spans="1:60" x14ac:dyDescent="0.2">
      <c r="A1671" s="1">
        <v>43546</v>
      </c>
      <c r="B1671">
        <v>36.44</v>
      </c>
      <c r="C1671">
        <v>123.09</v>
      </c>
      <c r="D1671">
        <v>294.01</v>
      </c>
      <c r="F1671">
        <v>48.16</v>
      </c>
      <c r="G1671">
        <v>53.26</v>
      </c>
      <c r="H1671">
        <v>60.3825</v>
      </c>
      <c r="I1671">
        <v>48.31</v>
      </c>
      <c r="J1671">
        <v>59.76</v>
      </c>
      <c r="L1671">
        <v>88.238500000000002</v>
      </c>
      <c r="M1671">
        <v>41.72</v>
      </c>
      <c r="N1671">
        <v>117.05</v>
      </c>
      <c r="O1671">
        <v>79.760000000000005</v>
      </c>
      <c r="P1671">
        <v>120.72</v>
      </c>
      <c r="Q1671">
        <v>23.463349390000001</v>
      </c>
      <c r="R1671">
        <v>161.5</v>
      </c>
      <c r="S1671">
        <v>47.762500000000003</v>
      </c>
      <c r="U1671">
        <v>19.875</v>
      </c>
      <c r="V1671">
        <v>45.93</v>
      </c>
      <c r="W1671">
        <v>80.48</v>
      </c>
      <c r="X1671">
        <v>8.0120189830000008</v>
      </c>
      <c r="Y1671">
        <v>171.1111095</v>
      </c>
      <c r="Z1671" s="59">
        <v>2800.71</v>
      </c>
      <c r="AA1671" s="11">
        <f t="shared" si="855"/>
        <v>-8.4353741496598911E-3</v>
      </c>
      <c r="AB1671" s="11">
        <f t="shared" si="856"/>
        <v>1.6274717226787416E-3</v>
      </c>
      <c r="AC1671" s="11">
        <f t="shared" si="857"/>
        <v>-3.7399700802398517E-4</v>
      </c>
      <c r="AD1671" s="11"/>
      <c r="AE1671" s="11">
        <f t="shared" si="898"/>
        <v>1.4108233312276175E-2</v>
      </c>
      <c r="AF1671" s="11">
        <f t="shared" si="899"/>
        <v>9.0943539219401348E-3</v>
      </c>
      <c r="AG1671" s="11">
        <f t="shared" si="900"/>
        <v>8.5770599141459236E-3</v>
      </c>
      <c r="AH1671" s="11">
        <f t="shared" si="901"/>
        <v>4.7836938435941168E-3</v>
      </c>
      <c r="AI1671" s="11">
        <f t="shared" si="902"/>
        <v>-5.3262316910785978E-3</v>
      </c>
      <c r="AJ1671" s="11"/>
      <c r="AK1671" s="11">
        <f t="shared" si="903"/>
        <v>-5.3487087574537462E-3</v>
      </c>
      <c r="AL1671" s="11">
        <f t="shared" si="904"/>
        <v>1.139393939393929E-2</v>
      </c>
      <c r="AM1671" s="11">
        <f t="shared" si="905"/>
        <v>-5.1844297127315864E-3</v>
      </c>
      <c r="AN1671" s="11">
        <f t="shared" si="906"/>
        <v>3.1442585838259429E-3</v>
      </c>
      <c r="AO1671" s="11">
        <f t="shared" si="907"/>
        <v>-1.0757136946627499E-3</v>
      </c>
      <c r="AP1671" s="11">
        <f t="shared" si="908"/>
        <v>9.7497562560935336E-3</v>
      </c>
      <c r="AQ1671" s="11">
        <f t="shared" si="909"/>
        <v>3.8538040775732973E-3</v>
      </c>
      <c r="AR1671" s="11">
        <f t="shared" si="910"/>
        <v>1.2239059022994603E-2</v>
      </c>
      <c r="AS1671" s="11"/>
      <c r="AT1671" s="11">
        <f t="shared" ref="AT1671:AT1702" si="911">U1671/U1670-1</f>
        <v>-1.3402829486224843E-2</v>
      </c>
      <c r="AU1671" s="11">
        <f t="shared" ref="AU1671:AU1702" si="912">V1671/V1670-1</f>
        <v>-2.172496198131646E-3</v>
      </c>
      <c r="AV1671" s="11">
        <f t="shared" ref="AV1671:AV1702" si="913">W1671/W1670-1</f>
        <v>7.0070070070069601E-3</v>
      </c>
      <c r="AW1671" s="11">
        <f t="shared" ref="AW1671:AW1702" si="914">X1671/X1670-1</f>
        <v>3.5252644264740507E-3</v>
      </c>
      <c r="AX1671" s="11">
        <f t="shared" ref="AX1671:AX1702" si="915">Y1671/Y1670-1</f>
        <v>7.1354756163575228E-3</v>
      </c>
      <c r="AY1671" s="11">
        <f t="shared" si="878"/>
        <v>8.3977758401343472E-4</v>
      </c>
      <c r="BA1671" s="19">
        <f t="shared" ref="BA1671:BA1726" si="916">AVERAGE(AA1671:AH1671)</f>
        <v>4.197348793850174E-3</v>
      </c>
      <c r="BB1671" s="19">
        <f t="shared" ref="BB1671:BB1726" si="917">AVERAGE(AI1671:AP1671)</f>
        <v>1.050410053990298E-3</v>
      </c>
      <c r="BC1671" s="19">
        <f t="shared" ref="BC1671:BC1726" si="918">AVERAGE(AQ1671:AX1671)</f>
        <v>2.5978977808642778E-3</v>
      </c>
      <c r="BD1671" s="19">
        <f t="shared" ref="BD1671:BD1726" si="919">AY1671</f>
        <v>8.3977758401343472E-4</v>
      </c>
      <c r="BE1671" s="19">
        <f t="shared" ref="BE1671:BE1726" si="920">BA1671-$BF$2</f>
        <v>4.0902456192469993E-3</v>
      </c>
      <c r="BF1671" s="19">
        <f t="shared" ref="BF1671:BF1726" si="921">BB1671-$BF$2</f>
        <v>9.4330687938712343E-4</v>
      </c>
      <c r="BG1671" s="19">
        <f t="shared" ref="BG1671:BG1726" si="922">BC1671-$BF$2</f>
        <v>2.4907946062611031E-3</v>
      </c>
      <c r="BH1671" s="11">
        <f t="shared" ref="BH1671:BH1726" si="923">BD1671-$BF$2</f>
        <v>7.3267440941026014E-4</v>
      </c>
    </row>
    <row r="1672" spans="1:60" x14ac:dyDescent="0.2">
      <c r="A1672" s="1">
        <v>43545</v>
      </c>
      <c r="B1672">
        <v>37.35</v>
      </c>
      <c r="C1672">
        <v>125.86</v>
      </c>
      <c r="D1672">
        <v>299.01</v>
      </c>
      <c r="F1672">
        <v>48.92</v>
      </c>
      <c r="G1672">
        <v>54.64</v>
      </c>
      <c r="H1672">
        <v>61.8065</v>
      </c>
      <c r="I1672">
        <v>49.86</v>
      </c>
      <c r="J1672">
        <v>58.29</v>
      </c>
      <c r="L1672">
        <v>90.962999999999994</v>
      </c>
      <c r="M1672">
        <v>43.13</v>
      </c>
      <c r="N1672">
        <v>120.22</v>
      </c>
      <c r="O1672">
        <v>81.239999999999995</v>
      </c>
      <c r="P1672">
        <v>119.44</v>
      </c>
      <c r="Q1672">
        <v>23.455797619999998</v>
      </c>
      <c r="R1672">
        <v>166.95</v>
      </c>
      <c r="S1672">
        <v>48.772500000000001</v>
      </c>
      <c r="U1672">
        <v>20.5</v>
      </c>
      <c r="V1672">
        <v>45.51</v>
      </c>
      <c r="W1672">
        <v>81.790000000000006</v>
      </c>
      <c r="X1672">
        <v>8.1527453110000003</v>
      </c>
      <c r="Y1672">
        <v>175.24968075000001</v>
      </c>
      <c r="Z1672" s="59">
        <v>2854.88</v>
      </c>
      <c r="AA1672" s="11">
        <f t="shared" ref="AA1672:AA1726" si="924">B1672/B1671-1</f>
        <v>2.4972557628979208E-2</v>
      </c>
      <c r="AB1672" s="11">
        <f t="shared" ref="AB1672:AB1726" si="925">C1672/C1671-1</f>
        <v>2.2503858964984857E-2</v>
      </c>
      <c r="AC1672" s="11">
        <f t="shared" ref="AC1672:AC1726" si="926">D1672/D1671-1</f>
        <v>1.7006224278085735E-2</v>
      </c>
      <c r="AD1672" s="11"/>
      <c r="AE1672" s="11">
        <f t="shared" si="898"/>
        <v>1.5780730897010153E-2</v>
      </c>
      <c r="AF1672" s="11">
        <f t="shared" si="899"/>
        <v>2.5910627112279538E-2</v>
      </c>
      <c r="AG1672" s="11">
        <f t="shared" si="900"/>
        <v>2.3582991760857874E-2</v>
      </c>
      <c r="AH1672" s="11">
        <f t="shared" si="901"/>
        <v>3.2084454564272447E-2</v>
      </c>
      <c r="AI1672" s="11">
        <f t="shared" si="902"/>
        <v>-2.4598393574297162E-2</v>
      </c>
      <c r="AJ1672" s="11"/>
      <c r="AK1672" s="11">
        <f t="shared" si="903"/>
        <v>3.0876544818871476E-2</v>
      </c>
      <c r="AL1672" s="11">
        <f t="shared" si="904"/>
        <v>3.3796740172579165E-2</v>
      </c>
      <c r="AM1672" s="11">
        <f t="shared" si="905"/>
        <v>2.708244340025634E-2</v>
      </c>
      <c r="AN1672" s="11">
        <f t="shared" si="906"/>
        <v>1.8555667001002973E-2</v>
      </c>
      <c r="AO1672" s="11">
        <f t="shared" si="907"/>
        <v>-1.0603048376408242E-2</v>
      </c>
      <c r="AP1672" s="11">
        <f t="shared" si="908"/>
        <v>-3.2185387833938428E-4</v>
      </c>
      <c r="AQ1672" s="11">
        <f t="shared" si="909"/>
        <v>3.3746130030959609E-2</v>
      </c>
      <c r="AR1672" s="11">
        <f t="shared" si="910"/>
        <v>2.114629678094726E-2</v>
      </c>
      <c r="AS1672" s="11"/>
      <c r="AT1672" s="11">
        <f t="shared" si="911"/>
        <v>3.1446540880503138E-2</v>
      </c>
      <c r="AU1672" s="11">
        <f t="shared" si="912"/>
        <v>-9.1443500979752068E-3</v>
      </c>
      <c r="AV1672" s="11">
        <f t="shared" si="913"/>
        <v>1.6277335984095531E-2</v>
      </c>
      <c r="AW1672" s="11">
        <f t="shared" si="914"/>
        <v>1.756440271779125E-2</v>
      </c>
      <c r="AX1672" s="11">
        <f t="shared" si="915"/>
        <v>2.4186455584872535E-2</v>
      </c>
      <c r="AY1672" s="11">
        <f t="shared" si="878"/>
        <v>1.9341524113528408E-2</v>
      </c>
      <c r="BA1672" s="19">
        <f t="shared" si="916"/>
        <v>2.3120206458067116E-2</v>
      </c>
      <c r="BB1672" s="19">
        <f t="shared" si="917"/>
        <v>1.0684014223380738E-2</v>
      </c>
      <c r="BC1672" s="19">
        <f t="shared" si="918"/>
        <v>1.9317544554456303E-2</v>
      </c>
      <c r="BD1672" s="19">
        <f t="shared" si="919"/>
        <v>1.9341524113528408E-2</v>
      </c>
      <c r="BE1672" s="19">
        <f t="shared" si="920"/>
        <v>2.3013103283463943E-2</v>
      </c>
      <c r="BF1672" s="19">
        <f t="shared" si="921"/>
        <v>1.0576911048777563E-2</v>
      </c>
      <c r="BG1672" s="19">
        <f t="shared" si="922"/>
        <v>1.921044137985313E-2</v>
      </c>
      <c r="BH1672" s="11">
        <f t="shared" si="923"/>
        <v>1.9234420938925235E-2</v>
      </c>
    </row>
    <row r="1673" spans="1:60" x14ac:dyDescent="0.2">
      <c r="A1673" s="1">
        <v>43544</v>
      </c>
      <c r="B1673">
        <v>37</v>
      </c>
      <c r="C1673">
        <v>124.69</v>
      </c>
      <c r="D1673">
        <v>295.98</v>
      </c>
      <c r="F1673">
        <v>49.19</v>
      </c>
      <c r="G1673">
        <v>53.82</v>
      </c>
      <c r="H1673">
        <v>61.3215</v>
      </c>
      <c r="I1673">
        <v>50.4</v>
      </c>
      <c r="J1673">
        <v>57.67</v>
      </c>
      <c r="L1673">
        <v>89.863500000000002</v>
      </c>
      <c r="M1673">
        <v>43.03</v>
      </c>
      <c r="N1673">
        <v>117.52</v>
      </c>
      <c r="O1673">
        <v>80.430000000000007</v>
      </c>
      <c r="P1673">
        <v>118.32</v>
      </c>
      <c r="Q1673">
        <v>23.040450270000001</v>
      </c>
      <c r="R1673">
        <v>163.51</v>
      </c>
      <c r="S1673">
        <v>47.04</v>
      </c>
      <c r="U1673">
        <v>20.134</v>
      </c>
      <c r="V1673">
        <v>45.53</v>
      </c>
      <c r="W1673">
        <v>81.319999999999993</v>
      </c>
      <c r="X1673">
        <v>7.9838737169999998</v>
      </c>
      <c r="Y1673">
        <v>174.15442250000001</v>
      </c>
      <c r="Z1673" s="59">
        <v>2824.23</v>
      </c>
      <c r="AA1673" s="11">
        <f t="shared" si="924"/>
        <v>-9.3708165997322679E-3</v>
      </c>
      <c r="AB1673" s="11">
        <f t="shared" si="925"/>
        <v>-9.2960432226283363E-3</v>
      </c>
      <c r="AC1673" s="11">
        <f t="shared" si="926"/>
        <v>-1.0133440353165324E-2</v>
      </c>
      <c r="AD1673" s="11"/>
      <c r="AE1673" s="11">
        <f t="shared" si="898"/>
        <v>5.5192150449712152E-3</v>
      </c>
      <c r="AF1673" s="11">
        <f t="shared" si="899"/>
        <v>-1.5007320644216726E-2</v>
      </c>
      <c r="AG1673" s="11">
        <f t="shared" si="900"/>
        <v>-7.847071100935965E-3</v>
      </c>
      <c r="AH1673" s="11">
        <f t="shared" si="901"/>
        <v>1.0830324909747224E-2</v>
      </c>
      <c r="AI1673" s="11">
        <f t="shared" si="902"/>
        <v>-1.0636472808371877E-2</v>
      </c>
      <c r="AJ1673" s="11"/>
      <c r="AK1673" s="11">
        <f t="shared" si="903"/>
        <v>-1.2087332211998203E-2</v>
      </c>
      <c r="AL1673" s="11">
        <f t="shared" si="904"/>
        <v>-2.3185717597959954E-3</v>
      </c>
      <c r="AM1673" s="11">
        <f t="shared" si="905"/>
        <v>-2.2458825486607936E-2</v>
      </c>
      <c r="AN1673" s="11">
        <f t="shared" si="906"/>
        <v>-9.970457902510943E-3</v>
      </c>
      <c r="AO1673" s="11">
        <f t="shared" si="907"/>
        <v>-9.377093101138656E-3</v>
      </c>
      <c r="AP1673" s="11">
        <f t="shared" si="908"/>
        <v>-1.7707662588538176E-2</v>
      </c>
      <c r="AQ1673" s="11">
        <f t="shared" si="909"/>
        <v>-2.0604971548367712E-2</v>
      </c>
      <c r="AR1673" s="11">
        <f t="shared" si="910"/>
        <v>-3.5522066738428504E-2</v>
      </c>
      <c r="AS1673" s="11"/>
      <c r="AT1673" s="11">
        <f t="shared" si="911"/>
        <v>-1.7853658536585382E-2</v>
      </c>
      <c r="AU1673" s="11">
        <f t="shared" si="912"/>
        <v>4.3946385409809885E-4</v>
      </c>
      <c r="AV1673" s="11">
        <f t="shared" si="913"/>
        <v>-5.7464237681870145E-3</v>
      </c>
      <c r="AW1673" s="11">
        <f t="shared" si="914"/>
        <v>-2.0713463693285306E-2</v>
      </c>
      <c r="AX1673" s="11">
        <f t="shared" si="915"/>
        <v>-6.2497018272028582E-3</v>
      </c>
      <c r="AY1673" s="11">
        <f t="shared" si="878"/>
        <v>-1.0736002914308207E-2</v>
      </c>
      <c r="BA1673" s="19">
        <f t="shared" si="916"/>
        <v>-5.0435931379943112E-3</v>
      </c>
      <c r="BB1673" s="19">
        <f t="shared" si="917"/>
        <v>-1.2079487979851684E-2</v>
      </c>
      <c r="BC1673" s="19">
        <f t="shared" si="918"/>
        <v>-1.5178688893994097E-2</v>
      </c>
      <c r="BD1673" s="19">
        <f t="shared" si="919"/>
        <v>-1.0736002914308207E-2</v>
      </c>
      <c r="BE1673" s="19">
        <f t="shared" si="920"/>
        <v>-5.1506963125974858E-3</v>
      </c>
      <c r="BF1673" s="19">
        <f t="shared" si="921"/>
        <v>-1.2186591154454859E-2</v>
      </c>
      <c r="BG1673" s="19">
        <f t="shared" si="922"/>
        <v>-1.5285792068597271E-2</v>
      </c>
      <c r="BH1673" s="11">
        <f t="shared" si="923"/>
        <v>-1.0843106088911382E-2</v>
      </c>
    </row>
    <row r="1674" spans="1:60" x14ac:dyDescent="0.2">
      <c r="A1674" s="1">
        <v>43543</v>
      </c>
      <c r="B1674">
        <v>38.270000000000003</v>
      </c>
      <c r="C1674">
        <v>125.28</v>
      </c>
      <c r="D1674">
        <v>296.60000000000002</v>
      </c>
      <c r="F1674">
        <v>49.6</v>
      </c>
      <c r="G1674">
        <v>54.17</v>
      </c>
      <c r="H1674">
        <v>60.122999999999998</v>
      </c>
      <c r="I1674">
        <v>51.41</v>
      </c>
      <c r="J1674">
        <v>57.5</v>
      </c>
      <c r="L1674">
        <v>88.092500000000001</v>
      </c>
      <c r="M1674">
        <v>43.95</v>
      </c>
      <c r="N1674">
        <v>117.65</v>
      </c>
      <c r="O1674">
        <v>80.819999999999993</v>
      </c>
      <c r="P1674">
        <v>118.09</v>
      </c>
      <c r="Q1674">
        <v>23.168830360000001</v>
      </c>
      <c r="R1674">
        <v>163.93</v>
      </c>
      <c r="S1674">
        <v>46.6325</v>
      </c>
      <c r="U1674">
        <v>20.209</v>
      </c>
      <c r="V1674">
        <v>45.56</v>
      </c>
      <c r="W1674">
        <v>80.87</v>
      </c>
      <c r="X1674">
        <v>8.1621270670000001</v>
      </c>
      <c r="Y1674">
        <v>174.75639649999999</v>
      </c>
      <c r="Z1674" s="59">
        <v>2832.57</v>
      </c>
      <c r="AA1674" s="11">
        <f t="shared" si="924"/>
        <v>3.4324324324324307E-2</v>
      </c>
      <c r="AB1674" s="11">
        <f t="shared" si="925"/>
        <v>4.7317347020612299E-3</v>
      </c>
      <c r="AC1674" s="11">
        <f t="shared" si="926"/>
        <v>2.0947361308196744E-3</v>
      </c>
      <c r="AD1674" s="11"/>
      <c r="AE1674" s="11">
        <f t="shared" si="898"/>
        <v>8.3350274446025718E-3</v>
      </c>
      <c r="AF1674" s="11">
        <f t="shared" si="899"/>
        <v>6.5031586770718519E-3</v>
      </c>
      <c r="AG1674" s="11">
        <f t="shared" si="900"/>
        <v>-1.9544531689537958E-2</v>
      </c>
      <c r="AH1674" s="11">
        <f t="shared" si="901"/>
        <v>2.0039682539682468E-2</v>
      </c>
      <c r="AI1674" s="11">
        <f t="shared" si="902"/>
        <v>-2.9478064851743424E-3</v>
      </c>
      <c r="AJ1674" s="11"/>
      <c r="AK1674" s="11">
        <f t="shared" si="903"/>
        <v>-1.9707667740517576E-2</v>
      </c>
      <c r="AL1674" s="11">
        <f t="shared" si="904"/>
        <v>2.1380432256565163E-2</v>
      </c>
      <c r="AM1674" s="11">
        <f t="shared" si="905"/>
        <v>1.1061946902655162E-3</v>
      </c>
      <c r="AN1674" s="11">
        <f t="shared" si="906"/>
        <v>4.8489369638193835E-3</v>
      </c>
      <c r="AO1674" s="11">
        <f t="shared" si="907"/>
        <v>-1.9438810006759955E-3</v>
      </c>
      <c r="AP1674" s="11">
        <f t="shared" si="908"/>
        <v>5.5719436250409871E-3</v>
      </c>
      <c r="AQ1674" s="11">
        <f t="shared" si="909"/>
        <v>2.5686502354596019E-3</v>
      </c>
      <c r="AR1674" s="11">
        <f t="shared" si="910"/>
        <v>-8.6628401360544505E-3</v>
      </c>
      <c r="AS1674" s="11"/>
      <c r="AT1674" s="11">
        <f t="shared" si="911"/>
        <v>3.7250422171450914E-3</v>
      </c>
      <c r="AU1674" s="11">
        <f t="shared" si="912"/>
        <v>6.5890621568209795E-4</v>
      </c>
      <c r="AV1674" s="11">
        <f t="shared" si="913"/>
        <v>-5.5336940482044739E-3</v>
      </c>
      <c r="AW1674" s="11">
        <f t="shared" si="914"/>
        <v>2.2326674533998059E-2</v>
      </c>
      <c r="AX1674" s="11">
        <f t="shared" si="915"/>
        <v>3.4565530484875762E-3</v>
      </c>
      <c r="AY1674" s="11">
        <f t="shared" si="878"/>
        <v>2.9530172825869005E-3</v>
      </c>
      <c r="BA1674" s="19">
        <f t="shared" si="916"/>
        <v>8.0691617327177355E-3</v>
      </c>
      <c r="BB1674" s="19">
        <f t="shared" si="917"/>
        <v>1.1868789013318765E-3</v>
      </c>
      <c r="BC1674" s="19">
        <f t="shared" si="918"/>
        <v>2.6484702952162147E-3</v>
      </c>
      <c r="BD1674" s="19">
        <f t="shared" si="919"/>
        <v>2.9530172825869005E-3</v>
      </c>
      <c r="BE1674" s="19">
        <f t="shared" si="920"/>
        <v>7.9620585581145608E-3</v>
      </c>
      <c r="BF1674" s="19">
        <f t="shared" si="921"/>
        <v>1.0797757267287018E-3</v>
      </c>
      <c r="BG1674" s="19">
        <f t="shared" si="922"/>
        <v>2.5413671206130401E-3</v>
      </c>
      <c r="BH1674" s="11">
        <f t="shared" si="923"/>
        <v>2.8459141079837259E-3</v>
      </c>
    </row>
    <row r="1675" spans="1:60" x14ac:dyDescent="0.2">
      <c r="A1675" s="1">
        <v>43542</v>
      </c>
      <c r="B1675">
        <v>37.979999999999997</v>
      </c>
      <c r="C1675">
        <v>125.88</v>
      </c>
      <c r="D1675">
        <v>297.64</v>
      </c>
      <c r="F1675">
        <v>49.86</v>
      </c>
      <c r="G1675">
        <v>54.1</v>
      </c>
      <c r="H1675">
        <v>59.427500000000002</v>
      </c>
      <c r="I1675">
        <v>51.73</v>
      </c>
      <c r="J1675">
        <v>58.07</v>
      </c>
      <c r="L1675">
        <v>87.107500000000002</v>
      </c>
      <c r="M1675">
        <v>44.03</v>
      </c>
      <c r="N1675">
        <v>117.57</v>
      </c>
      <c r="O1675">
        <v>80.650000000000006</v>
      </c>
      <c r="P1675">
        <v>117.27</v>
      </c>
      <c r="Q1675">
        <v>23.259451599999998</v>
      </c>
      <c r="R1675">
        <v>161.94999999999999</v>
      </c>
      <c r="S1675">
        <v>47.005000000000003</v>
      </c>
      <c r="U1675">
        <v>20.577000000000002</v>
      </c>
      <c r="V1675">
        <v>45.41</v>
      </c>
      <c r="W1675">
        <v>81.08</v>
      </c>
      <c r="X1675">
        <v>8.040164248</v>
      </c>
      <c r="Y1675">
        <v>174.31327675</v>
      </c>
      <c r="Z1675" s="59">
        <v>2832.94</v>
      </c>
      <c r="AA1675" s="11">
        <f t="shared" si="924"/>
        <v>-7.5777371309121433E-3</v>
      </c>
      <c r="AB1675" s="11">
        <f t="shared" si="925"/>
        <v>4.7892720306512704E-3</v>
      </c>
      <c r="AC1675" s="11">
        <f t="shared" si="926"/>
        <v>3.5064059339176001E-3</v>
      </c>
      <c r="AD1675" s="11"/>
      <c r="AE1675" s="11">
        <f t="shared" si="898"/>
        <v>5.2419354838708632E-3</v>
      </c>
      <c r="AF1675" s="11">
        <f t="shared" si="899"/>
        <v>-1.2922281705741723E-3</v>
      </c>
      <c r="AG1675" s="11">
        <f t="shared" si="900"/>
        <v>-1.1567952364319734E-2</v>
      </c>
      <c r="AH1675" s="11">
        <f t="shared" si="901"/>
        <v>6.2244699474809373E-3</v>
      </c>
      <c r="AI1675" s="11">
        <f t="shared" si="902"/>
        <v>9.9130434782608301E-3</v>
      </c>
      <c r="AJ1675" s="11"/>
      <c r="AK1675" s="11">
        <f t="shared" si="903"/>
        <v>-1.1181428611970357E-2</v>
      </c>
      <c r="AL1675" s="11">
        <f t="shared" si="904"/>
        <v>1.8202502844140156E-3</v>
      </c>
      <c r="AM1675" s="11">
        <f t="shared" si="905"/>
        <v>-6.79983000425044E-4</v>
      </c>
      <c r="AN1675" s="11">
        <f t="shared" si="906"/>
        <v>-2.1034397426378248E-3</v>
      </c>
      <c r="AO1675" s="11">
        <f t="shared" si="907"/>
        <v>-6.9438563807265874E-3</v>
      </c>
      <c r="AP1675" s="11">
        <f t="shared" si="908"/>
        <v>3.9113428943935435E-3</v>
      </c>
      <c r="AQ1675" s="11">
        <f t="shared" si="909"/>
        <v>-1.2078326114805193E-2</v>
      </c>
      <c r="AR1675" s="11">
        <f t="shared" si="910"/>
        <v>7.9879912078486548E-3</v>
      </c>
      <c r="AS1675" s="11"/>
      <c r="AT1675" s="11">
        <f t="shared" si="911"/>
        <v>1.8209708545697589E-2</v>
      </c>
      <c r="AU1675" s="11">
        <f t="shared" si="912"/>
        <v>-3.2923617208078237E-3</v>
      </c>
      <c r="AV1675" s="11">
        <f t="shared" si="913"/>
        <v>2.5967602324716843E-3</v>
      </c>
      <c r="AW1675" s="11">
        <f t="shared" si="914"/>
        <v>-1.4942528828435386E-2</v>
      </c>
      <c r="AX1675" s="11">
        <f t="shared" si="915"/>
        <v>-2.535642522246695E-3</v>
      </c>
      <c r="AY1675" s="11">
        <f t="shared" si="878"/>
        <v>1.306234267819395E-4</v>
      </c>
      <c r="BA1675" s="19">
        <f t="shared" si="916"/>
        <v>-9.6547752840768305E-5</v>
      </c>
      <c r="BB1675" s="19">
        <f t="shared" si="917"/>
        <v>-7.5201015409877476E-4</v>
      </c>
      <c r="BC1675" s="19">
        <f t="shared" si="918"/>
        <v>-5.7919988575388145E-4</v>
      </c>
      <c r="BD1675" s="19">
        <f t="shared" si="919"/>
        <v>1.306234267819395E-4</v>
      </c>
      <c r="BE1675" s="19">
        <f t="shared" si="920"/>
        <v>-2.0365092744394292E-4</v>
      </c>
      <c r="BF1675" s="19">
        <f t="shared" si="921"/>
        <v>-8.5911332870194934E-4</v>
      </c>
      <c r="BG1675" s="19">
        <f t="shared" si="922"/>
        <v>-6.8630306035705603E-4</v>
      </c>
      <c r="BH1675" s="11">
        <f t="shared" si="923"/>
        <v>2.3520252178764882E-5</v>
      </c>
    </row>
    <row r="1676" spans="1:60" x14ac:dyDescent="0.2">
      <c r="A1676" s="1">
        <v>43539</v>
      </c>
      <c r="B1676">
        <v>38.07</v>
      </c>
      <c r="C1676">
        <v>125.31</v>
      </c>
      <c r="D1676">
        <v>296.14999999999998</v>
      </c>
      <c r="F1676">
        <v>49.96</v>
      </c>
      <c r="G1676">
        <v>54.33</v>
      </c>
      <c r="H1676">
        <v>59.515000000000001</v>
      </c>
      <c r="I1676">
        <v>50.66</v>
      </c>
      <c r="J1676">
        <v>58.39</v>
      </c>
      <c r="L1676">
        <v>85.617999999999995</v>
      </c>
      <c r="M1676">
        <v>43.33</v>
      </c>
      <c r="N1676">
        <v>115.91</v>
      </c>
      <c r="O1676">
        <v>81.34</v>
      </c>
      <c r="P1676">
        <v>115.66</v>
      </c>
      <c r="Q1676">
        <v>23.161278589999998</v>
      </c>
      <c r="R1676">
        <v>161.51</v>
      </c>
      <c r="S1676">
        <v>46.53</v>
      </c>
      <c r="U1676">
        <v>20.597999999999999</v>
      </c>
      <c r="V1676">
        <v>45.3</v>
      </c>
      <c r="W1676">
        <v>80.150000000000006</v>
      </c>
      <c r="X1676">
        <v>7.9088196750000002</v>
      </c>
      <c r="Y1676">
        <v>173.97048599999999</v>
      </c>
      <c r="Z1676" s="59">
        <v>2822.48</v>
      </c>
      <c r="AA1676" s="11">
        <f t="shared" si="924"/>
        <v>2.3696682464455776E-3</v>
      </c>
      <c r="AB1676" s="11">
        <f t="shared" si="925"/>
        <v>-4.5281220209723028E-3</v>
      </c>
      <c r="AC1676" s="11">
        <f t="shared" si="926"/>
        <v>-5.006047574250827E-3</v>
      </c>
      <c r="AD1676" s="11"/>
      <c r="AE1676" s="11">
        <f t="shared" si="898"/>
        <v>2.0056157240273542E-3</v>
      </c>
      <c r="AF1676" s="11">
        <f t="shared" si="899"/>
        <v>4.2513863216264713E-3</v>
      </c>
      <c r="AG1676" s="11">
        <f t="shared" si="900"/>
        <v>1.472382314585019E-3</v>
      </c>
      <c r="AH1676" s="11">
        <f t="shared" si="901"/>
        <v>-2.0684322443456415E-2</v>
      </c>
      <c r="AI1676" s="11">
        <f t="shared" si="902"/>
        <v>5.5105906664369986E-3</v>
      </c>
      <c r="AJ1676" s="11"/>
      <c r="AK1676" s="11">
        <f t="shared" si="903"/>
        <v>-1.7099560887409271E-2</v>
      </c>
      <c r="AL1676" s="11">
        <f t="shared" si="904"/>
        <v>-1.5898251192368873E-2</v>
      </c>
      <c r="AM1676" s="11">
        <f t="shared" si="905"/>
        <v>-1.4119248107510418E-2</v>
      </c>
      <c r="AN1676" s="11">
        <f t="shared" si="906"/>
        <v>8.5554866707997501E-3</v>
      </c>
      <c r="AO1676" s="11">
        <f t="shared" si="907"/>
        <v>-1.3729001449646061E-2</v>
      </c>
      <c r="AP1676" s="11">
        <f t="shared" si="908"/>
        <v>-4.2207792207792361E-3</v>
      </c>
      <c r="AQ1676" s="11">
        <f t="shared" si="909"/>
        <v>-2.7168879283729908E-3</v>
      </c>
      <c r="AR1676" s="11">
        <f t="shared" si="910"/>
        <v>-1.0105307945963204E-2</v>
      </c>
      <c r="AS1676" s="11"/>
      <c r="AT1676" s="11">
        <f t="shared" si="911"/>
        <v>1.0205569324972519E-3</v>
      </c>
      <c r="AU1676" s="11">
        <f t="shared" si="912"/>
        <v>-2.4223739264479516E-3</v>
      </c>
      <c r="AV1676" s="11">
        <f t="shared" si="913"/>
        <v>-1.1470152935372346E-2</v>
      </c>
      <c r="AW1676" s="11">
        <f t="shared" si="914"/>
        <v>-1.633605594968679E-2</v>
      </c>
      <c r="AX1676" s="11">
        <f t="shared" si="915"/>
        <v>-1.9665211760756529E-3</v>
      </c>
      <c r="AY1676" s="11">
        <f t="shared" si="878"/>
        <v>-3.6922772808460902E-3</v>
      </c>
      <c r="BA1676" s="19">
        <f t="shared" si="916"/>
        <v>-2.8742056331421606E-3</v>
      </c>
      <c r="BB1676" s="19">
        <f t="shared" si="917"/>
        <v>-7.2858233600681587E-3</v>
      </c>
      <c r="BC1676" s="19">
        <f t="shared" si="918"/>
        <v>-6.2852489899173835E-3</v>
      </c>
      <c r="BD1676" s="19">
        <f t="shared" si="919"/>
        <v>-3.6922772808460902E-3</v>
      </c>
      <c r="BE1676" s="19">
        <f t="shared" si="920"/>
        <v>-2.9813088077453353E-3</v>
      </c>
      <c r="BF1676" s="19">
        <f t="shared" si="921"/>
        <v>-7.3929265346713334E-3</v>
      </c>
      <c r="BG1676" s="19">
        <f t="shared" si="922"/>
        <v>-6.3923521645205582E-3</v>
      </c>
      <c r="BH1676" s="11">
        <f t="shared" si="923"/>
        <v>-3.7993804554492649E-3</v>
      </c>
    </row>
    <row r="1677" spans="1:60" x14ac:dyDescent="0.2">
      <c r="A1677" s="1">
        <v>43538</v>
      </c>
      <c r="B1677">
        <v>38.03</v>
      </c>
      <c r="C1677">
        <v>124.6</v>
      </c>
      <c r="D1677">
        <v>298.51</v>
      </c>
      <c r="F1677">
        <v>49.89</v>
      </c>
      <c r="G1677">
        <v>53.44</v>
      </c>
      <c r="H1677">
        <v>59.6265</v>
      </c>
      <c r="I1677">
        <v>50.35</v>
      </c>
      <c r="J1677">
        <v>57.95</v>
      </c>
      <c r="L1677">
        <v>84.311000000000007</v>
      </c>
      <c r="M1677">
        <v>42.69</v>
      </c>
      <c r="N1677">
        <v>114.59</v>
      </c>
      <c r="O1677">
        <v>79.95</v>
      </c>
      <c r="P1677">
        <v>115.5</v>
      </c>
      <c r="Q1677">
        <v>22.866759559999998</v>
      </c>
      <c r="R1677">
        <v>160.66999999999999</v>
      </c>
      <c r="S1677">
        <v>45.932499999999997</v>
      </c>
      <c r="U1677">
        <v>20.823</v>
      </c>
      <c r="V1677">
        <v>45.7</v>
      </c>
      <c r="W1677">
        <v>80.44</v>
      </c>
      <c r="X1677">
        <v>7.8900561639999998</v>
      </c>
      <c r="Y1677">
        <v>173.3852335</v>
      </c>
      <c r="Z1677" s="59">
        <v>2808.48</v>
      </c>
      <c r="AA1677" s="11">
        <f t="shared" si="924"/>
        <v>-1.0506960861570436E-3</v>
      </c>
      <c r="AB1677" s="11">
        <f t="shared" si="925"/>
        <v>-5.6659484478494004E-3</v>
      </c>
      <c r="AC1677" s="11">
        <f t="shared" si="926"/>
        <v>7.9689346614890688E-3</v>
      </c>
      <c r="AD1677" s="11"/>
      <c r="AE1677" s="11">
        <f t="shared" si="898"/>
        <v>-1.4011208967174005E-3</v>
      </c>
      <c r="AF1677" s="11">
        <f t="shared" si="899"/>
        <v>-1.6381373090373685E-2</v>
      </c>
      <c r="AG1677" s="11">
        <f t="shared" si="900"/>
        <v>1.8734772746367145E-3</v>
      </c>
      <c r="AH1677" s="11">
        <f t="shared" si="901"/>
        <v>-6.1192262139754261E-3</v>
      </c>
      <c r="AI1677" s="11">
        <f t="shared" si="902"/>
        <v>-7.5355369070045919E-3</v>
      </c>
      <c r="AJ1677" s="11"/>
      <c r="AK1677" s="11">
        <f t="shared" si="903"/>
        <v>-1.5265481557616201E-2</v>
      </c>
      <c r="AL1677" s="11">
        <f t="shared" si="904"/>
        <v>-1.4770366951303959E-2</v>
      </c>
      <c r="AM1677" s="11">
        <f t="shared" si="905"/>
        <v>-1.138814597532567E-2</v>
      </c>
      <c r="AN1677" s="11">
        <f t="shared" si="906"/>
        <v>-1.7088763216129843E-2</v>
      </c>
      <c r="AO1677" s="11">
        <f t="shared" si="907"/>
        <v>-1.3833650354486693E-3</v>
      </c>
      <c r="AP1677" s="11">
        <f t="shared" si="908"/>
        <v>-1.2716009129442485E-2</v>
      </c>
      <c r="AQ1677" s="11">
        <f t="shared" si="909"/>
        <v>-5.2009163519286528E-3</v>
      </c>
      <c r="AR1677" s="11">
        <f t="shared" si="910"/>
        <v>-1.2841177734794873E-2</v>
      </c>
      <c r="AS1677" s="11"/>
      <c r="AT1677" s="11">
        <f t="shared" si="911"/>
        <v>1.092339062044867E-2</v>
      </c>
      <c r="AU1677" s="11">
        <f t="shared" si="912"/>
        <v>8.8300220750552327E-3</v>
      </c>
      <c r="AV1677" s="11">
        <f t="shared" si="913"/>
        <v>3.6182158452899849E-3</v>
      </c>
      <c r="AW1677" s="11">
        <f t="shared" si="914"/>
        <v>-2.3724793042522174E-3</v>
      </c>
      <c r="AX1677" s="11">
        <f t="shared" si="915"/>
        <v>-3.3640907343329696E-3</v>
      </c>
      <c r="AY1677" s="11">
        <f t="shared" si="878"/>
        <v>-4.9601768657351331E-3</v>
      </c>
      <c r="BA1677" s="19">
        <f t="shared" si="916"/>
        <v>-2.9679932569924533E-3</v>
      </c>
      <c r="BB1677" s="19">
        <f t="shared" si="917"/>
        <v>-1.1449666967467345E-2</v>
      </c>
      <c r="BC1677" s="19">
        <f t="shared" si="918"/>
        <v>-5.8147940644975069E-5</v>
      </c>
      <c r="BD1677" s="19">
        <f t="shared" si="919"/>
        <v>-4.9601768657351331E-3</v>
      </c>
      <c r="BE1677" s="19">
        <f t="shared" si="920"/>
        <v>-3.075096431595628E-3</v>
      </c>
      <c r="BF1677" s="19">
        <f t="shared" si="921"/>
        <v>-1.1556770142070519E-2</v>
      </c>
      <c r="BG1677" s="19">
        <f t="shared" si="922"/>
        <v>-1.6525111524814969E-4</v>
      </c>
      <c r="BH1677" s="11">
        <f t="shared" si="923"/>
        <v>-5.0672800403383077E-3</v>
      </c>
    </row>
    <row r="1678" spans="1:60" x14ac:dyDescent="0.2">
      <c r="A1678" s="1">
        <v>43537</v>
      </c>
      <c r="B1678">
        <v>38.799999999999997</v>
      </c>
      <c r="C1678">
        <v>124.67</v>
      </c>
      <c r="D1678">
        <v>303.45</v>
      </c>
      <c r="F1678">
        <v>50.97</v>
      </c>
      <c r="G1678">
        <v>54.37</v>
      </c>
      <c r="H1678">
        <v>59.953000000000003</v>
      </c>
      <c r="I1678">
        <v>49.92</v>
      </c>
      <c r="J1678">
        <v>57.66</v>
      </c>
      <c r="L1678">
        <v>84.540499999999994</v>
      </c>
      <c r="M1678">
        <v>42.41</v>
      </c>
      <c r="N1678">
        <v>114.5</v>
      </c>
      <c r="O1678">
        <v>78.930000000000007</v>
      </c>
      <c r="P1678">
        <v>116.58</v>
      </c>
      <c r="Q1678">
        <v>22.866759559999998</v>
      </c>
      <c r="R1678">
        <v>159.81</v>
      </c>
      <c r="S1678">
        <v>45.427500000000002</v>
      </c>
      <c r="U1678">
        <v>20.550999999999998</v>
      </c>
      <c r="V1678">
        <v>46.22</v>
      </c>
      <c r="W1678">
        <v>80.709999999999994</v>
      </c>
      <c r="X1678">
        <v>8.0026372269999992</v>
      </c>
      <c r="Y1678">
        <v>172.78325950000001</v>
      </c>
      <c r="Z1678" s="59">
        <v>2810.92</v>
      </c>
      <c r="AA1678" s="11">
        <f t="shared" si="924"/>
        <v>2.0247173284249076E-2</v>
      </c>
      <c r="AB1678" s="11">
        <f t="shared" si="925"/>
        <v>5.6179775280895683E-4</v>
      </c>
      <c r="AC1678" s="11">
        <f t="shared" si="926"/>
        <v>1.6548859334695631E-2</v>
      </c>
      <c r="AD1678" s="11"/>
      <c r="AE1678" s="11">
        <f t="shared" si="898"/>
        <v>2.1647624774503882E-2</v>
      </c>
      <c r="AF1678" s="11">
        <f t="shared" si="899"/>
        <v>1.7402694610778369E-2</v>
      </c>
      <c r="AG1678" s="11">
        <f t="shared" si="900"/>
        <v>5.4757532305267365E-3</v>
      </c>
      <c r="AH1678" s="11">
        <f t="shared" si="901"/>
        <v>-8.5402184707050743E-3</v>
      </c>
      <c r="AI1678" s="11">
        <f t="shared" si="902"/>
        <v>-5.0043140638482697E-3</v>
      </c>
      <c r="AJ1678" s="11"/>
      <c r="AK1678" s="11">
        <f t="shared" si="903"/>
        <v>2.7220647365111539E-3</v>
      </c>
      <c r="AL1678" s="11">
        <f t="shared" si="904"/>
        <v>-6.5589130944014862E-3</v>
      </c>
      <c r="AM1678" s="11">
        <f t="shared" si="905"/>
        <v>-7.8540884893973928E-4</v>
      </c>
      <c r="AN1678" s="11">
        <f t="shared" si="906"/>
        <v>-1.275797373358345E-2</v>
      </c>
      <c r="AO1678" s="11">
        <f t="shared" si="907"/>
        <v>9.3506493506494426E-3</v>
      </c>
      <c r="AP1678" s="11">
        <f t="shared" si="908"/>
        <v>0</v>
      </c>
      <c r="AQ1678" s="11">
        <f t="shared" si="909"/>
        <v>-5.3525860459325836E-3</v>
      </c>
      <c r="AR1678" s="11">
        <f t="shared" si="910"/>
        <v>-1.0994393947640457E-2</v>
      </c>
      <c r="AS1678" s="11"/>
      <c r="AT1678" s="11">
        <f t="shared" si="911"/>
        <v>-1.3062478989578907E-2</v>
      </c>
      <c r="AU1678" s="11">
        <f t="shared" si="912"/>
        <v>1.1378555798686962E-2</v>
      </c>
      <c r="AV1678" s="11">
        <f t="shared" si="913"/>
        <v>3.3565390353058611E-3</v>
      </c>
      <c r="AW1678" s="11">
        <f t="shared" si="914"/>
        <v>1.4268727707373419E-2</v>
      </c>
      <c r="AX1678" s="11">
        <f t="shared" si="915"/>
        <v>-3.4718873565434683E-3</v>
      </c>
      <c r="AY1678" s="11">
        <f t="shared" si="878"/>
        <v>8.6879735657729995E-4</v>
      </c>
      <c r="BA1678" s="19">
        <f t="shared" si="916"/>
        <v>1.0477669216693939E-2</v>
      </c>
      <c r="BB1678" s="19">
        <f t="shared" si="917"/>
        <v>-1.8619850933731927E-3</v>
      </c>
      <c r="BC1678" s="19">
        <f t="shared" si="918"/>
        <v>-5.5393197118988201E-4</v>
      </c>
      <c r="BD1678" s="19">
        <f t="shared" si="919"/>
        <v>8.6879735657729995E-4</v>
      </c>
      <c r="BE1678" s="19">
        <f t="shared" si="920"/>
        <v>1.0370566042090764E-2</v>
      </c>
      <c r="BF1678" s="19">
        <f t="shared" si="921"/>
        <v>-1.9690882679763671E-3</v>
      </c>
      <c r="BG1678" s="19">
        <f t="shared" si="922"/>
        <v>-6.6103514579305659E-4</v>
      </c>
      <c r="BH1678" s="11">
        <f t="shared" si="923"/>
        <v>7.6169418197412537E-4</v>
      </c>
    </row>
    <row r="1679" spans="1:60" x14ac:dyDescent="0.2">
      <c r="A1679" s="1">
        <v>43536</v>
      </c>
      <c r="B1679">
        <v>38.619999999999997</v>
      </c>
      <c r="C1679">
        <v>123.9</v>
      </c>
      <c r="D1679">
        <v>301.92</v>
      </c>
      <c r="F1679">
        <v>50.38</v>
      </c>
      <c r="G1679">
        <v>53.57</v>
      </c>
      <c r="H1679">
        <v>59.862499999999997</v>
      </c>
      <c r="I1679">
        <v>49.65</v>
      </c>
      <c r="J1679">
        <v>57.43</v>
      </c>
      <c r="L1679">
        <v>83.655000000000001</v>
      </c>
      <c r="M1679">
        <v>42.03</v>
      </c>
      <c r="N1679">
        <v>113.62</v>
      </c>
      <c r="O1679">
        <v>78.739999999999995</v>
      </c>
      <c r="P1679">
        <v>116.57</v>
      </c>
      <c r="Q1679">
        <v>23.131071510000002</v>
      </c>
      <c r="R1679">
        <v>158.28</v>
      </c>
      <c r="S1679">
        <v>45.227499999999999</v>
      </c>
      <c r="U1679">
        <v>20.247</v>
      </c>
      <c r="V1679">
        <v>46.05</v>
      </c>
      <c r="W1679">
        <v>80</v>
      </c>
      <c r="X1679">
        <v>8.040164248</v>
      </c>
      <c r="Y1679">
        <v>172.064235</v>
      </c>
      <c r="Z1679" s="59">
        <v>2791.52</v>
      </c>
      <c r="AA1679" s="11">
        <f t="shared" si="924"/>
        <v>-4.6391752577319423E-3</v>
      </c>
      <c r="AB1679" s="11">
        <f t="shared" si="925"/>
        <v>-6.1763054463783718E-3</v>
      </c>
      <c r="AC1679" s="11">
        <f t="shared" si="926"/>
        <v>-5.0420168067225601E-3</v>
      </c>
      <c r="AD1679" s="11"/>
      <c r="AE1679" s="11">
        <f t="shared" si="898"/>
        <v>-1.1575436531292893E-2</v>
      </c>
      <c r="AF1679" s="11">
        <f t="shared" si="899"/>
        <v>-1.4713996689350695E-2</v>
      </c>
      <c r="AG1679" s="11">
        <f t="shared" si="900"/>
        <v>-1.5095157873669107E-3</v>
      </c>
      <c r="AH1679" s="11">
        <f t="shared" si="901"/>
        <v>-5.4086538461538547E-3</v>
      </c>
      <c r="AI1679" s="11">
        <f t="shared" si="902"/>
        <v>-3.9889004509191528E-3</v>
      </c>
      <c r="AJ1679" s="11"/>
      <c r="AK1679" s="11">
        <f t="shared" si="903"/>
        <v>-1.0474269728709795E-2</v>
      </c>
      <c r="AL1679" s="11">
        <f t="shared" si="904"/>
        <v>-8.9601509078046648E-3</v>
      </c>
      <c r="AM1679" s="11">
        <f t="shared" si="905"/>
        <v>-7.685589519650593E-3</v>
      </c>
      <c r="AN1679" s="11">
        <f t="shared" si="906"/>
        <v>-2.4071962498417587E-3</v>
      </c>
      <c r="AO1679" s="11">
        <f t="shared" si="907"/>
        <v>-8.5778006519210415E-5</v>
      </c>
      <c r="AP1679" s="11">
        <f t="shared" si="908"/>
        <v>1.1558784676354072E-2</v>
      </c>
      <c r="AQ1679" s="11">
        <f t="shared" si="909"/>
        <v>-9.5738689694011558E-3</v>
      </c>
      <c r="AR1679" s="11">
        <f t="shared" si="910"/>
        <v>-4.4026195586374106E-3</v>
      </c>
      <c r="AS1679" s="11"/>
      <c r="AT1679" s="11">
        <f t="shared" si="911"/>
        <v>-1.4792467519828656E-2</v>
      </c>
      <c r="AU1679" s="11">
        <f t="shared" si="912"/>
        <v>-3.6780614452618376E-3</v>
      </c>
      <c r="AV1679" s="11">
        <f t="shared" si="913"/>
        <v>-8.7969272704744306E-3</v>
      </c>
      <c r="AW1679" s="11">
        <f t="shared" si="914"/>
        <v>4.6893317709553184E-3</v>
      </c>
      <c r="AX1679" s="11">
        <f t="shared" si="915"/>
        <v>-4.1614245620827939E-3</v>
      </c>
      <c r="AY1679" s="11">
        <f t="shared" si="878"/>
        <v>-6.9016549741721667E-3</v>
      </c>
      <c r="BA1679" s="19">
        <f t="shared" si="916"/>
        <v>-7.0093000521424609E-3</v>
      </c>
      <c r="BB1679" s="19">
        <f t="shared" si="917"/>
        <v>-3.149014312441586E-3</v>
      </c>
      <c r="BC1679" s="19">
        <f t="shared" si="918"/>
        <v>-5.8165767935329949E-3</v>
      </c>
      <c r="BD1679" s="19">
        <f t="shared" si="919"/>
        <v>-6.9016549741721667E-3</v>
      </c>
      <c r="BE1679" s="19">
        <f t="shared" si="920"/>
        <v>-7.1164032267456356E-3</v>
      </c>
      <c r="BF1679" s="19">
        <f t="shared" si="921"/>
        <v>-3.2561174870447606E-3</v>
      </c>
      <c r="BG1679" s="19">
        <f t="shared" si="922"/>
        <v>-5.9236799681361696E-3</v>
      </c>
      <c r="BH1679" s="11">
        <f t="shared" si="923"/>
        <v>-7.0087581487753414E-3</v>
      </c>
    </row>
    <row r="1680" spans="1:60" x14ac:dyDescent="0.2">
      <c r="A1680" s="1">
        <v>43535</v>
      </c>
      <c r="B1680">
        <v>38.619999999999997</v>
      </c>
      <c r="C1680">
        <v>123.62</v>
      </c>
      <c r="D1680">
        <v>304.39999999999998</v>
      </c>
      <c r="F1680">
        <v>50.9</v>
      </c>
      <c r="G1680">
        <v>53.35</v>
      </c>
      <c r="H1680">
        <v>58.963000000000001</v>
      </c>
      <c r="I1680">
        <v>49.76</v>
      </c>
      <c r="J1680">
        <v>57.58</v>
      </c>
      <c r="L1680">
        <v>83.531000000000006</v>
      </c>
      <c r="M1680">
        <v>41.85</v>
      </c>
      <c r="N1680">
        <v>112.83</v>
      </c>
      <c r="O1680">
        <v>78.08</v>
      </c>
      <c r="P1680">
        <v>116.59</v>
      </c>
      <c r="Q1680">
        <v>22.82144894</v>
      </c>
      <c r="R1680">
        <v>157.65</v>
      </c>
      <c r="S1680">
        <v>44.725000000000001</v>
      </c>
      <c r="U1680">
        <v>20.039000000000001</v>
      </c>
      <c r="V1680">
        <v>46.18</v>
      </c>
      <c r="W1680">
        <v>79.78</v>
      </c>
      <c r="X1680">
        <v>8.0776912690000007</v>
      </c>
      <c r="Y1680">
        <v>173.15113249999999</v>
      </c>
      <c r="Z1680" s="59">
        <v>2783.3</v>
      </c>
      <c r="AA1680" s="11">
        <f t="shared" si="924"/>
        <v>0</v>
      </c>
      <c r="AB1680" s="11">
        <f t="shared" si="925"/>
        <v>-2.2598870056497189E-3</v>
      </c>
      <c r="AC1680" s="11">
        <f t="shared" si="926"/>
        <v>8.2140964493904178E-3</v>
      </c>
      <c r="AD1680" s="11"/>
      <c r="AE1680" s="11">
        <f t="shared" si="898"/>
        <v>1.0321556173084501E-2</v>
      </c>
      <c r="AF1680" s="11">
        <f t="shared" si="899"/>
        <v>-4.1067761806981018E-3</v>
      </c>
      <c r="AG1680" s="11">
        <f t="shared" si="900"/>
        <v>-1.5026101482564114E-2</v>
      </c>
      <c r="AH1680" s="11">
        <f t="shared" si="901"/>
        <v>2.2155085599193658E-3</v>
      </c>
      <c r="AI1680" s="11">
        <f t="shared" si="902"/>
        <v>2.6118753264843253E-3</v>
      </c>
      <c r="AJ1680" s="11"/>
      <c r="AK1680" s="11">
        <f t="shared" si="903"/>
        <v>-1.4822784053553084E-3</v>
      </c>
      <c r="AL1680" s="11">
        <f t="shared" si="904"/>
        <v>-4.282655246252709E-3</v>
      </c>
      <c r="AM1680" s="11">
        <f t="shared" si="905"/>
        <v>-6.9530012321774581E-3</v>
      </c>
      <c r="AN1680" s="11">
        <f t="shared" si="906"/>
        <v>-8.3820167640334953E-3</v>
      </c>
      <c r="AO1680" s="11">
        <f t="shared" si="907"/>
        <v>1.7157073003359891E-4</v>
      </c>
      <c r="AP1680" s="11">
        <f t="shared" si="908"/>
        <v>-1.338556970290572E-2</v>
      </c>
      <c r="AQ1680" s="11">
        <f t="shared" si="909"/>
        <v>-3.9802880970432053E-3</v>
      </c>
      <c r="AR1680" s="11">
        <f t="shared" si="910"/>
        <v>-1.1110496932176139E-2</v>
      </c>
      <c r="AS1680" s="11"/>
      <c r="AT1680" s="11">
        <f t="shared" si="911"/>
        <v>-1.0273126882994976E-2</v>
      </c>
      <c r="AU1680" s="11">
        <f t="shared" si="912"/>
        <v>2.823018458197657E-3</v>
      </c>
      <c r="AV1680" s="11">
        <f t="shared" si="913"/>
        <v>-2.7500000000000302E-3</v>
      </c>
      <c r="AW1680" s="11">
        <f t="shared" si="914"/>
        <v>4.6674445748213778E-3</v>
      </c>
      <c r="AX1680" s="11">
        <f t="shared" si="915"/>
        <v>6.31681243926141E-3</v>
      </c>
      <c r="AY1680" s="11">
        <f t="shared" si="878"/>
        <v>-2.9446323150110754E-3</v>
      </c>
      <c r="BA1680" s="19">
        <f t="shared" si="916"/>
        <v>-9.1657640931092874E-5</v>
      </c>
      <c r="BB1680" s="19">
        <f t="shared" si="917"/>
        <v>-4.5288678991723952E-3</v>
      </c>
      <c r="BC1680" s="19">
        <f t="shared" si="918"/>
        <v>-2.0438052057048439E-3</v>
      </c>
      <c r="BD1680" s="19">
        <f t="shared" si="919"/>
        <v>-2.9446323150110754E-3</v>
      </c>
      <c r="BE1680" s="19">
        <f t="shared" si="920"/>
        <v>-1.9876081553426748E-4</v>
      </c>
      <c r="BF1680" s="19">
        <f t="shared" si="921"/>
        <v>-4.6359710737755699E-3</v>
      </c>
      <c r="BG1680" s="19">
        <f t="shared" si="922"/>
        <v>-2.1509083803080186E-3</v>
      </c>
      <c r="BH1680" s="11">
        <f t="shared" si="923"/>
        <v>-3.05173548961425E-3</v>
      </c>
    </row>
    <row r="1681" spans="1:60" x14ac:dyDescent="0.2">
      <c r="A1681" s="1">
        <v>43532</v>
      </c>
      <c r="B1681">
        <v>37.99</v>
      </c>
      <c r="C1681">
        <v>121.62</v>
      </c>
      <c r="D1681">
        <v>300.95</v>
      </c>
      <c r="F1681">
        <v>51.39</v>
      </c>
      <c r="G1681">
        <v>52.48</v>
      </c>
      <c r="H1681">
        <v>57.4985</v>
      </c>
      <c r="I1681">
        <v>49.8</v>
      </c>
      <c r="J1681">
        <v>56.53</v>
      </c>
      <c r="L1681">
        <v>81.040000000000006</v>
      </c>
      <c r="M1681">
        <v>41.36</v>
      </c>
      <c r="N1681">
        <v>110.51</v>
      </c>
      <c r="O1681">
        <v>77.58</v>
      </c>
      <c r="P1681">
        <v>115.23</v>
      </c>
      <c r="Q1681">
        <v>22.62510292</v>
      </c>
      <c r="R1681">
        <v>155.06</v>
      </c>
      <c r="S1681">
        <v>43.227499999999999</v>
      </c>
      <c r="U1681">
        <v>18.975999999999999</v>
      </c>
      <c r="V1681">
        <v>44.84</v>
      </c>
      <c r="W1681">
        <v>79.010000000000005</v>
      </c>
      <c r="X1681">
        <v>7.8994379199999996</v>
      </c>
      <c r="Y1681">
        <v>167.95910674999999</v>
      </c>
      <c r="Z1681" s="59">
        <v>2743.07</v>
      </c>
      <c r="AA1681" s="11">
        <f t="shared" si="924"/>
        <v>-1.6312791299844531E-2</v>
      </c>
      <c r="AB1681" s="11">
        <f t="shared" si="925"/>
        <v>-1.6178611875101168E-2</v>
      </c>
      <c r="AC1681" s="11">
        <f t="shared" si="926"/>
        <v>-1.1333771353482236E-2</v>
      </c>
      <c r="AD1681" s="11"/>
      <c r="AE1681" s="11">
        <f t="shared" si="898"/>
        <v>9.626719056974542E-3</v>
      </c>
      <c r="AF1681" s="11">
        <f t="shared" si="899"/>
        <v>-1.6307403936269949E-2</v>
      </c>
      <c r="AG1681" s="11">
        <f t="shared" si="900"/>
        <v>-2.4837610026626877E-2</v>
      </c>
      <c r="AH1681" s="11">
        <f t="shared" si="901"/>
        <v>8.03858520900258E-4</v>
      </c>
      <c r="AI1681" s="11">
        <f t="shared" si="902"/>
        <v>-1.8235498436957265E-2</v>
      </c>
      <c r="AJ1681" s="11"/>
      <c r="AK1681" s="11">
        <f t="shared" si="903"/>
        <v>-2.9821263961882449E-2</v>
      </c>
      <c r="AL1681" s="11">
        <f t="shared" si="904"/>
        <v>-1.1708482676224707E-2</v>
      </c>
      <c r="AM1681" s="11">
        <f t="shared" si="905"/>
        <v>-2.0561907294159298E-2</v>
      </c>
      <c r="AN1681" s="11">
        <f t="shared" si="906"/>
        <v>-6.4036885245901676E-3</v>
      </c>
      <c r="AO1681" s="11">
        <f t="shared" si="907"/>
        <v>-1.1664808302598861E-2</v>
      </c>
      <c r="AP1681" s="11">
        <f t="shared" si="908"/>
        <v>-8.6035737921905664E-3</v>
      </c>
      <c r="AQ1681" s="11">
        <f t="shared" si="909"/>
        <v>-1.6428797970187148E-2</v>
      </c>
      <c r="AR1681" s="11">
        <f t="shared" si="910"/>
        <v>-3.3482392397987781E-2</v>
      </c>
      <c r="AS1681" s="11"/>
      <c r="AT1681" s="11">
        <f t="shared" si="911"/>
        <v>-5.3046559209541488E-2</v>
      </c>
      <c r="AU1681" s="11">
        <f t="shared" si="912"/>
        <v>-2.9016890428756992E-2</v>
      </c>
      <c r="AV1681" s="11">
        <f t="shared" si="913"/>
        <v>-9.6515417397843306E-3</v>
      </c>
      <c r="AW1681" s="11">
        <f t="shared" si="914"/>
        <v>-2.2067363441344856E-2</v>
      </c>
      <c r="AX1681" s="11">
        <f t="shared" si="915"/>
        <v>-2.9985514244326383E-2</v>
      </c>
      <c r="AY1681" s="11">
        <f t="shared" si="878"/>
        <v>-1.4454065318147524E-2</v>
      </c>
      <c r="BA1681" s="19">
        <f t="shared" si="916"/>
        <v>-1.0648515844778566E-2</v>
      </c>
      <c r="BB1681" s="19">
        <f t="shared" si="917"/>
        <v>-1.5285603284086189E-2</v>
      </c>
      <c r="BC1681" s="19">
        <f t="shared" si="918"/>
        <v>-2.7668437061704139E-2</v>
      </c>
      <c r="BD1681" s="19">
        <f t="shared" si="919"/>
        <v>-1.4454065318147524E-2</v>
      </c>
      <c r="BE1681" s="19">
        <f t="shared" si="920"/>
        <v>-1.075561901938174E-2</v>
      </c>
      <c r="BF1681" s="19">
        <f t="shared" si="921"/>
        <v>-1.5392706458689363E-2</v>
      </c>
      <c r="BG1681" s="19">
        <f t="shared" si="922"/>
        <v>-2.7775540236307312E-2</v>
      </c>
      <c r="BH1681" s="11">
        <f t="shared" si="923"/>
        <v>-1.4561168492750699E-2</v>
      </c>
    </row>
    <row r="1682" spans="1:60" x14ac:dyDescent="0.2">
      <c r="A1682" s="1">
        <v>43531</v>
      </c>
      <c r="B1682">
        <v>38.04</v>
      </c>
      <c r="C1682">
        <v>121.94</v>
      </c>
      <c r="D1682">
        <v>303.01</v>
      </c>
      <c r="F1682">
        <v>51.51</v>
      </c>
      <c r="G1682">
        <v>52.6</v>
      </c>
      <c r="H1682">
        <v>57.542499999999997</v>
      </c>
      <c r="I1682">
        <v>49.68</v>
      </c>
      <c r="J1682">
        <v>56.3</v>
      </c>
      <c r="L1682">
        <v>81.297499999999999</v>
      </c>
      <c r="M1682">
        <v>41.17</v>
      </c>
      <c r="N1682">
        <v>110.39</v>
      </c>
      <c r="O1682">
        <v>78.239999999999995</v>
      </c>
      <c r="P1682">
        <v>116.1</v>
      </c>
      <c r="Q1682">
        <v>22.59489584</v>
      </c>
      <c r="R1682">
        <v>155.6</v>
      </c>
      <c r="S1682">
        <v>43.125</v>
      </c>
      <c r="U1682">
        <v>18.693999999999999</v>
      </c>
      <c r="V1682">
        <v>45.28</v>
      </c>
      <c r="W1682">
        <v>80.16</v>
      </c>
      <c r="X1682">
        <v>7.9557284509999997</v>
      </c>
      <c r="Y1682">
        <v>167.0979495</v>
      </c>
      <c r="Z1682" s="59">
        <v>2748.93</v>
      </c>
      <c r="AA1682" s="11">
        <f t="shared" si="924"/>
        <v>1.3161358252171684E-3</v>
      </c>
      <c r="AB1682" s="11">
        <f t="shared" si="925"/>
        <v>2.6311461930603741E-3</v>
      </c>
      <c r="AC1682" s="11">
        <f t="shared" si="926"/>
        <v>6.8449908622694178E-3</v>
      </c>
      <c r="AD1682" s="11"/>
      <c r="AE1682" s="11">
        <f t="shared" si="898"/>
        <v>2.3350846468184194E-3</v>
      </c>
      <c r="AF1682" s="11">
        <f t="shared" si="899"/>
        <v>2.2865853658537993E-3</v>
      </c>
      <c r="AG1682" s="11">
        <f t="shared" si="900"/>
        <v>7.6523735401790027E-4</v>
      </c>
      <c r="AH1682" s="11">
        <f t="shared" si="901"/>
        <v>-2.4096385542168308E-3</v>
      </c>
      <c r="AI1682" s="11">
        <f t="shared" si="902"/>
        <v>-4.0686361224129275E-3</v>
      </c>
      <c r="AJ1682" s="11"/>
      <c r="AK1682" s="11">
        <f t="shared" si="903"/>
        <v>3.1774432379070294E-3</v>
      </c>
      <c r="AL1682" s="11">
        <f t="shared" si="904"/>
        <v>-4.593810444874169E-3</v>
      </c>
      <c r="AM1682" s="11">
        <f t="shared" si="905"/>
        <v>-1.0858745814859017E-3</v>
      </c>
      <c r="AN1682" s="11">
        <f t="shared" si="906"/>
        <v>8.5073472544470174E-3</v>
      </c>
      <c r="AO1682" s="11">
        <f t="shared" si="907"/>
        <v>7.550117156990277E-3</v>
      </c>
      <c r="AP1682" s="11">
        <f t="shared" si="908"/>
        <v>-1.3351134846462109E-3</v>
      </c>
      <c r="AQ1682" s="11">
        <f t="shared" si="909"/>
        <v>3.4825228943633491E-3</v>
      </c>
      <c r="AR1682" s="11">
        <f t="shared" si="910"/>
        <v>-2.3711757561737379E-3</v>
      </c>
      <c r="AS1682" s="11"/>
      <c r="AT1682" s="11">
        <f t="shared" si="911"/>
        <v>-1.4860876897133224E-2</v>
      </c>
      <c r="AU1682" s="11">
        <f t="shared" si="912"/>
        <v>9.8126672613736421E-3</v>
      </c>
      <c r="AV1682" s="11">
        <f t="shared" si="913"/>
        <v>1.4555119605113243E-2</v>
      </c>
      <c r="AW1682" s="11">
        <f t="shared" si="914"/>
        <v>7.1258906734974481E-3</v>
      </c>
      <c r="AX1682" s="11">
        <f t="shared" si="915"/>
        <v>-5.1271840310617156E-3</v>
      </c>
      <c r="AY1682" s="11">
        <f t="shared" si="878"/>
        <v>2.136292548130303E-3</v>
      </c>
      <c r="BA1682" s="19">
        <f t="shared" si="916"/>
        <v>1.9670773847171785E-3</v>
      </c>
      <c r="BB1682" s="19">
        <f t="shared" si="917"/>
        <v>1.1644961451321592E-3</v>
      </c>
      <c r="BC1682" s="19">
        <f t="shared" si="918"/>
        <v>1.8024233928541436E-3</v>
      </c>
      <c r="BD1682" s="19">
        <f t="shared" si="919"/>
        <v>2.136292548130303E-3</v>
      </c>
      <c r="BE1682" s="19">
        <f t="shared" si="920"/>
        <v>1.8599742101140038E-3</v>
      </c>
      <c r="BF1682" s="19">
        <f t="shared" si="921"/>
        <v>1.0573929705289845E-3</v>
      </c>
      <c r="BG1682" s="19">
        <f t="shared" si="922"/>
        <v>1.6953202182509689E-3</v>
      </c>
      <c r="BH1682" s="11">
        <f t="shared" si="923"/>
        <v>2.0291893735271283E-3</v>
      </c>
    </row>
    <row r="1683" spans="1:60" x14ac:dyDescent="0.2">
      <c r="A1683" s="1">
        <v>43530</v>
      </c>
      <c r="B1683">
        <v>38.67</v>
      </c>
      <c r="C1683">
        <v>123.53</v>
      </c>
      <c r="D1683">
        <v>303.32</v>
      </c>
      <c r="F1683">
        <v>52.89</v>
      </c>
      <c r="G1683">
        <v>52.95</v>
      </c>
      <c r="H1683">
        <v>58.247</v>
      </c>
      <c r="I1683">
        <v>49.82</v>
      </c>
      <c r="J1683">
        <v>55.68</v>
      </c>
      <c r="L1683">
        <v>83.447500000000005</v>
      </c>
      <c r="M1683">
        <v>41.62</v>
      </c>
      <c r="N1683">
        <v>111.75</v>
      </c>
      <c r="O1683">
        <v>78.09</v>
      </c>
      <c r="P1683">
        <v>116.66</v>
      </c>
      <c r="Q1683">
        <v>22.511826370000001</v>
      </c>
      <c r="R1683">
        <v>156.79</v>
      </c>
      <c r="S1683">
        <v>43.63</v>
      </c>
      <c r="U1683">
        <v>18.736999999999998</v>
      </c>
      <c r="V1683">
        <v>45.45</v>
      </c>
      <c r="W1683">
        <v>79.28</v>
      </c>
      <c r="X1683">
        <v>8.0495460039999998</v>
      </c>
      <c r="Y1683">
        <v>169.55600999999999</v>
      </c>
      <c r="Z1683" s="59">
        <v>2771.45</v>
      </c>
      <c r="AA1683" s="11">
        <f t="shared" si="924"/>
        <v>1.6561514195583715E-2</v>
      </c>
      <c r="AB1683" s="11">
        <f t="shared" si="925"/>
        <v>1.3039199606363905E-2</v>
      </c>
      <c r="AC1683" s="11">
        <f t="shared" si="926"/>
        <v>1.0230685455925315E-3</v>
      </c>
      <c r="AD1683" s="11"/>
      <c r="AE1683" s="11">
        <f t="shared" si="898"/>
        <v>2.6790914385556253E-2</v>
      </c>
      <c r="AF1683" s="11">
        <f t="shared" si="899"/>
        <v>6.6539923954371805E-3</v>
      </c>
      <c r="AG1683" s="11">
        <f t="shared" si="900"/>
        <v>1.2243124647000059E-2</v>
      </c>
      <c r="AH1683" s="11">
        <f t="shared" si="901"/>
        <v>2.8180354267310914E-3</v>
      </c>
      <c r="AI1683" s="11">
        <f t="shared" si="902"/>
        <v>-1.1012433392539878E-2</v>
      </c>
      <c r="AJ1683" s="11"/>
      <c r="AK1683" s="11">
        <f t="shared" si="903"/>
        <v>2.6446077677665381E-2</v>
      </c>
      <c r="AL1683" s="11">
        <f t="shared" si="904"/>
        <v>1.093028904542126E-2</v>
      </c>
      <c r="AM1683" s="11">
        <f t="shared" si="905"/>
        <v>1.231995651780049E-2</v>
      </c>
      <c r="AN1683" s="11">
        <f t="shared" si="906"/>
        <v>-1.9171779141102796E-3</v>
      </c>
      <c r="AO1683" s="11">
        <f t="shared" si="907"/>
        <v>4.8234280792420758E-3</v>
      </c>
      <c r="AP1683" s="11">
        <f t="shared" si="908"/>
        <v>-3.67647058823517E-3</v>
      </c>
      <c r="AQ1683" s="11">
        <f t="shared" si="909"/>
        <v>7.647814910025641E-3</v>
      </c>
      <c r="AR1683" s="11">
        <f t="shared" si="910"/>
        <v>1.1710144927536303E-2</v>
      </c>
      <c r="AS1683" s="11"/>
      <c r="AT1683" s="11">
        <f t="shared" si="911"/>
        <v>2.3002032737775568E-3</v>
      </c>
      <c r="AU1683" s="11">
        <f t="shared" si="912"/>
        <v>3.7544169611307687E-3</v>
      </c>
      <c r="AV1683" s="11">
        <f t="shared" si="913"/>
        <v>-1.0978043912175606E-2</v>
      </c>
      <c r="AW1683" s="11">
        <f t="shared" si="914"/>
        <v>1.1792452894518801E-2</v>
      </c>
      <c r="AX1683" s="11">
        <f t="shared" si="915"/>
        <v>1.4710297208045509E-2</v>
      </c>
      <c r="AY1683" s="11">
        <f t="shared" si="878"/>
        <v>8.1922784501606838E-3</v>
      </c>
      <c r="BA1683" s="19">
        <f t="shared" si="916"/>
        <v>1.1304264171752105E-2</v>
      </c>
      <c r="BB1683" s="19">
        <f t="shared" si="917"/>
        <v>5.416238489320554E-3</v>
      </c>
      <c r="BC1683" s="19">
        <f t="shared" si="918"/>
        <v>5.8481837518369962E-3</v>
      </c>
      <c r="BD1683" s="19">
        <f t="shared" si="919"/>
        <v>8.1922784501606838E-3</v>
      </c>
      <c r="BE1683" s="19">
        <f t="shared" si="920"/>
        <v>1.1197160997148931E-2</v>
      </c>
      <c r="BF1683" s="19">
        <f t="shared" si="921"/>
        <v>5.3091353147173793E-3</v>
      </c>
      <c r="BG1683" s="19">
        <f t="shared" si="922"/>
        <v>5.7410805772338215E-3</v>
      </c>
      <c r="BH1683" s="11">
        <f t="shared" si="923"/>
        <v>8.0851752755575091E-3</v>
      </c>
    </row>
    <row r="1684" spans="1:60" x14ac:dyDescent="0.2">
      <c r="A1684" s="1">
        <v>43529</v>
      </c>
      <c r="B1684">
        <v>39.28</v>
      </c>
      <c r="C1684">
        <v>123.29</v>
      </c>
      <c r="D1684">
        <v>305.76</v>
      </c>
      <c r="F1684">
        <v>53.8</v>
      </c>
      <c r="G1684">
        <v>53.68</v>
      </c>
      <c r="H1684">
        <v>58.459499999999998</v>
      </c>
      <c r="I1684">
        <v>49.89</v>
      </c>
      <c r="J1684">
        <v>56.08</v>
      </c>
      <c r="L1684">
        <v>84.621499999999997</v>
      </c>
      <c r="M1684">
        <v>41.9</v>
      </c>
      <c r="N1684">
        <v>111.7</v>
      </c>
      <c r="O1684">
        <v>78.91</v>
      </c>
      <c r="P1684">
        <v>116.03</v>
      </c>
      <c r="Q1684">
        <v>22.617551150000001</v>
      </c>
      <c r="R1684">
        <v>156.97</v>
      </c>
      <c r="S1684">
        <v>43.8825</v>
      </c>
      <c r="U1684">
        <v>18.75</v>
      </c>
      <c r="V1684">
        <v>45.6</v>
      </c>
      <c r="W1684">
        <v>80.19</v>
      </c>
      <c r="X1684">
        <v>8.227799353</v>
      </c>
      <c r="Y1684">
        <v>170.42552800000001</v>
      </c>
      <c r="Z1684" s="59">
        <v>2789.65</v>
      </c>
      <c r="AA1684" s="11">
        <f t="shared" si="924"/>
        <v>1.5774502198086404E-2</v>
      </c>
      <c r="AB1684" s="11">
        <f t="shared" si="925"/>
        <v>-1.9428478912004721E-3</v>
      </c>
      <c r="AC1684" s="11">
        <f t="shared" si="926"/>
        <v>8.0443096399842595E-3</v>
      </c>
      <c r="AD1684" s="11"/>
      <c r="AE1684" s="11">
        <f t="shared" si="898"/>
        <v>1.7205520892418225E-2</v>
      </c>
      <c r="AF1684" s="11">
        <f t="shared" si="899"/>
        <v>1.3786591123701619E-2</v>
      </c>
      <c r="AG1684" s="11">
        <f t="shared" si="900"/>
        <v>3.6482565625697294E-3</v>
      </c>
      <c r="AH1684" s="11">
        <f t="shared" si="901"/>
        <v>1.4050582095543884E-3</v>
      </c>
      <c r="AI1684" s="11">
        <f t="shared" si="902"/>
        <v>7.1839080459770166E-3</v>
      </c>
      <c r="AJ1684" s="11"/>
      <c r="AK1684" s="11">
        <f t="shared" si="903"/>
        <v>1.4068725845591379E-2</v>
      </c>
      <c r="AL1684" s="11">
        <f t="shared" si="904"/>
        <v>6.7275348390196665E-3</v>
      </c>
      <c r="AM1684" s="11">
        <f t="shared" si="905"/>
        <v>-4.4742729306490592E-4</v>
      </c>
      <c r="AN1684" s="11">
        <f t="shared" si="906"/>
        <v>1.0500704315533183E-2</v>
      </c>
      <c r="AO1684" s="11">
        <f t="shared" si="907"/>
        <v>-5.4003085890621527E-3</v>
      </c>
      <c r="AP1684" s="11">
        <f t="shared" si="908"/>
        <v>4.6964106004696582E-3</v>
      </c>
      <c r="AQ1684" s="11">
        <f t="shared" si="909"/>
        <v>1.1480324000254782E-3</v>
      </c>
      <c r="AR1684" s="11">
        <f t="shared" si="910"/>
        <v>5.7873023149208613E-3</v>
      </c>
      <c r="AS1684" s="11"/>
      <c r="AT1684" s="11">
        <f t="shared" si="911"/>
        <v>6.9381437796889323E-4</v>
      </c>
      <c r="AU1684" s="11">
        <f t="shared" si="912"/>
        <v>3.3003300330032292E-3</v>
      </c>
      <c r="AV1684" s="11">
        <f t="shared" si="913"/>
        <v>1.1478304742684076E-2</v>
      </c>
      <c r="AW1684" s="11">
        <f t="shared" si="914"/>
        <v>2.2144522052724769E-2</v>
      </c>
      <c r="AX1684" s="11">
        <f t="shared" si="915"/>
        <v>5.128205128205332E-3</v>
      </c>
      <c r="AY1684" s="11">
        <f t="shared" si="878"/>
        <v>6.5669595338180287E-3</v>
      </c>
      <c r="BA1684" s="19">
        <f t="shared" si="916"/>
        <v>8.2744843907305941E-3</v>
      </c>
      <c r="BB1684" s="19">
        <f t="shared" si="917"/>
        <v>5.3327925377805495E-3</v>
      </c>
      <c r="BC1684" s="19">
        <f t="shared" si="918"/>
        <v>7.0972158642189486E-3</v>
      </c>
      <c r="BD1684" s="19">
        <f t="shared" si="919"/>
        <v>6.5669595338180287E-3</v>
      </c>
      <c r="BE1684" s="19">
        <f t="shared" si="920"/>
        <v>8.1673812161274194E-3</v>
      </c>
      <c r="BF1684" s="19">
        <f t="shared" si="921"/>
        <v>5.2256893631773748E-3</v>
      </c>
      <c r="BG1684" s="19">
        <f t="shared" si="922"/>
        <v>6.9901126896157739E-3</v>
      </c>
      <c r="BH1684" s="11">
        <f t="shared" si="923"/>
        <v>6.459856359214854E-3</v>
      </c>
    </row>
    <row r="1685" spans="1:60" x14ac:dyDescent="0.2">
      <c r="A1685" s="1">
        <v>43528</v>
      </c>
      <c r="B1685">
        <v>39.25</v>
      </c>
      <c r="C1685">
        <v>122.12</v>
      </c>
      <c r="D1685">
        <v>304.69</v>
      </c>
      <c r="F1685">
        <v>53.05</v>
      </c>
      <c r="G1685">
        <v>53.94</v>
      </c>
      <c r="H1685">
        <v>57.670999999999999</v>
      </c>
      <c r="I1685">
        <v>50.11</v>
      </c>
      <c r="J1685">
        <v>56.24</v>
      </c>
      <c r="L1685">
        <v>84.808499999999995</v>
      </c>
      <c r="M1685">
        <v>42</v>
      </c>
      <c r="N1685">
        <v>112.26</v>
      </c>
      <c r="O1685">
        <v>79.459999999999994</v>
      </c>
      <c r="P1685">
        <v>116.17</v>
      </c>
      <c r="Q1685">
        <v>22.640206460000002</v>
      </c>
      <c r="R1685">
        <v>158.5</v>
      </c>
      <c r="S1685">
        <v>43.962499999999999</v>
      </c>
      <c r="U1685">
        <v>18.646999999999998</v>
      </c>
      <c r="V1685">
        <v>45.65</v>
      </c>
      <c r="W1685">
        <v>80.31</v>
      </c>
      <c r="X1685">
        <v>8.2653263740000007</v>
      </c>
      <c r="Y1685">
        <v>172.95047450000001</v>
      </c>
      <c r="Z1685" s="59">
        <v>2792.81</v>
      </c>
      <c r="AA1685" s="11">
        <f t="shared" si="924"/>
        <v>-7.6374745417517875E-4</v>
      </c>
      <c r="AB1685" s="11">
        <f t="shared" si="925"/>
        <v>-9.4898207478303354E-3</v>
      </c>
      <c r="AC1685" s="11">
        <f t="shared" si="926"/>
        <v>-3.4994767137623839E-3</v>
      </c>
      <c r="AD1685" s="11"/>
      <c r="AE1685" s="11">
        <f t="shared" si="898"/>
        <v>-1.3940520446096616E-2</v>
      </c>
      <c r="AF1685" s="11">
        <f t="shared" si="899"/>
        <v>4.843517138598985E-3</v>
      </c>
      <c r="AG1685" s="11">
        <f t="shared" si="900"/>
        <v>-1.3487970304227659E-2</v>
      </c>
      <c r="AH1685" s="11">
        <f t="shared" si="901"/>
        <v>4.4097013429544862E-3</v>
      </c>
      <c r="AI1685" s="11">
        <f t="shared" si="902"/>
        <v>2.8530670470756636E-3</v>
      </c>
      <c r="AJ1685" s="11"/>
      <c r="AK1685" s="11">
        <f t="shared" si="903"/>
        <v>2.2098402888155455E-3</v>
      </c>
      <c r="AL1685" s="11">
        <f t="shared" si="904"/>
        <v>2.3866348448686736E-3</v>
      </c>
      <c r="AM1685" s="11">
        <f t="shared" si="905"/>
        <v>5.0134288272156713E-3</v>
      </c>
      <c r="AN1685" s="11">
        <f t="shared" si="906"/>
        <v>6.9699657838042661E-3</v>
      </c>
      <c r="AO1685" s="11">
        <f t="shared" si="907"/>
        <v>1.2065845040076795E-3</v>
      </c>
      <c r="AP1685" s="11">
        <f t="shared" si="908"/>
        <v>1.0016694490817546E-3</v>
      </c>
      <c r="AQ1685" s="11">
        <f t="shared" si="909"/>
        <v>9.7470854303369769E-3</v>
      </c>
      <c r="AR1685" s="11">
        <f t="shared" si="910"/>
        <v>1.8230501908504948E-3</v>
      </c>
      <c r="AS1685" s="11"/>
      <c r="AT1685" s="11">
        <f t="shared" si="911"/>
        <v>-5.4933333333334611E-3</v>
      </c>
      <c r="AU1685" s="11">
        <f t="shared" si="912"/>
        <v>1.0964912280702066E-3</v>
      </c>
      <c r="AV1685" s="11">
        <f t="shared" si="913"/>
        <v>1.4964459408903785E-3</v>
      </c>
      <c r="AW1685" s="11">
        <f t="shared" si="914"/>
        <v>4.5610034214456086E-3</v>
      </c>
      <c r="AX1685" s="11">
        <f t="shared" si="915"/>
        <v>1.4815541601255866E-2</v>
      </c>
      <c r="AY1685" s="11">
        <f t="shared" si="878"/>
        <v>1.1327585897871195E-3</v>
      </c>
      <c r="BA1685" s="19">
        <f t="shared" si="916"/>
        <v>-4.5611881692198143E-3</v>
      </c>
      <c r="BB1685" s="19">
        <f t="shared" si="917"/>
        <v>3.0915986778384647E-3</v>
      </c>
      <c r="BC1685" s="19">
        <f t="shared" si="918"/>
        <v>4.0066120685022955E-3</v>
      </c>
      <c r="BD1685" s="19">
        <f t="shared" si="919"/>
        <v>1.1327585897871195E-3</v>
      </c>
      <c r="BE1685" s="19">
        <f t="shared" si="920"/>
        <v>-4.6682913438229889E-3</v>
      </c>
      <c r="BF1685" s="19">
        <f t="shared" si="921"/>
        <v>2.98449550323529E-3</v>
      </c>
      <c r="BG1685" s="19">
        <f t="shared" si="922"/>
        <v>3.8995088938991208E-3</v>
      </c>
      <c r="BH1685" s="11">
        <f t="shared" si="923"/>
        <v>1.0256554151839448E-3</v>
      </c>
    </row>
    <row r="1686" spans="1:60" x14ac:dyDescent="0.2">
      <c r="A1686" s="1">
        <v>43525</v>
      </c>
      <c r="B1686">
        <v>39.53</v>
      </c>
      <c r="C1686">
        <v>122.03</v>
      </c>
      <c r="D1686">
        <v>309.47000000000003</v>
      </c>
      <c r="F1686">
        <v>53.22</v>
      </c>
      <c r="G1686">
        <v>53.3</v>
      </c>
      <c r="H1686">
        <v>57.426000000000002</v>
      </c>
      <c r="I1686">
        <v>50.03</v>
      </c>
      <c r="J1686">
        <v>56.96</v>
      </c>
      <c r="L1686">
        <v>83.586500000000001</v>
      </c>
      <c r="M1686">
        <v>42.5</v>
      </c>
      <c r="N1686">
        <v>112.53</v>
      </c>
      <c r="O1686">
        <v>80.099999999999994</v>
      </c>
      <c r="P1686">
        <v>116.18</v>
      </c>
      <c r="Q1686">
        <v>23.27455514</v>
      </c>
      <c r="R1686">
        <v>164.53</v>
      </c>
      <c r="S1686">
        <v>43.7425</v>
      </c>
      <c r="U1686">
        <v>19.152000000000001</v>
      </c>
      <c r="V1686">
        <v>45.38</v>
      </c>
      <c r="W1686">
        <v>80</v>
      </c>
      <c r="X1686">
        <v>8.2465628639999995</v>
      </c>
      <c r="Y1686">
        <v>173.47720175000001</v>
      </c>
      <c r="Z1686" s="59">
        <v>2803.69</v>
      </c>
      <c r="AA1686" s="11">
        <f t="shared" si="924"/>
        <v>7.1337579617833935E-3</v>
      </c>
      <c r="AB1686" s="11">
        <f t="shared" si="925"/>
        <v>-7.3698001965283311E-4</v>
      </c>
      <c r="AC1686" s="11">
        <f t="shared" si="926"/>
        <v>1.5688076405526941E-2</v>
      </c>
      <c r="AD1686" s="11"/>
      <c r="AE1686" s="11">
        <f t="shared" ref="AE1686:AE1717" si="927">F1686/F1685-1</f>
        <v>3.2045240339302339E-3</v>
      </c>
      <c r="AF1686" s="11">
        <f t="shared" ref="AF1686:AF1717" si="928">G1686/G1685-1</f>
        <v>-1.1865035224323361E-2</v>
      </c>
      <c r="AG1686" s="11">
        <f t="shared" ref="AG1686:AG1717" si="929">H1686/H1685-1</f>
        <v>-4.2482356817117317E-3</v>
      </c>
      <c r="AH1686" s="11">
        <f t="shared" ref="AH1686:AH1717" si="930">I1686/I1685-1</f>
        <v>-1.5964877270006061E-3</v>
      </c>
      <c r="AI1686" s="11">
        <f t="shared" ref="AI1686:AI1717" si="931">J1686/J1685-1</f>
        <v>1.2802275960170695E-2</v>
      </c>
      <c r="AJ1686" s="11"/>
      <c r="AK1686" s="11">
        <f t="shared" ref="AK1686:AK1717" si="932">L1686/L1685-1</f>
        <v>-1.4408933066850538E-2</v>
      </c>
      <c r="AL1686" s="11">
        <f t="shared" ref="AL1686:AL1717" si="933">M1686/M1685-1</f>
        <v>1.1904761904761862E-2</v>
      </c>
      <c r="AM1686" s="11">
        <f t="shared" ref="AM1686:AM1717" si="934">N1686/N1685-1</f>
        <v>2.4051309460182413E-3</v>
      </c>
      <c r="AN1686" s="11">
        <f t="shared" ref="AN1686:AN1717" si="935">O1686/O1685-1</f>
        <v>8.0543669770953841E-3</v>
      </c>
      <c r="AO1686" s="11">
        <f t="shared" ref="AO1686:AO1717" si="936">P1686/P1685-1</f>
        <v>8.6080743737726451E-5</v>
      </c>
      <c r="AP1686" s="11">
        <f t="shared" ref="AP1686:AP1717" si="937">Q1686/Q1685-1</f>
        <v>2.8018679119412804E-2</v>
      </c>
      <c r="AQ1686" s="11">
        <f t="shared" ref="AQ1686:AQ1717" si="938">R1686/R1685-1</f>
        <v>3.8044164037854822E-2</v>
      </c>
      <c r="AR1686" s="11">
        <f t="shared" ref="AR1686:AR1717" si="939">S1686/S1685-1</f>
        <v>-5.0042649985783116E-3</v>
      </c>
      <c r="AS1686" s="11"/>
      <c r="AT1686" s="11">
        <f t="shared" si="911"/>
        <v>2.7082104359950732E-2</v>
      </c>
      <c r="AU1686" s="11">
        <f t="shared" si="912"/>
        <v>-5.9145673603504534E-3</v>
      </c>
      <c r="AV1686" s="11">
        <f t="shared" si="913"/>
        <v>-3.8600423359482772E-3</v>
      </c>
      <c r="AW1686" s="11">
        <f t="shared" si="914"/>
        <v>-2.2701474994412107E-3</v>
      </c>
      <c r="AX1686" s="11">
        <f t="shared" si="915"/>
        <v>3.0455380450546965E-3</v>
      </c>
      <c r="AY1686" s="11">
        <f t="shared" si="878"/>
        <v>3.8957179328347191E-3</v>
      </c>
      <c r="BA1686" s="19">
        <f t="shared" si="916"/>
        <v>1.0828028212217194E-3</v>
      </c>
      <c r="BB1686" s="19">
        <f t="shared" si="917"/>
        <v>6.9803375120494537E-3</v>
      </c>
      <c r="BC1686" s="19">
        <f t="shared" si="918"/>
        <v>7.3032548926488571E-3</v>
      </c>
      <c r="BD1686" s="19">
        <f t="shared" si="919"/>
        <v>3.8957179328347191E-3</v>
      </c>
      <c r="BE1686" s="19">
        <f t="shared" si="920"/>
        <v>9.7569964661854485E-4</v>
      </c>
      <c r="BF1686" s="19">
        <f t="shared" si="921"/>
        <v>6.873234337446279E-3</v>
      </c>
      <c r="BG1686" s="19">
        <f t="shared" si="922"/>
        <v>7.1961517180456824E-3</v>
      </c>
      <c r="BH1686" s="11">
        <f t="shared" si="923"/>
        <v>3.7886147582315444E-3</v>
      </c>
    </row>
    <row r="1687" spans="1:60" x14ac:dyDescent="0.2">
      <c r="A1687" s="1">
        <v>43524</v>
      </c>
      <c r="B1687">
        <v>39.479999999999997</v>
      </c>
      <c r="C1687">
        <v>119.58</v>
      </c>
      <c r="D1687">
        <v>309.41000000000003</v>
      </c>
      <c r="F1687">
        <v>51.66</v>
      </c>
      <c r="G1687">
        <v>52.96</v>
      </c>
      <c r="H1687">
        <v>56.327500000000001</v>
      </c>
      <c r="I1687">
        <v>49.89</v>
      </c>
      <c r="J1687">
        <v>56.92</v>
      </c>
      <c r="L1687">
        <v>81.991500000000002</v>
      </c>
      <c r="M1687">
        <v>41.98</v>
      </c>
      <c r="N1687">
        <v>112.03</v>
      </c>
      <c r="O1687">
        <v>79.239999999999995</v>
      </c>
      <c r="P1687">
        <v>115.64</v>
      </c>
      <c r="Q1687">
        <v>23.501108240000001</v>
      </c>
      <c r="R1687">
        <v>163.65</v>
      </c>
      <c r="S1687">
        <v>43.287500000000001</v>
      </c>
      <c r="U1687">
        <v>18.914999999999999</v>
      </c>
      <c r="V1687">
        <v>45.34</v>
      </c>
      <c r="W1687">
        <v>79.03</v>
      </c>
      <c r="X1687">
        <v>8.227799353</v>
      </c>
      <c r="Y1687">
        <v>173.39359425000001</v>
      </c>
      <c r="Z1687" s="59">
        <v>2784.49</v>
      </c>
      <c r="AA1687" s="11">
        <f t="shared" si="924"/>
        <v>-1.2648621300279661E-3</v>
      </c>
      <c r="AB1687" s="11">
        <f t="shared" si="925"/>
        <v>-2.0077030238465965E-2</v>
      </c>
      <c r="AC1687" s="11">
        <f t="shared" si="926"/>
        <v>-1.9387985911401007E-4</v>
      </c>
      <c r="AD1687" s="11"/>
      <c r="AE1687" s="11">
        <f t="shared" si="927"/>
        <v>-2.9312288613303261E-2</v>
      </c>
      <c r="AF1687" s="11">
        <f t="shared" si="928"/>
        <v>-6.3789868667917249E-3</v>
      </c>
      <c r="AG1687" s="11">
        <f t="shared" si="929"/>
        <v>-1.9128965973600809E-2</v>
      </c>
      <c r="AH1687" s="11">
        <f t="shared" si="930"/>
        <v>-2.7983210073955211E-3</v>
      </c>
      <c r="AI1687" s="11">
        <f t="shared" si="931"/>
        <v>-7.0224719101119604E-4</v>
      </c>
      <c r="AJ1687" s="11"/>
      <c r="AK1687" s="11">
        <f t="shared" si="932"/>
        <v>-1.9082028796516215E-2</v>
      </c>
      <c r="AL1687" s="11">
        <f t="shared" si="933"/>
        <v>-1.2235294117647122E-2</v>
      </c>
      <c r="AM1687" s="11">
        <f t="shared" si="934"/>
        <v>-4.4432595752244008E-3</v>
      </c>
      <c r="AN1687" s="11">
        <f t="shared" si="935"/>
        <v>-1.07365792759051E-2</v>
      </c>
      <c r="AO1687" s="11">
        <f t="shared" si="936"/>
        <v>-4.6479600619728778E-3</v>
      </c>
      <c r="AP1687" s="11">
        <f t="shared" si="937"/>
        <v>9.7339390006490056E-3</v>
      </c>
      <c r="AQ1687" s="11">
        <f t="shared" si="938"/>
        <v>-5.3485686500941432E-3</v>
      </c>
      <c r="AR1687" s="11">
        <f t="shared" si="939"/>
        <v>-1.0401783162827916E-2</v>
      </c>
      <c r="AS1687" s="11"/>
      <c r="AT1687" s="11">
        <f t="shared" si="911"/>
        <v>-1.2374686716792094E-2</v>
      </c>
      <c r="AU1687" s="11">
        <f t="shared" si="912"/>
        <v>-8.8144557073599472E-4</v>
      </c>
      <c r="AV1687" s="11">
        <f t="shared" si="913"/>
        <v>-1.2124999999999941E-2</v>
      </c>
      <c r="AW1687" s="11">
        <f t="shared" si="914"/>
        <v>-2.2753129163558539E-3</v>
      </c>
      <c r="AX1687" s="11">
        <f t="shared" si="915"/>
        <v>-4.8195093739455963E-4</v>
      </c>
      <c r="AY1687" s="11">
        <f t="shared" ref="AY1687:AY1726" si="940">Z1687/Z1686-1</f>
        <v>-6.8481180159005728E-3</v>
      </c>
      <c r="BA1687" s="19">
        <f t="shared" si="916"/>
        <v>-1.1307762098385608E-2</v>
      </c>
      <c r="BB1687" s="19">
        <f t="shared" si="917"/>
        <v>-6.0162042882325583E-3</v>
      </c>
      <c r="BC1687" s="19">
        <f t="shared" si="918"/>
        <v>-6.2698211363143574E-3</v>
      </c>
      <c r="BD1687" s="19">
        <f t="shared" si="919"/>
        <v>-6.8481180159005728E-3</v>
      </c>
      <c r="BE1687" s="19">
        <f t="shared" si="920"/>
        <v>-1.1414865272988782E-2</v>
      </c>
      <c r="BF1687" s="19">
        <f t="shared" si="921"/>
        <v>-6.123307462835733E-3</v>
      </c>
      <c r="BG1687" s="19">
        <f t="shared" si="922"/>
        <v>-6.3769243109175321E-3</v>
      </c>
      <c r="BH1687" s="11">
        <f t="shared" si="923"/>
        <v>-6.9552211905037475E-3</v>
      </c>
    </row>
    <row r="1688" spans="1:60" x14ac:dyDescent="0.2">
      <c r="A1688" s="1">
        <v>43523</v>
      </c>
      <c r="B1688">
        <v>40</v>
      </c>
      <c r="C1688">
        <v>120.08</v>
      </c>
      <c r="D1688">
        <v>307.58</v>
      </c>
      <c r="F1688">
        <v>50.96</v>
      </c>
      <c r="G1688">
        <v>53.24</v>
      </c>
      <c r="H1688">
        <v>56.144500000000001</v>
      </c>
      <c r="I1688">
        <v>49.9</v>
      </c>
      <c r="J1688">
        <v>56.72</v>
      </c>
      <c r="L1688">
        <v>82.054500000000004</v>
      </c>
      <c r="M1688">
        <v>42.56</v>
      </c>
      <c r="N1688">
        <v>112.17</v>
      </c>
      <c r="O1688">
        <v>79.41</v>
      </c>
      <c r="P1688">
        <v>115.37</v>
      </c>
      <c r="Q1688">
        <v>23.455797619999998</v>
      </c>
      <c r="R1688">
        <v>163.12</v>
      </c>
      <c r="S1688">
        <v>43.717500000000001</v>
      </c>
      <c r="U1688">
        <v>18.920000000000002</v>
      </c>
      <c r="V1688">
        <v>44.94</v>
      </c>
      <c r="W1688">
        <v>79.47</v>
      </c>
      <c r="X1688">
        <v>8.2371811089999998</v>
      </c>
      <c r="Y1688">
        <v>174.76475725</v>
      </c>
      <c r="Z1688" s="59">
        <v>2792.38</v>
      </c>
      <c r="AA1688" s="11">
        <f t="shared" si="924"/>
        <v>1.3171225937183451E-2</v>
      </c>
      <c r="AB1688" s="11">
        <f t="shared" si="925"/>
        <v>4.1813012209399592E-3</v>
      </c>
      <c r="AC1688" s="11">
        <f t="shared" si="926"/>
        <v>-5.9144824019909947E-3</v>
      </c>
      <c r="AD1688" s="11"/>
      <c r="AE1688" s="11">
        <f t="shared" si="927"/>
        <v>-1.3550135501354976E-2</v>
      </c>
      <c r="AF1688" s="11">
        <f t="shared" si="928"/>
        <v>5.287009063444037E-3</v>
      </c>
      <c r="AG1688" s="11">
        <f t="shared" si="929"/>
        <v>-3.248857130176197E-3</v>
      </c>
      <c r="AH1688" s="11">
        <f t="shared" si="930"/>
        <v>2.0044097013416362E-4</v>
      </c>
      <c r="AI1688" s="11">
        <f t="shared" si="931"/>
        <v>-3.5137034434293835E-3</v>
      </c>
      <c r="AJ1688" s="11"/>
      <c r="AK1688" s="11">
        <f t="shared" si="932"/>
        <v>7.6837233127835525E-4</v>
      </c>
      <c r="AL1688" s="11">
        <f t="shared" si="933"/>
        <v>1.3816102906145877E-2</v>
      </c>
      <c r="AM1688" s="11">
        <f t="shared" si="934"/>
        <v>1.24966526823167E-3</v>
      </c>
      <c r="AN1688" s="11">
        <f t="shared" si="935"/>
        <v>2.145381120646217E-3</v>
      </c>
      <c r="AO1688" s="11">
        <f t="shared" si="936"/>
        <v>-2.3348322379799225E-3</v>
      </c>
      <c r="AP1688" s="11">
        <f t="shared" si="937"/>
        <v>-1.928020565552746E-3</v>
      </c>
      <c r="AQ1688" s="11">
        <f t="shared" si="938"/>
        <v>-3.238619003971932E-3</v>
      </c>
      <c r="AR1688" s="11">
        <f t="shared" si="939"/>
        <v>9.9335835980363107E-3</v>
      </c>
      <c r="AS1688" s="11"/>
      <c r="AT1688" s="11">
        <f t="shared" si="911"/>
        <v>2.6434047052625864E-4</v>
      </c>
      <c r="AU1688" s="11">
        <f t="shared" si="912"/>
        <v>-8.8222320247023367E-3</v>
      </c>
      <c r="AV1688" s="11">
        <f t="shared" si="913"/>
        <v>5.5675060103757001E-3</v>
      </c>
      <c r="AW1688" s="11">
        <f t="shared" si="914"/>
        <v>1.1402509465157085E-3</v>
      </c>
      <c r="AX1688" s="11">
        <f t="shared" si="915"/>
        <v>7.9078065480495674E-3</v>
      </c>
      <c r="AY1688" s="11">
        <f t="shared" si="940"/>
        <v>2.8335530025247468E-3</v>
      </c>
      <c r="BA1688" s="19">
        <f t="shared" si="916"/>
        <v>1.8071736882777474E-5</v>
      </c>
      <c r="BB1688" s="19">
        <f t="shared" si="917"/>
        <v>1.4575664827628668E-3</v>
      </c>
      <c r="BC1688" s="19">
        <f t="shared" si="918"/>
        <v>1.8218052206898966E-3</v>
      </c>
      <c r="BD1688" s="19">
        <f t="shared" si="919"/>
        <v>2.8335530025247468E-3</v>
      </c>
      <c r="BE1688" s="19">
        <f t="shared" si="920"/>
        <v>-8.9031437720397141E-5</v>
      </c>
      <c r="BF1688" s="19">
        <f t="shared" si="921"/>
        <v>1.3504633081596921E-3</v>
      </c>
      <c r="BG1688" s="19">
        <f t="shared" si="922"/>
        <v>1.7147020460867219E-3</v>
      </c>
      <c r="BH1688" s="11">
        <f t="shared" si="923"/>
        <v>2.7264498279215722E-3</v>
      </c>
    </row>
    <row r="1689" spans="1:60" x14ac:dyDescent="0.2">
      <c r="A1689" s="1">
        <v>43522</v>
      </c>
      <c r="B1689">
        <v>40.11</v>
      </c>
      <c r="C1689">
        <v>119.94</v>
      </c>
      <c r="D1689">
        <v>305.88</v>
      </c>
      <c r="F1689">
        <v>50.16</v>
      </c>
      <c r="G1689">
        <v>53.23</v>
      </c>
      <c r="H1689">
        <v>56.100499999999997</v>
      </c>
      <c r="I1689">
        <v>49.59</v>
      </c>
      <c r="J1689">
        <v>56.64</v>
      </c>
      <c r="L1689">
        <v>81.819999999999993</v>
      </c>
      <c r="M1689">
        <v>42.41</v>
      </c>
      <c r="N1689">
        <v>112.36</v>
      </c>
      <c r="O1689">
        <v>80.510000000000005</v>
      </c>
      <c r="P1689">
        <v>115.97</v>
      </c>
      <c r="Q1689">
        <v>23.57662594</v>
      </c>
      <c r="R1689">
        <v>163</v>
      </c>
      <c r="S1689">
        <v>43.582500000000003</v>
      </c>
      <c r="U1689">
        <v>18.503</v>
      </c>
      <c r="V1689">
        <v>44.69</v>
      </c>
      <c r="W1689">
        <v>78.66</v>
      </c>
      <c r="X1689">
        <v>8.3309986610000006</v>
      </c>
      <c r="Y1689">
        <v>175.05738349999999</v>
      </c>
      <c r="Z1689" s="59">
        <v>2793.9</v>
      </c>
      <c r="AA1689" s="11">
        <f t="shared" si="924"/>
        <v>2.7500000000000302E-3</v>
      </c>
      <c r="AB1689" s="11">
        <f t="shared" si="925"/>
        <v>-1.1658894070619708E-3</v>
      </c>
      <c r="AC1689" s="11">
        <f t="shared" si="926"/>
        <v>-5.5270173613368723E-3</v>
      </c>
      <c r="AD1689" s="11"/>
      <c r="AE1689" s="11">
        <f t="shared" si="927"/>
        <v>-1.5698587127158659E-2</v>
      </c>
      <c r="AF1689" s="11">
        <f t="shared" si="928"/>
        <v>-1.878287002254897E-4</v>
      </c>
      <c r="AG1689" s="11">
        <f t="shared" si="929"/>
        <v>-7.836920802573033E-4</v>
      </c>
      <c r="AH1689" s="11">
        <f t="shared" si="930"/>
        <v>-6.2124248496993051E-3</v>
      </c>
      <c r="AI1689" s="11">
        <f t="shared" si="931"/>
        <v>-1.4104372355430161E-3</v>
      </c>
      <c r="AJ1689" s="11"/>
      <c r="AK1689" s="11">
        <f t="shared" si="932"/>
        <v>-2.8578566684339668E-3</v>
      </c>
      <c r="AL1689" s="11">
        <f t="shared" si="933"/>
        <v>-3.5244360902256799E-3</v>
      </c>
      <c r="AM1689" s="11">
        <f t="shared" si="934"/>
        <v>1.6938575376659326E-3</v>
      </c>
      <c r="AN1689" s="11">
        <f t="shared" si="935"/>
        <v>1.3852159677622655E-2</v>
      </c>
      <c r="AO1689" s="11">
        <f t="shared" si="936"/>
        <v>5.2006587501083335E-3</v>
      </c>
      <c r="AP1689" s="11">
        <f t="shared" si="937"/>
        <v>5.1513200257566893E-3</v>
      </c>
      <c r="AQ1689" s="11">
        <f t="shared" si="938"/>
        <v>-7.356547327120877E-4</v>
      </c>
      <c r="AR1689" s="11">
        <f t="shared" si="939"/>
        <v>-3.0880082346885773E-3</v>
      </c>
      <c r="AS1689" s="11"/>
      <c r="AT1689" s="11">
        <f t="shared" si="911"/>
        <v>-2.2040169133192511E-2</v>
      </c>
      <c r="AU1689" s="11">
        <f t="shared" si="912"/>
        <v>-5.5629728526924715E-3</v>
      </c>
      <c r="AV1689" s="11">
        <f t="shared" si="913"/>
        <v>-1.0192525481313774E-2</v>
      </c>
      <c r="AW1689" s="11">
        <f t="shared" si="914"/>
        <v>1.1389521580082107E-2</v>
      </c>
      <c r="AX1689" s="11">
        <f t="shared" si="915"/>
        <v>1.6744008037123947E-3</v>
      </c>
      <c r="AY1689" s="11">
        <f t="shared" si="940"/>
        <v>5.4433852126134497E-4</v>
      </c>
      <c r="BA1689" s="19">
        <f t="shared" si="916"/>
        <v>-3.8322056465342241E-3</v>
      </c>
      <c r="BB1689" s="19">
        <f t="shared" si="917"/>
        <v>2.5864665709929924E-3</v>
      </c>
      <c r="BC1689" s="19">
        <f t="shared" si="918"/>
        <v>-4.0793440072578457E-3</v>
      </c>
      <c r="BD1689" s="19">
        <f t="shared" si="919"/>
        <v>5.4433852126134497E-4</v>
      </c>
      <c r="BE1689" s="19">
        <f t="shared" si="920"/>
        <v>-3.9393088211373984E-3</v>
      </c>
      <c r="BF1689" s="19">
        <f t="shared" si="921"/>
        <v>2.4793633963898177E-3</v>
      </c>
      <c r="BG1689" s="19">
        <f t="shared" si="922"/>
        <v>-4.1864471818610204E-3</v>
      </c>
      <c r="BH1689" s="11">
        <f t="shared" si="923"/>
        <v>4.3723534665817033E-4</v>
      </c>
    </row>
    <row r="1690" spans="1:60" x14ac:dyDescent="0.2">
      <c r="A1690" s="1">
        <v>43521</v>
      </c>
      <c r="B1690">
        <v>40.14</v>
      </c>
      <c r="C1690">
        <v>119.62</v>
      </c>
      <c r="D1690">
        <v>305.97000000000003</v>
      </c>
      <c r="F1690">
        <v>50.65</v>
      </c>
      <c r="G1690">
        <v>53.1</v>
      </c>
      <c r="H1690">
        <v>55.866500000000002</v>
      </c>
      <c r="I1690">
        <v>49.66</v>
      </c>
      <c r="J1690">
        <v>56.78</v>
      </c>
      <c r="L1690">
        <v>81.650000000000006</v>
      </c>
      <c r="M1690">
        <v>42.19</v>
      </c>
      <c r="N1690">
        <v>111.59</v>
      </c>
      <c r="O1690">
        <v>80.290000000000006</v>
      </c>
      <c r="P1690">
        <v>116.06</v>
      </c>
      <c r="Q1690">
        <v>23.50866001</v>
      </c>
      <c r="R1690">
        <v>161.36000000000001</v>
      </c>
      <c r="S1690">
        <v>43.557499999999997</v>
      </c>
      <c r="U1690">
        <v>18.75</v>
      </c>
      <c r="V1690">
        <v>44.94</v>
      </c>
      <c r="W1690">
        <v>78.5</v>
      </c>
      <c r="X1690">
        <v>8.2184175980000003</v>
      </c>
      <c r="Y1690">
        <v>176.06067350000001</v>
      </c>
      <c r="Z1690" s="59">
        <v>2796.11</v>
      </c>
      <c r="AA1690" s="11">
        <f t="shared" si="924"/>
        <v>7.4794315632020769E-4</v>
      </c>
      <c r="AB1690" s="11">
        <f t="shared" si="925"/>
        <v>-2.6680006670001255E-3</v>
      </c>
      <c r="AC1690" s="11">
        <f t="shared" si="926"/>
        <v>2.9423303256193023E-4</v>
      </c>
      <c r="AD1690" s="11"/>
      <c r="AE1690" s="11">
        <f t="shared" si="927"/>
        <v>9.7687400318979822E-3</v>
      </c>
      <c r="AF1690" s="11">
        <f t="shared" si="928"/>
        <v>-2.4422318241592578E-3</v>
      </c>
      <c r="AG1690" s="11">
        <f t="shared" si="929"/>
        <v>-4.1710858191993383E-3</v>
      </c>
      <c r="AH1690" s="11">
        <f t="shared" si="930"/>
        <v>1.411574914297109E-3</v>
      </c>
      <c r="AI1690" s="11">
        <f t="shared" si="931"/>
        <v>2.4717514124292794E-3</v>
      </c>
      <c r="AJ1690" s="11"/>
      <c r="AK1690" s="11">
        <f t="shared" si="932"/>
        <v>-2.0777316059641393E-3</v>
      </c>
      <c r="AL1690" s="11">
        <f t="shared" si="933"/>
        <v>-5.187455788729034E-3</v>
      </c>
      <c r="AM1690" s="11">
        <f t="shared" si="934"/>
        <v>-6.8529725881095738E-3</v>
      </c>
      <c r="AN1690" s="11">
        <f t="shared" si="935"/>
        <v>-2.7325798037510785E-3</v>
      </c>
      <c r="AO1690" s="11">
        <f t="shared" si="936"/>
        <v>7.760627748556459E-4</v>
      </c>
      <c r="AP1690" s="11">
        <f t="shared" si="937"/>
        <v>-2.8827674567585282E-3</v>
      </c>
      <c r="AQ1690" s="11">
        <f t="shared" si="938"/>
        <v>-1.0061349693251453E-2</v>
      </c>
      <c r="AR1690" s="11">
        <f t="shared" si="939"/>
        <v>-5.7362473469868558E-4</v>
      </c>
      <c r="AS1690" s="11"/>
      <c r="AT1690" s="11">
        <f t="shared" si="911"/>
        <v>1.3349186618386133E-2</v>
      </c>
      <c r="AU1690" s="11">
        <f t="shared" si="912"/>
        <v>5.5940926381741196E-3</v>
      </c>
      <c r="AV1690" s="11">
        <f t="shared" si="913"/>
        <v>-2.0340706839562239E-3</v>
      </c>
      <c r="AW1690" s="11">
        <f t="shared" si="914"/>
        <v>-1.3513513515135633E-2</v>
      </c>
      <c r="AX1690" s="11">
        <f t="shared" si="915"/>
        <v>5.7312064189514178E-3</v>
      </c>
      <c r="AY1690" s="11">
        <f t="shared" si="940"/>
        <v>7.9100898385764395E-4</v>
      </c>
      <c r="BA1690" s="19">
        <f t="shared" si="916"/>
        <v>4.2016754638835821E-4</v>
      </c>
      <c r="BB1690" s="19">
        <f t="shared" si="917"/>
        <v>-2.3550990080039185E-3</v>
      </c>
      <c r="BC1690" s="19">
        <f t="shared" si="918"/>
        <v>-2.1543899307576085E-4</v>
      </c>
      <c r="BD1690" s="19">
        <f t="shared" si="919"/>
        <v>7.9100898385764395E-4</v>
      </c>
      <c r="BE1690" s="19">
        <f t="shared" si="920"/>
        <v>3.1306437178518358E-4</v>
      </c>
      <c r="BF1690" s="19">
        <f t="shared" si="921"/>
        <v>-2.4622021826070932E-3</v>
      </c>
      <c r="BG1690" s="19">
        <f t="shared" si="922"/>
        <v>-3.2254216767893545E-4</v>
      </c>
      <c r="BH1690" s="11">
        <f t="shared" si="923"/>
        <v>6.8390580925446938E-4</v>
      </c>
    </row>
    <row r="1691" spans="1:60" x14ac:dyDescent="0.2">
      <c r="A1691" s="1">
        <v>43518</v>
      </c>
      <c r="B1691">
        <v>39.99</v>
      </c>
      <c r="C1691">
        <v>119.39</v>
      </c>
      <c r="D1691">
        <v>307.13</v>
      </c>
      <c r="F1691">
        <v>50.98</v>
      </c>
      <c r="G1691">
        <v>52.49</v>
      </c>
      <c r="H1691">
        <v>55.828000000000003</v>
      </c>
      <c r="I1691">
        <v>49.02</v>
      </c>
      <c r="J1691">
        <v>56.92</v>
      </c>
      <c r="L1691">
        <v>81.578000000000003</v>
      </c>
      <c r="M1691">
        <v>41.79</v>
      </c>
      <c r="N1691">
        <v>110.97</v>
      </c>
      <c r="O1691">
        <v>80.02</v>
      </c>
      <c r="P1691">
        <v>116.76</v>
      </c>
      <c r="Q1691">
        <v>23.523763550000002</v>
      </c>
      <c r="R1691">
        <v>161.31</v>
      </c>
      <c r="S1691">
        <v>43.2425</v>
      </c>
      <c r="U1691">
        <v>18.363</v>
      </c>
      <c r="V1691">
        <v>45.28</v>
      </c>
      <c r="W1691">
        <v>78.42</v>
      </c>
      <c r="X1691">
        <v>8.1715088219999998</v>
      </c>
      <c r="Y1691">
        <v>175.03230124999999</v>
      </c>
      <c r="Z1691" s="59">
        <v>2792.67</v>
      </c>
      <c r="AA1691" s="11">
        <f t="shared" si="924"/>
        <v>-3.7369207772794955E-3</v>
      </c>
      <c r="AB1691" s="11">
        <f t="shared" si="925"/>
        <v>-1.9227553920749818E-3</v>
      </c>
      <c r="AC1691" s="11">
        <f t="shared" si="926"/>
        <v>3.7912213615713952E-3</v>
      </c>
      <c r="AD1691" s="11"/>
      <c r="AE1691" s="11">
        <f t="shared" si="927"/>
        <v>6.5153010858833849E-3</v>
      </c>
      <c r="AF1691" s="11">
        <f t="shared" si="928"/>
        <v>-1.1487758945386006E-2</v>
      </c>
      <c r="AG1691" s="11">
        <f t="shared" si="929"/>
        <v>-6.8914286737131736E-4</v>
      </c>
      <c r="AH1691" s="11">
        <f t="shared" si="930"/>
        <v>-1.288763592428499E-2</v>
      </c>
      <c r="AI1691" s="11">
        <f t="shared" si="931"/>
        <v>2.4656569214511759E-3</v>
      </c>
      <c r="AJ1691" s="11"/>
      <c r="AK1691" s="11">
        <f t="shared" si="932"/>
        <v>-8.8181261481934392E-4</v>
      </c>
      <c r="AL1691" s="11">
        <f t="shared" si="933"/>
        <v>-9.4809196492059433E-3</v>
      </c>
      <c r="AM1691" s="11">
        <f t="shared" si="934"/>
        <v>-5.5560534098038072E-3</v>
      </c>
      <c r="AN1691" s="11">
        <f t="shared" si="935"/>
        <v>-3.3628098144228291E-3</v>
      </c>
      <c r="AO1691" s="11">
        <f t="shared" si="936"/>
        <v>6.0313630880579616E-3</v>
      </c>
      <c r="AP1691" s="11">
        <f t="shared" si="937"/>
        <v>6.4246707356252486E-4</v>
      </c>
      <c r="AQ1691" s="11">
        <f t="shared" si="938"/>
        <v>-3.0986613782857386E-4</v>
      </c>
      <c r="AR1691" s="11">
        <f t="shared" si="939"/>
        <v>-7.2318200080353501E-3</v>
      </c>
      <c r="AS1691" s="11"/>
      <c r="AT1691" s="11">
        <f t="shared" si="911"/>
        <v>-2.0639999999999992E-2</v>
      </c>
      <c r="AU1691" s="11">
        <f t="shared" si="912"/>
        <v>7.565643079661788E-3</v>
      </c>
      <c r="AV1691" s="11">
        <f t="shared" si="913"/>
        <v>-1.0191082802547546E-3</v>
      </c>
      <c r="AW1691" s="11">
        <f t="shared" si="914"/>
        <v>-5.7077625273527222E-3</v>
      </c>
      <c r="AX1691" s="11">
        <f t="shared" si="915"/>
        <v>-5.8410105423117864E-3</v>
      </c>
      <c r="AY1691" s="11">
        <f t="shared" si="940"/>
        <v>-1.2302806398890587E-3</v>
      </c>
      <c r="BA1691" s="19">
        <f t="shared" si="916"/>
        <v>-2.9168130655631446E-3</v>
      </c>
      <c r="BB1691" s="19">
        <f t="shared" si="917"/>
        <v>-1.4488726293114659E-3</v>
      </c>
      <c r="BC1691" s="19">
        <f t="shared" si="918"/>
        <v>-4.7405606308744842E-3</v>
      </c>
      <c r="BD1691" s="19">
        <f t="shared" si="919"/>
        <v>-1.2302806398890587E-3</v>
      </c>
      <c r="BE1691" s="19">
        <f t="shared" si="920"/>
        <v>-3.0239162401663193E-3</v>
      </c>
      <c r="BF1691" s="19">
        <f t="shared" si="921"/>
        <v>-1.5559758039146406E-3</v>
      </c>
      <c r="BG1691" s="19">
        <f t="shared" si="922"/>
        <v>-4.8476638054776588E-3</v>
      </c>
      <c r="BH1691" s="11">
        <f t="shared" si="923"/>
        <v>-1.3373838144922334E-3</v>
      </c>
    </row>
    <row r="1692" spans="1:60" x14ac:dyDescent="0.2">
      <c r="A1692" s="1">
        <v>43517</v>
      </c>
      <c r="B1692">
        <v>39.619999999999997</v>
      </c>
      <c r="C1692">
        <v>119.14</v>
      </c>
      <c r="D1692">
        <v>304.51</v>
      </c>
      <c r="F1692">
        <v>50.13</v>
      </c>
      <c r="G1692">
        <v>51.41</v>
      </c>
      <c r="H1692">
        <v>55.210500000000003</v>
      </c>
      <c r="I1692">
        <v>49.56</v>
      </c>
      <c r="J1692">
        <v>56.15</v>
      </c>
      <c r="L1692">
        <v>80.971999999999994</v>
      </c>
      <c r="M1692">
        <v>41.96</v>
      </c>
      <c r="N1692">
        <v>109.41</v>
      </c>
      <c r="O1692">
        <v>78.75</v>
      </c>
      <c r="P1692">
        <v>116.1</v>
      </c>
      <c r="Q1692">
        <v>23.28210691</v>
      </c>
      <c r="R1692">
        <v>159.63</v>
      </c>
      <c r="S1692">
        <v>42.765000000000001</v>
      </c>
      <c r="U1692">
        <v>17.847000000000001</v>
      </c>
      <c r="V1692">
        <v>45.86</v>
      </c>
      <c r="W1692">
        <v>77.819999999999993</v>
      </c>
      <c r="X1692">
        <v>8.1715088219999998</v>
      </c>
      <c r="Y1692">
        <v>173.71130274999999</v>
      </c>
      <c r="Z1692" s="59">
        <v>2774.88</v>
      </c>
      <c r="AA1692" s="11">
        <f t="shared" si="924"/>
        <v>-9.2523130782696805E-3</v>
      </c>
      <c r="AB1692" s="11">
        <f t="shared" si="925"/>
        <v>-2.0939777200770227E-3</v>
      </c>
      <c r="AC1692" s="11">
        <f t="shared" si="926"/>
        <v>-8.5305896525901259E-3</v>
      </c>
      <c r="AD1692" s="11"/>
      <c r="AE1692" s="11">
        <f t="shared" si="927"/>
        <v>-1.6673205178501238E-2</v>
      </c>
      <c r="AF1692" s="11">
        <f t="shared" si="928"/>
        <v>-2.0575347685273471E-2</v>
      </c>
      <c r="AG1692" s="11">
        <f t="shared" si="929"/>
        <v>-1.1060758042559238E-2</v>
      </c>
      <c r="AH1692" s="11">
        <f t="shared" si="930"/>
        <v>1.1015911872704898E-2</v>
      </c>
      <c r="AI1692" s="11">
        <f t="shared" si="931"/>
        <v>-1.3527758257203093E-2</v>
      </c>
      <c r="AJ1692" s="11"/>
      <c r="AK1692" s="11">
        <f t="shared" si="932"/>
        <v>-7.4284733629166322E-3</v>
      </c>
      <c r="AL1692" s="11">
        <f t="shared" si="933"/>
        <v>4.0679588418282009E-3</v>
      </c>
      <c r="AM1692" s="11">
        <f t="shared" si="934"/>
        <v>-1.4057853473911863E-2</v>
      </c>
      <c r="AN1692" s="11">
        <f t="shared" si="935"/>
        <v>-1.587103224193942E-2</v>
      </c>
      <c r="AO1692" s="11">
        <f t="shared" si="936"/>
        <v>-5.6526207605345213E-3</v>
      </c>
      <c r="AP1692" s="11">
        <f t="shared" si="937"/>
        <v>-1.0272873194221654E-2</v>
      </c>
      <c r="AQ1692" s="11">
        <f t="shared" si="938"/>
        <v>-1.0414729403012912E-2</v>
      </c>
      <c r="AR1692" s="11">
        <f t="shared" si="939"/>
        <v>-1.1042377290859662E-2</v>
      </c>
      <c r="AS1692" s="11"/>
      <c r="AT1692" s="11">
        <f t="shared" si="911"/>
        <v>-2.8099983662800088E-2</v>
      </c>
      <c r="AU1692" s="11">
        <f t="shared" si="912"/>
        <v>1.2809187279151812E-2</v>
      </c>
      <c r="AV1692" s="11">
        <f t="shared" si="913"/>
        <v>-7.6511094108646649E-3</v>
      </c>
      <c r="AW1692" s="11">
        <f t="shared" si="914"/>
        <v>0</v>
      </c>
      <c r="AX1692" s="11">
        <f t="shared" si="915"/>
        <v>-7.547169811320753E-3</v>
      </c>
      <c r="AY1692" s="11">
        <f t="shared" si="940"/>
        <v>-6.3702478273479635E-3</v>
      </c>
      <c r="BA1692" s="19">
        <f t="shared" si="916"/>
        <v>-8.1671827835094104E-3</v>
      </c>
      <c r="BB1692" s="19">
        <f t="shared" si="917"/>
        <v>-8.963236064128426E-3</v>
      </c>
      <c r="BC1692" s="19">
        <f t="shared" si="918"/>
        <v>-7.4208831856723235E-3</v>
      </c>
      <c r="BD1692" s="19">
        <f t="shared" si="919"/>
        <v>-6.3702478273479635E-3</v>
      </c>
      <c r="BE1692" s="19">
        <f t="shared" si="920"/>
        <v>-8.2742859581125851E-3</v>
      </c>
      <c r="BF1692" s="19">
        <f t="shared" si="921"/>
        <v>-9.0703392387316006E-3</v>
      </c>
      <c r="BG1692" s="19">
        <f t="shared" si="922"/>
        <v>-7.5279863602754982E-3</v>
      </c>
      <c r="BH1692" s="11">
        <f t="shared" si="923"/>
        <v>-6.4773510019511382E-3</v>
      </c>
    </row>
    <row r="1693" spans="1:60" x14ac:dyDescent="0.2">
      <c r="A1693" s="1">
        <v>43516</v>
      </c>
      <c r="B1693">
        <v>39.950000000000003</v>
      </c>
      <c r="C1693">
        <v>120.28</v>
      </c>
      <c r="D1693">
        <v>307.2</v>
      </c>
      <c r="F1693">
        <v>51.3</v>
      </c>
      <c r="G1693">
        <v>51.39</v>
      </c>
      <c r="H1693">
        <v>56.029499999999999</v>
      </c>
      <c r="I1693">
        <v>49.81</v>
      </c>
      <c r="J1693">
        <v>55.76</v>
      </c>
      <c r="L1693">
        <v>81.105000000000004</v>
      </c>
      <c r="M1693">
        <v>42.42</v>
      </c>
      <c r="N1693">
        <v>107.15</v>
      </c>
      <c r="O1693">
        <v>79.989999999999995</v>
      </c>
      <c r="P1693">
        <v>115.83</v>
      </c>
      <c r="Q1693">
        <v>23.297210450000001</v>
      </c>
      <c r="R1693">
        <v>158.54</v>
      </c>
      <c r="S1693">
        <v>43.0075</v>
      </c>
      <c r="U1693">
        <v>17.920999999999999</v>
      </c>
      <c r="V1693">
        <v>45.1</v>
      </c>
      <c r="W1693">
        <v>78.53</v>
      </c>
      <c r="X1693">
        <v>8.3872891930000009</v>
      </c>
      <c r="Y1693">
        <v>174.34671975000001</v>
      </c>
      <c r="Z1693" s="59">
        <v>2784.7</v>
      </c>
      <c r="AA1693" s="11">
        <f t="shared" si="924"/>
        <v>8.3291267036851302E-3</v>
      </c>
      <c r="AB1693" s="11">
        <f t="shared" si="925"/>
        <v>9.5685747859661774E-3</v>
      </c>
      <c r="AC1693" s="11">
        <f t="shared" si="926"/>
        <v>8.8338642409115931E-3</v>
      </c>
      <c r="AD1693" s="11"/>
      <c r="AE1693" s="11">
        <f t="shared" si="927"/>
        <v>2.3339317773787949E-2</v>
      </c>
      <c r="AF1693" s="11">
        <f t="shared" si="928"/>
        <v>-3.8902937171747531E-4</v>
      </c>
      <c r="AG1693" s="11">
        <f t="shared" si="929"/>
        <v>1.4834134811313016E-2</v>
      </c>
      <c r="AH1693" s="11">
        <f t="shared" si="930"/>
        <v>5.0443906376109737E-3</v>
      </c>
      <c r="AI1693" s="11">
        <f t="shared" si="931"/>
        <v>-6.9456812110418875E-3</v>
      </c>
      <c r="AJ1693" s="11"/>
      <c r="AK1693" s="11">
        <f t="shared" si="932"/>
        <v>1.6425431013191716E-3</v>
      </c>
      <c r="AL1693" s="11">
        <f t="shared" si="933"/>
        <v>1.096282173498575E-2</v>
      </c>
      <c r="AM1693" s="11">
        <f t="shared" si="934"/>
        <v>-2.0656247143771012E-2</v>
      </c>
      <c r="AN1693" s="11">
        <f t="shared" si="935"/>
        <v>1.5746031746031619E-2</v>
      </c>
      <c r="AO1693" s="11">
        <f t="shared" si="936"/>
        <v>-2.3255813953487747E-3</v>
      </c>
      <c r="AP1693" s="11">
        <f t="shared" si="937"/>
        <v>6.4871878040873021E-4</v>
      </c>
      <c r="AQ1693" s="11">
        <f t="shared" si="938"/>
        <v>-6.8282904215999363E-3</v>
      </c>
      <c r="AR1693" s="11">
        <f t="shared" si="939"/>
        <v>5.6705249620017106E-3</v>
      </c>
      <c r="AS1693" s="11"/>
      <c r="AT1693" s="11">
        <f t="shared" si="911"/>
        <v>4.1463551297136192E-3</v>
      </c>
      <c r="AU1693" s="11">
        <f t="shared" si="912"/>
        <v>-1.6572176188399457E-2</v>
      </c>
      <c r="AV1693" s="11">
        <f t="shared" si="913"/>
        <v>9.1236186070420278E-3</v>
      </c>
      <c r="AW1693" s="11">
        <f t="shared" si="914"/>
        <v>2.6406429424521871E-2</v>
      </c>
      <c r="AX1693" s="11">
        <f t="shared" si="915"/>
        <v>3.6578909370938995E-3</v>
      </c>
      <c r="AY1693" s="11">
        <f t="shared" si="940"/>
        <v>3.5388917718963686E-3</v>
      </c>
      <c r="BA1693" s="19">
        <f t="shared" si="916"/>
        <v>9.9371970830796231E-3</v>
      </c>
      <c r="BB1693" s="19">
        <f t="shared" si="917"/>
        <v>-1.3248491248805751E-4</v>
      </c>
      <c r="BC1693" s="19">
        <f t="shared" si="918"/>
        <v>3.6577646357676763E-3</v>
      </c>
      <c r="BD1693" s="19">
        <f t="shared" si="919"/>
        <v>3.5388917718963686E-3</v>
      </c>
      <c r="BE1693" s="19">
        <f t="shared" si="920"/>
        <v>9.8300939084764484E-3</v>
      </c>
      <c r="BF1693" s="19">
        <f t="shared" si="921"/>
        <v>-2.3958808709123212E-4</v>
      </c>
      <c r="BG1693" s="19">
        <f t="shared" si="922"/>
        <v>3.5506614611645016E-3</v>
      </c>
      <c r="BH1693" s="11">
        <f t="shared" si="923"/>
        <v>3.4317885972931939E-3</v>
      </c>
    </row>
    <row r="1694" spans="1:60" x14ac:dyDescent="0.2">
      <c r="A1694" s="1">
        <v>43515</v>
      </c>
      <c r="B1694">
        <v>39.53</v>
      </c>
      <c r="C1694">
        <v>119.31</v>
      </c>
      <c r="D1694">
        <v>305.18</v>
      </c>
      <c r="F1694">
        <v>51.36</v>
      </c>
      <c r="G1694">
        <v>51.4</v>
      </c>
      <c r="H1694">
        <v>56.325499999999998</v>
      </c>
      <c r="I1694">
        <v>49.38</v>
      </c>
      <c r="J1694">
        <v>55.44</v>
      </c>
      <c r="L1694">
        <v>81.379000000000005</v>
      </c>
      <c r="M1694">
        <v>42.16</v>
      </c>
      <c r="N1694">
        <v>108.17</v>
      </c>
      <c r="O1694">
        <v>80.52</v>
      </c>
      <c r="P1694">
        <v>115.93</v>
      </c>
      <c r="Q1694">
        <v>23.131071510000002</v>
      </c>
      <c r="R1694">
        <v>160.61000000000001</v>
      </c>
      <c r="S1694">
        <v>42.732500000000002</v>
      </c>
      <c r="U1694">
        <v>18.13</v>
      </c>
      <c r="V1694">
        <v>44.83</v>
      </c>
      <c r="W1694">
        <v>78.23</v>
      </c>
      <c r="X1694">
        <v>8.2840898850000002</v>
      </c>
      <c r="Y1694">
        <v>174.24639074999999</v>
      </c>
      <c r="Z1694" s="59">
        <v>2779.76</v>
      </c>
      <c r="AA1694" s="11">
        <f t="shared" si="924"/>
        <v>-1.0513141426783501E-2</v>
      </c>
      <c r="AB1694" s="11">
        <f t="shared" si="925"/>
        <v>-8.0645161290322509E-3</v>
      </c>
      <c r="AC1694" s="11">
        <f t="shared" si="926"/>
        <v>-6.5755208333332371E-3</v>
      </c>
      <c r="AD1694" s="11"/>
      <c r="AE1694" s="11">
        <f t="shared" si="927"/>
        <v>1.1695906432749315E-3</v>
      </c>
      <c r="AF1694" s="11">
        <f t="shared" si="928"/>
        <v>1.9459038723490529E-4</v>
      </c>
      <c r="AG1694" s="11">
        <f t="shared" si="929"/>
        <v>5.2829313129689748E-3</v>
      </c>
      <c r="AH1694" s="11">
        <f t="shared" si="930"/>
        <v>-8.6328046576992223E-3</v>
      </c>
      <c r="AI1694" s="11">
        <f t="shared" si="931"/>
        <v>-5.7388809182209455E-3</v>
      </c>
      <c r="AJ1694" s="11"/>
      <c r="AK1694" s="11">
        <f t="shared" si="932"/>
        <v>3.3783367239996753E-3</v>
      </c>
      <c r="AL1694" s="11">
        <f t="shared" si="933"/>
        <v>-6.1291843470062668E-3</v>
      </c>
      <c r="AM1694" s="11">
        <f t="shared" si="934"/>
        <v>9.5193653756415753E-3</v>
      </c>
      <c r="AN1694" s="11">
        <f t="shared" si="935"/>
        <v>6.6258282285285297E-3</v>
      </c>
      <c r="AO1694" s="11">
        <f t="shared" si="936"/>
        <v>8.6333419666750899E-4</v>
      </c>
      <c r="AP1694" s="11">
        <f t="shared" si="937"/>
        <v>-7.1312803889789222E-3</v>
      </c>
      <c r="AQ1694" s="11">
        <f t="shared" si="938"/>
        <v>1.3056641856944662E-2</v>
      </c>
      <c r="AR1694" s="11">
        <f t="shared" si="939"/>
        <v>-6.3942335639132208E-3</v>
      </c>
      <c r="AS1694" s="11"/>
      <c r="AT1694" s="11">
        <f t="shared" si="911"/>
        <v>1.1662295630824104E-2</v>
      </c>
      <c r="AU1694" s="11">
        <f t="shared" si="912"/>
        <v>-5.9866962305987759E-3</v>
      </c>
      <c r="AV1694" s="11">
        <f t="shared" si="913"/>
        <v>-3.8201961033998977E-3</v>
      </c>
      <c r="AW1694" s="11">
        <f t="shared" si="914"/>
        <v>-1.2304250589824761E-2</v>
      </c>
      <c r="AX1694" s="11">
        <f t="shared" si="915"/>
        <v>-5.7545676881032293E-4</v>
      </c>
      <c r="AY1694" s="11">
        <f t="shared" si="940"/>
        <v>-1.7739792437244661E-3</v>
      </c>
      <c r="BA1694" s="19">
        <f t="shared" si="916"/>
        <v>-3.8769815290527715E-3</v>
      </c>
      <c r="BB1694" s="19">
        <f t="shared" si="917"/>
        <v>1.9821698151873641E-4</v>
      </c>
      <c r="BC1694" s="19">
        <f t="shared" si="918"/>
        <v>-6.2312796696831609E-4</v>
      </c>
      <c r="BD1694" s="19">
        <f t="shared" si="919"/>
        <v>-1.7739792437244661E-3</v>
      </c>
      <c r="BE1694" s="19">
        <f t="shared" si="920"/>
        <v>-3.9840847036559457E-3</v>
      </c>
      <c r="BF1694" s="19">
        <f t="shared" si="921"/>
        <v>9.1113806915561787E-5</v>
      </c>
      <c r="BG1694" s="19">
        <f t="shared" si="922"/>
        <v>-7.3023114157149066E-4</v>
      </c>
      <c r="BH1694" s="11">
        <f t="shared" si="923"/>
        <v>-1.8810824183276408E-3</v>
      </c>
    </row>
    <row r="1695" spans="1:60" x14ac:dyDescent="0.2">
      <c r="A1695" s="1">
        <v>43511</v>
      </c>
      <c r="B1695">
        <v>39.090000000000003</v>
      </c>
      <c r="C1695">
        <v>119.35</v>
      </c>
      <c r="D1695">
        <v>307.23</v>
      </c>
      <c r="F1695">
        <v>51.67</v>
      </c>
      <c r="G1695">
        <v>51.66</v>
      </c>
      <c r="H1695">
        <v>55.981499999999997</v>
      </c>
      <c r="I1695">
        <v>49.22</v>
      </c>
      <c r="J1695">
        <v>55.16</v>
      </c>
      <c r="L1695">
        <v>80.397499999999994</v>
      </c>
      <c r="M1695">
        <v>41.99</v>
      </c>
      <c r="N1695">
        <v>108.22</v>
      </c>
      <c r="O1695">
        <v>80.849999999999994</v>
      </c>
      <c r="P1695">
        <v>115.91</v>
      </c>
      <c r="Q1695">
        <v>23.010243190000001</v>
      </c>
      <c r="R1695">
        <v>159.05000000000001</v>
      </c>
      <c r="S1695">
        <v>42.604999999999997</v>
      </c>
      <c r="U1695">
        <v>17.818999999999999</v>
      </c>
      <c r="V1695">
        <v>45.24</v>
      </c>
      <c r="W1695">
        <v>77.709999999999994</v>
      </c>
      <c r="X1695">
        <v>8.0120189830000008</v>
      </c>
      <c r="Y1695">
        <v>174.6226245</v>
      </c>
      <c r="Z1695" s="59">
        <v>2775.6</v>
      </c>
      <c r="AA1695" s="11">
        <f t="shared" si="924"/>
        <v>-1.1130786744244836E-2</v>
      </c>
      <c r="AB1695" s="11">
        <f t="shared" si="925"/>
        <v>3.3526108456949366E-4</v>
      </c>
      <c r="AC1695" s="11">
        <f t="shared" si="926"/>
        <v>6.7173471393930928E-3</v>
      </c>
      <c r="AD1695" s="11"/>
      <c r="AE1695" s="11">
        <f t="shared" si="927"/>
        <v>6.0358255451713472E-3</v>
      </c>
      <c r="AF1695" s="11">
        <f t="shared" si="928"/>
        <v>5.0583657587548458E-3</v>
      </c>
      <c r="AG1695" s="11">
        <f t="shared" si="929"/>
        <v>-6.1073581237628405E-3</v>
      </c>
      <c r="AH1695" s="11">
        <f t="shared" si="930"/>
        <v>-3.240178209801603E-3</v>
      </c>
      <c r="AI1695" s="11">
        <f t="shared" si="931"/>
        <v>-5.050505050505083E-3</v>
      </c>
      <c r="AJ1695" s="11"/>
      <c r="AK1695" s="11">
        <f t="shared" si="932"/>
        <v>-1.2060851079516932E-2</v>
      </c>
      <c r="AL1695" s="11">
        <f t="shared" si="933"/>
        <v>-4.0322580645160144E-3</v>
      </c>
      <c r="AM1695" s="11">
        <f t="shared" si="934"/>
        <v>4.6223537025058548E-4</v>
      </c>
      <c r="AN1695" s="11">
        <f t="shared" si="935"/>
        <v>4.098360655737654E-3</v>
      </c>
      <c r="AO1695" s="11">
        <f t="shared" si="936"/>
        <v>-1.7251789873207191E-4</v>
      </c>
      <c r="AP1695" s="11">
        <f t="shared" si="937"/>
        <v>-5.2236369572314922E-3</v>
      </c>
      <c r="AQ1695" s="11">
        <f t="shared" si="938"/>
        <v>-9.7129693045264753E-3</v>
      </c>
      <c r="AR1695" s="11">
        <f t="shared" si="939"/>
        <v>-2.9836775288131223E-3</v>
      </c>
      <c r="AS1695" s="11"/>
      <c r="AT1695" s="11">
        <f t="shared" si="911"/>
        <v>-1.7153888582460031E-2</v>
      </c>
      <c r="AU1695" s="11">
        <f t="shared" si="912"/>
        <v>9.1456613874638659E-3</v>
      </c>
      <c r="AV1695" s="11">
        <f t="shared" si="913"/>
        <v>-6.647066342835406E-3</v>
      </c>
      <c r="AW1695" s="11">
        <f t="shared" si="914"/>
        <v>-3.2842582079250282E-2</v>
      </c>
      <c r="AX1695" s="11">
        <f t="shared" si="915"/>
        <v>2.1592054124082161E-3</v>
      </c>
      <c r="AY1695" s="11">
        <f t="shared" si="940"/>
        <v>-1.4965320747115651E-3</v>
      </c>
      <c r="BA1695" s="19">
        <f t="shared" si="916"/>
        <v>-3.330747928457857E-4</v>
      </c>
      <c r="BB1695" s="19">
        <f t="shared" si="917"/>
        <v>-3.1398818606447648E-3</v>
      </c>
      <c r="BC1695" s="19">
        <f t="shared" si="918"/>
        <v>-8.2907595768590327E-3</v>
      </c>
      <c r="BD1695" s="19">
        <f t="shared" si="919"/>
        <v>-1.4965320747115651E-3</v>
      </c>
      <c r="BE1695" s="19">
        <f t="shared" si="920"/>
        <v>-4.4017796744896034E-4</v>
      </c>
      <c r="BF1695" s="19">
        <f t="shared" si="921"/>
        <v>-3.2469850352479395E-3</v>
      </c>
      <c r="BG1695" s="19">
        <f t="shared" si="922"/>
        <v>-8.3978627514622074E-3</v>
      </c>
      <c r="BH1695" s="11">
        <f t="shared" si="923"/>
        <v>-1.6036352493147398E-3</v>
      </c>
    </row>
    <row r="1696" spans="1:60" x14ac:dyDescent="0.2">
      <c r="A1696" s="1">
        <v>43510</v>
      </c>
      <c r="B1696">
        <v>38.89</v>
      </c>
      <c r="C1696">
        <v>118.16</v>
      </c>
      <c r="D1696">
        <v>301</v>
      </c>
      <c r="F1696">
        <v>50.83</v>
      </c>
      <c r="G1696">
        <v>50.81</v>
      </c>
      <c r="H1696">
        <v>56.46</v>
      </c>
      <c r="I1696">
        <v>48.52</v>
      </c>
      <c r="J1696">
        <v>54.03</v>
      </c>
      <c r="L1696">
        <v>81.132499999999993</v>
      </c>
      <c r="M1696">
        <v>40.72</v>
      </c>
      <c r="N1696">
        <v>106.9</v>
      </c>
      <c r="O1696">
        <v>80.52</v>
      </c>
      <c r="P1696">
        <v>112.59</v>
      </c>
      <c r="Q1696">
        <v>22.49672283</v>
      </c>
      <c r="R1696">
        <v>159.47</v>
      </c>
      <c r="S1696">
        <v>42.7</v>
      </c>
      <c r="U1696">
        <v>17.652000000000001</v>
      </c>
      <c r="V1696">
        <v>45.59</v>
      </c>
      <c r="W1696">
        <v>76.27</v>
      </c>
      <c r="X1696">
        <v>7.8994379199999996</v>
      </c>
      <c r="Y1696">
        <v>171.33684975</v>
      </c>
      <c r="Z1696" s="59">
        <v>2745.73</v>
      </c>
      <c r="AA1696" s="11">
        <f t="shared" si="924"/>
        <v>-5.1163980557688005E-3</v>
      </c>
      <c r="AB1696" s="11">
        <f t="shared" si="925"/>
        <v>-9.9706744868035546E-3</v>
      </c>
      <c r="AC1696" s="11">
        <f t="shared" si="926"/>
        <v>-2.0277967646388784E-2</v>
      </c>
      <c r="AD1696" s="11"/>
      <c r="AE1696" s="11">
        <f t="shared" si="927"/>
        <v>-1.6257015676408026E-2</v>
      </c>
      <c r="AF1696" s="11">
        <f t="shared" si="928"/>
        <v>-1.6453735965931027E-2</v>
      </c>
      <c r="AG1696" s="11">
        <f t="shared" si="929"/>
        <v>8.5474665737788058E-3</v>
      </c>
      <c r="AH1696" s="11">
        <f t="shared" si="930"/>
        <v>-1.4221861032100658E-2</v>
      </c>
      <c r="AI1696" s="11">
        <f t="shared" si="931"/>
        <v>-2.0485859318346566E-2</v>
      </c>
      <c r="AJ1696" s="11"/>
      <c r="AK1696" s="11">
        <f t="shared" si="932"/>
        <v>9.1420753132871457E-3</v>
      </c>
      <c r="AL1696" s="11">
        <f t="shared" si="933"/>
        <v>-3.0245296499166519E-2</v>
      </c>
      <c r="AM1696" s="11">
        <f t="shared" si="934"/>
        <v>-1.2197375716133774E-2</v>
      </c>
      <c r="AN1696" s="11">
        <f t="shared" si="935"/>
        <v>-4.0816326530611624E-3</v>
      </c>
      <c r="AO1696" s="11">
        <f t="shared" si="936"/>
        <v>-2.864291260460694E-2</v>
      </c>
      <c r="AP1696" s="11">
        <f t="shared" si="937"/>
        <v>-2.2317033147358112E-2</v>
      </c>
      <c r="AQ1696" s="11">
        <f t="shared" si="938"/>
        <v>2.6406790317510254E-3</v>
      </c>
      <c r="AR1696" s="11">
        <f t="shared" si="939"/>
        <v>2.2297852364747683E-3</v>
      </c>
      <c r="AS1696" s="11"/>
      <c r="AT1696" s="11">
        <f t="shared" si="911"/>
        <v>-9.3720186317973742E-3</v>
      </c>
      <c r="AU1696" s="11">
        <f t="shared" si="912"/>
        <v>7.7365163572060691E-3</v>
      </c>
      <c r="AV1696" s="11">
        <f t="shared" si="913"/>
        <v>-1.8530433663621171E-2</v>
      </c>
      <c r="AW1696" s="11">
        <f t="shared" si="914"/>
        <v>-1.4051522249120652E-2</v>
      </c>
      <c r="AX1696" s="11">
        <f t="shared" si="915"/>
        <v>-1.8816432059752919E-2</v>
      </c>
      <c r="AY1696" s="11">
        <f t="shared" si="940"/>
        <v>-1.0761637123504753E-2</v>
      </c>
      <c r="BA1696" s="19">
        <f t="shared" si="916"/>
        <v>-1.0535740898517434E-2</v>
      </c>
      <c r="BB1696" s="19">
        <f t="shared" si="917"/>
        <v>-1.5546862089340847E-2</v>
      </c>
      <c r="BC1696" s="19">
        <f t="shared" si="918"/>
        <v>-6.8804894255514648E-3</v>
      </c>
      <c r="BD1696" s="19">
        <f t="shared" si="919"/>
        <v>-1.0761637123504753E-2</v>
      </c>
      <c r="BE1696" s="19">
        <f t="shared" si="920"/>
        <v>-1.0642844073120609E-2</v>
      </c>
      <c r="BF1696" s="19">
        <f t="shared" si="921"/>
        <v>-1.5653965263944022E-2</v>
      </c>
      <c r="BG1696" s="19">
        <f t="shared" si="922"/>
        <v>-6.9875926001546395E-3</v>
      </c>
      <c r="BH1696" s="11">
        <f t="shared" si="923"/>
        <v>-1.0868740298107927E-2</v>
      </c>
    </row>
    <row r="1697" spans="1:60" x14ac:dyDescent="0.2">
      <c r="A1697" s="1">
        <v>43509</v>
      </c>
      <c r="B1697">
        <v>39</v>
      </c>
      <c r="C1697">
        <v>119.57</v>
      </c>
      <c r="D1697">
        <v>304.42</v>
      </c>
      <c r="F1697">
        <v>50.98</v>
      </c>
      <c r="G1697">
        <v>50.47</v>
      </c>
      <c r="H1697">
        <v>56.4315</v>
      </c>
      <c r="I1697">
        <v>49.02</v>
      </c>
      <c r="J1697">
        <v>54.48</v>
      </c>
      <c r="L1697">
        <v>82</v>
      </c>
      <c r="M1697">
        <v>41.19</v>
      </c>
      <c r="N1697">
        <v>106.81</v>
      </c>
      <c r="O1697">
        <v>80.790000000000006</v>
      </c>
      <c r="P1697">
        <v>114.12</v>
      </c>
      <c r="Q1697">
        <v>22.534481679999999</v>
      </c>
      <c r="R1697">
        <v>160.4</v>
      </c>
      <c r="S1697">
        <v>42.545000000000002</v>
      </c>
      <c r="U1697">
        <v>17.202000000000002</v>
      </c>
      <c r="V1697">
        <v>49.79</v>
      </c>
      <c r="W1697">
        <v>76.25</v>
      </c>
      <c r="X1697">
        <v>7.8900561639999998</v>
      </c>
      <c r="Y1697">
        <v>175.34164899999999</v>
      </c>
      <c r="Z1697" s="59">
        <v>2753.03</v>
      </c>
      <c r="AA1697" s="11">
        <f t="shared" si="924"/>
        <v>2.8284906145539246E-3</v>
      </c>
      <c r="AB1697" s="11">
        <f t="shared" si="925"/>
        <v>1.1932972241029072E-2</v>
      </c>
      <c r="AC1697" s="11">
        <f t="shared" si="926"/>
        <v>1.1362126245847204E-2</v>
      </c>
      <c r="AD1697" s="11"/>
      <c r="AE1697" s="11">
        <f t="shared" si="927"/>
        <v>2.9510131811922857E-3</v>
      </c>
      <c r="AF1697" s="11">
        <f t="shared" si="928"/>
        <v>-6.691596142491707E-3</v>
      </c>
      <c r="AG1697" s="11">
        <f t="shared" si="929"/>
        <v>-5.0478214665250487E-4</v>
      </c>
      <c r="AH1697" s="11">
        <f t="shared" si="930"/>
        <v>1.0305028854080689E-2</v>
      </c>
      <c r="AI1697" s="11">
        <f t="shared" si="931"/>
        <v>8.3287062742920526E-3</v>
      </c>
      <c r="AJ1697" s="11"/>
      <c r="AK1697" s="11">
        <f t="shared" si="932"/>
        <v>1.0692385911934332E-2</v>
      </c>
      <c r="AL1697" s="11">
        <f t="shared" si="933"/>
        <v>1.1542239685658151E-2</v>
      </c>
      <c r="AM1697" s="11">
        <f t="shared" si="934"/>
        <v>-8.4190832553787676E-4</v>
      </c>
      <c r="AN1697" s="11">
        <f t="shared" si="935"/>
        <v>3.3532041728763229E-3</v>
      </c>
      <c r="AO1697" s="11">
        <f t="shared" si="936"/>
        <v>1.358912869704243E-2</v>
      </c>
      <c r="AP1697" s="11">
        <f t="shared" si="937"/>
        <v>1.6784155756965902E-3</v>
      </c>
      <c r="AQ1697" s="11">
        <f t="shared" si="938"/>
        <v>5.8318178967831091E-3</v>
      </c>
      <c r="AR1697" s="11">
        <f t="shared" si="939"/>
        <v>-3.6299765807963347E-3</v>
      </c>
      <c r="AS1697" s="11"/>
      <c r="AT1697" s="11">
        <f t="shared" si="911"/>
        <v>-2.5492861998640315E-2</v>
      </c>
      <c r="AU1697" s="11">
        <f t="shared" si="912"/>
        <v>9.2125466110989152E-2</v>
      </c>
      <c r="AV1697" s="11">
        <f t="shared" si="913"/>
        <v>-2.622263012980186E-4</v>
      </c>
      <c r="AW1697" s="11">
        <f t="shared" si="914"/>
        <v>-1.1876485510756707E-3</v>
      </c>
      <c r="AX1697" s="11">
        <f t="shared" si="915"/>
        <v>2.337383496803791E-2</v>
      </c>
      <c r="AY1697" s="11">
        <f t="shared" si="940"/>
        <v>2.6586736496305718E-3</v>
      </c>
      <c r="BA1697" s="19">
        <f t="shared" si="916"/>
        <v>4.5976075496512803E-3</v>
      </c>
      <c r="BB1697" s="19">
        <f t="shared" si="917"/>
        <v>6.9060245702802859E-3</v>
      </c>
      <c r="BC1697" s="19">
        <f t="shared" si="918"/>
        <v>1.296548650628569E-2</v>
      </c>
      <c r="BD1697" s="19">
        <f t="shared" si="919"/>
        <v>2.6586736496305718E-3</v>
      </c>
      <c r="BE1697" s="19">
        <f t="shared" si="920"/>
        <v>4.4905043750481056E-3</v>
      </c>
      <c r="BF1697" s="19">
        <f t="shared" si="921"/>
        <v>6.7989213956771112E-3</v>
      </c>
      <c r="BG1697" s="19">
        <f t="shared" si="922"/>
        <v>1.2858383331682516E-2</v>
      </c>
      <c r="BH1697" s="11">
        <f t="shared" si="923"/>
        <v>2.5515704750273972E-3</v>
      </c>
    </row>
    <row r="1698" spans="1:60" x14ac:dyDescent="0.2">
      <c r="A1698" s="1">
        <v>43508</v>
      </c>
      <c r="B1698">
        <v>39.03</v>
      </c>
      <c r="C1698">
        <v>118.72</v>
      </c>
      <c r="D1698">
        <v>304.11</v>
      </c>
      <c r="F1698">
        <v>49.71</v>
      </c>
      <c r="G1698">
        <v>50.01</v>
      </c>
      <c r="H1698">
        <v>56.378999999999998</v>
      </c>
      <c r="I1698">
        <v>49.05</v>
      </c>
      <c r="J1698">
        <v>54.42</v>
      </c>
      <c r="L1698">
        <v>81.900499999999994</v>
      </c>
      <c r="M1698">
        <v>41.15</v>
      </c>
      <c r="N1698">
        <v>106.89</v>
      </c>
      <c r="O1698">
        <v>79.930000000000007</v>
      </c>
      <c r="P1698">
        <v>113.79</v>
      </c>
      <c r="Q1698">
        <v>22.511826370000001</v>
      </c>
      <c r="R1698">
        <v>162.79</v>
      </c>
      <c r="S1698">
        <v>42.722499999999997</v>
      </c>
      <c r="U1698">
        <v>17.555</v>
      </c>
      <c r="V1698">
        <v>49.66</v>
      </c>
      <c r="W1698">
        <v>75.400000000000006</v>
      </c>
      <c r="X1698">
        <v>7.9369649410000003</v>
      </c>
      <c r="Y1698">
        <v>172.70801274999999</v>
      </c>
      <c r="Z1698" s="59">
        <v>2744.73</v>
      </c>
      <c r="AA1698" s="11">
        <f t="shared" si="924"/>
        <v>7.6923076923085532E-4</v>
      </c>
      <c r="AB1698" s="11">
        <f t="shared" si="925"/>
        <v>-7.1088065568285508E-3</v>
      </c>
      <c r="AC1698" s="11">
        <f t="shared" si="926"/>
        <v>-1.0183299389001643E-3</v>
      </c>
      <c r="AD1698" s="11"/>
      <c r="AE1698" s="11">
        <f t="shared" si="927"/>
        <v>-2.4911730090231399E-2</v>
      </c>
      <c r="AF1698" s="11">
        <f t="shared" si="928"/>
        <v>-9.1143253417872439E-3</v>
      </c>
      <c r="AG1698" s="11">
        <f t="shared" si="929"/>
        <v>-9.3033146381016341E-4</v>
      </c>
      <c r="AH1698" s="11">
        <f t="shared" si="930"/>
        <v>6.1199510403908697E-4</v>
      </c>
      <c r="AI1698" s="11">
        <f t="shared" si="931"/>
        <v>-1.1013215859030367E-3</v>
      </c>
      <c r="AJ1698" s="11"/>
      <c r="AK1698" s="11">
        <f t="shared" si="932"/>
        <v>-1.2134146341463703E-3</v>
      </c>
      <c r="AL1698" s="11">
        <f t="shared" si="933"/>
        <v>-9.7110949259526791E-4</v>
      </c>
      <c r="AM1698" s="11">
        <f t="shared" si="934"/>
        <v>7.4899353993074236E-4</v>
      </c>
      <c r="AN1698" s="11">
        <f t="shared" si="935"/>
        <v>-1.0644881792301053E-2</v>
      </c>
      <c r="AO1698" s="11">
        <f t="shared" si="936"/>
        <v>-2.8916929547844195E-3</v>
      </c>
      <c r="AP1698" s="11">
        <f t="shared" si="937"/>
        <v>-1.0053619302947681E-3</v>
      </c>
      <c r="AQ1698" s="11">
        <f t="shared" si="938"/>
        <v>1.4900249376558428E-2</v>
      </c>
      <c r="AR1698" s="11">
        <f t="shared" si="939"/>
        <v>4.1720531202256161E-3</v>
      </c>
      <c r="AS1698" s="11"/>
      <c r="AT1698" s="11">
        <f t="shared" si="911"/>
        <v>2.052086966631772E-2</v>
      </c>
      <c r="AU1698" s="11">
        <f t="shared" si="912"/>
        <v>-2.6109660574412663E-3</v>
      </c>
      <c r="AV1698" s="11">
        <f t="shared" si="913"/>
        <v>-1.1147540983606485E-2</v>
      </c>
      <c r="AW1698" s="11">
        <f t="shared" si="914"/>
        <v>5.9453033064620353E-3</v>
      </c>
      <c r="AX1698" s="11">
        <f t="shared" si="915"/>
        <v>-1.5020026702269651E-2</v>
      </c>
      <c r="AY1698" s="11">
        <f t="shared" si="940"/>
        <v>-3.01485999062856E-3</v>
      </c>
      <c r="BA1698" s="19">
        <f t="shared" si="916"/>
        <v>-5.9574710740410829E-3</v>
      </c>
      <c r="BB1698" s="19">
        <f t="shared" si="917"/>
        <v>-2.4398269785848819E-3</v>
      </c>
      <c r="BC1698" s="19">
        <f t="shared" si="918"/>
        <v>2.3942773894637709E-3</v>
      </c>
      <c r="BD1698" s="19">
        <f t="shared" si="919"/>
        <v>-3.01485999062856E-3</v>
      </c>
      <c r="BE1698" s="19">
        <f t="shared" si="920"/>
        <v>-6.0645742486442576E-3</v>
      </c>
      <c r="BF1698" s="19">
        <f t="shared" si="921"/>
        <v>-2.5469301531880566E-3</v>
      </c>
      <c r="BG1698" s="19">
        <f t="shared" si="922"/>
        <v>2.2871742148605962E-3</v>
      </c>
      <c r="BH1698" s="11">
        <f t="shared" si="923"/>
        <v>-3.1219631652317347E-3</v>
      </c>
    </row>
    <row r="1699" spans="1:60" x14ac:dyDescent="0.2">
      <c r="A1699" s="1">
        <v>43507</v>
      </c>
      <c r="B1699">
        <v>38.630000000000003</v>
      </c>
      <c r="C1699">
        <v>116.95</v>
      </c>
      <c r="D1699">
        <v>300.04000000000002</v>
      </c>
      <c r="F1699">
        <v>50.1</v>
      </c>
      <c r="G1699">
        <v>48.77</v>
      </c>
      <c r="H1699">
        <v>55.106000000000002</v>
      </c>
      <c r="I1699">
        <v>47.65</v>
      </c>
      <c r="J1699">
        <v>54.05</v>
      </c>
      <c r="L1699">
        <v>79.55</v>
      </c>
      <c r="M1699">
        <v>40.21</v>
      </c>
      <c r="N1699">
        <v>105.25</v>
      </c>
      <c r="O1699">
        <v>79.77</v>
      </c>
      <c r="P1699">
        <v>112.97</v>
      </c>
      <c r="Q1699">
        <v>22.436308669999999</v>
      </c>
      <c r="R1699">
        <v>159.91</v>
      </c>
      <c r="S1699">
        <v>42.357500000000002</v>
      </c>
      <c r="U1699">
        <v>17.317</v>
      </c>
      <c r="V1699">
        <v>49.61</v>
      </c>
      <c r="W1699">
        <v>74.099999999999994</v>
      </c>
      <c r="X1699">
        <v>7.8150021220000001</v>
      </c>
      <c r="Y1699">
        <v>167.97582825000001</v>
      </c>
      <c r="Z1699" s="59">
        <v>2709.8</v>
      </c>
      <c r="AA1699" s="11">
        <f t="shared" si="924"/>
        <v>-1.0248526774276123E-2</v>
      </c>
      <c r="AB1699" s="11">
        <f t="shared" si="925"/>
        <v>-1.4909029649595618E-2</v>
      </c>
      <c r="AC1699" s="11">
        <f t="shared" si="926"/>
        <v>-1.3383315247772143E-2</v>
      </c>
      <c r="AD1699" s="11"/>
      <c r="AE1699" s="11">
        <f t="shared" si="927"/>
        <v>7.8455039227520729E-3</v>
      </c>
      <c r="AF1699" s="11">
        <f t="shared" si="928"/>
        <v>-2.479504099180152E-2</v>
      </c>
      <c r="AG1699" s="11">
        <f t="shared" si="929"/>
        <v>-2.257932918285166E-2</v>
      </c>
      <c r="AH1699" s="11">
        <f t="shared" si="930"/>
        <v>-2.8542303771661559E-2</v>
      </c>
      <c r="AI1699" s="11">
        <f t="shared" si="931"/>
        <v>-6.7989709665564613E-3</v>
      </c>
      <c r="AJ1699" s="11"/>
      <c r="AK1699" s="11">
        <f t="shared" si="932"/>
        <v>-2.8699458489264362E-2</v>
      </c>
      <c r="AL1699" s="11">
        <f t="shared" si="933"/>
        <v>-2.2843256379100785E-2</v>
      </c>
      <c r="AM1699" s="11">
        <f t="shared" si="934"/>
        <v>-1.5342875853681326E-2</v>
      </c>
      <c r="AN1699" s="11">
        <f t="shared" si="935"/>
        <v>-2.0017515325911894E-3</v>
      </c>
      <c r="AO1699" s="11">
        <f t="shared" si="936"/>
        <v>-7.2062571403462838E-3</v>
      </c>
      <c r="AP1699" s="11">
        <f t="shared" si="937"/>
        <v>-3.3545790003355336E-3</v>
      </c>
      <c r="AQ1699" s="11">
        <f t="shared" si="938"/>
        <v>-1.7691504392161606E-2</v>
      </c>
      <c r="AR1699" s="11">
        <f t="shared" si="939"/>
        <v>-8.5435075194568721E-3</v>
      </c>
      <c r="AS1699" s="11"/>
      <c r="AT1699" s="11">
        <f t="shared" si="911"/>
        <v>-1.3557391056678969E-2</v>
      </c>
      <c r="AU1699" s="11">
        <f t="shared" si="912"/>
        <v>-1.0068465565846729E-3</v>
      </c>
      <c r="AV1699" s="11">
        <f t="shared" si="913"/>
        <v>-1.7241379310344973E-2</v>
      </c>
      <c r="AW1699" s="11">
        <f t="shared" si="914"/>
        <v>-1.5366430355509886E-2</v>
      </c>
      <c r="AX1699" s="11">
        <f t="shared" si="915"/>
        <v>-2.7399912862467901E-2</v>
      </c>
      <c r="AY1699" s="11">
        <f t="shared" si="940"/>
        <v>-1.272620622064824E-2</v>
      </c>
      <c r="BA1699" s="19">
        <f t="shared" si="916"/>
        <v>-1.5230291670743792E-2</v>
      </c>
      <c r="BB1699" s="19">
        <f t="shared" si="917"/>
        <v>-1.2321021337410849E-2</v>
      </c>
      <c r="BC1699" s="19">
        <f t="shared" si="918"/>
        <v>-1.4400996007600697E-2</v>
      </c>
      <c r="BD1699" s="19">
        <f t="shared" si="919"/>
        <v>-1.272620622064824E-2</v>
      </c>
      <c r="BE1699" s="19">
        <f t="shared" si="920"/>
        <v>-1.5337394845346967E-2</v>
      </c>
      <c r="BF1699" s="19">
        <f t="shared" si="921"/>
        <v>-1.2428124512014024E-2</v>
      </c>
      <c r="BG1699" s="19">
        <f t="shared" si="922"/>
        <v>-1.4508099182203872E-2</v>
      </c>
      <c r="BH1699" s="11">
        <f t="shared" si="923"/>
        <v>-1.2833309395251414E-2</v>
      </c>
    </row>
    <row r="1700" spans="1:60" x14ac:dyDescent="0.2">
      <c r="A1700" s="1">
        <v>43504</v>
      </c>
      <c r="B1700">
        <v>38.700000000000003</v>
      </c>
      <c r="C1700">
        <v>117.58</v>
      </c>
      <c r="D1700">
        <v>301.5</v>
      </c>
      <c r="F1700">
        <v>50.22</v>
      </c>
      <c r="G1700">
        <v>48.84</v>
      </c>
      <c r="H1700">
        <v>55.119</v>
      </c>
      <c r="I1700">
        <v>47.65</v>
      </c>
      <c r="J1700">
        <v>53.95</v>
      </c>
      <c r="L1700">
        <v>79.411000000000001</v>
      </c>
      <c r="M1700">
        <v>40.81</v>
      </c>
      <c r="N1700">
        <v>105.67</v>
      </c>
      <c r="O1700">
        <v>79.67</v>
      </c>
      <c r="P1700">
        <v>113.015</v>
      </c>
      <c r="Q1700">
        <v>22.315480350000001</v>
      </c>
      <c r="R1700">
        <v>156.66999999999999</v>
      </c>
      <c r="S1700">
        <v>42.602499999999999</v>
      </c>
      <c r="U1700">
        <v>17.594999999999999</v>
      </c>
      <c r="V1700">
        <v>49.5</v>
      </c>
      <c r="W1700">
        <v>73.98</v>
      </c>
      <c r="X1700">
        <v>7.8712926540000003</v>
      </c>
      <c r="Y1700">
        <v>167.06450649999999</v>
      </c>
      <c r="Z1700" s="59">
        <v>2707.88</v>
      </c>
      <c r="AA1700" s="11">
        <f t="shared" si="924"/>
        <v>1.8120631633444795E-3</v>
      </c>
      <c r="AB1700" s="11">
        <f t="shared" si="925"/>
        <v>5.3869174861052027E-3</v>
      </c>
      <c r="AC1700" s="11">
        <f t="shared" si="926"/>
        <v>4.8660178642847551E-3</v>
      </c>
      <c r="AD1700" s="11"/>
      <c r="AE1700" s="11">
        <f t="shared" si="927"/>
        <v>2.3952095808381646E-3</v>
      </c>
      <c r="AF1700" s="11">
        <f t="shared" si="928"/>
        <v>1.4353085913472174E-3</v>
      </c>
      <c r="AG1700" s="11">
        <f t="shared" si="929"/>
        <v>2.3590897542913325E-4</v>
      </c>
      <c r="AH1700" s="11">
        <f t="shared" si="930"/>
        <v>0</v>
      </c>
      <c r="AI1700" s="11">
        <f t="shared" si="931"/>
        <v>-1.8501387604069608E-3</v>
      </c>
      <c r="AJ1700" s="11"/>
      <c r="AK1700" s="11">
        <f t="shared" si="932"/>
        <v>-1.7473287240729052E-3</v>
      </c>
      <c r="AL1700" s="11">
        <f t="shared" si="933"/>
        <v>1.4921661278288978E-2</v>
      </c>
      <c r="AM1700" s="11">
        <f t="shared" si="934"/>
        <v>3.9904988123515839E-3</v>
      </c>
      <c r="AN1700" s="11">
        <f t="shared" si="935"/>
        <v>-1.2536041118214047E-3</v>
      </c>
      <c r="AO1700" s="11">
        <f t="shared" si="936"/>
        <v>3.9833584137372036E-4</v>
      </c>
      <c r="AP1700" s="11">
        <f t="shared" si="937"/>
        <v>-5.385392123863908E-3</v>
      </c>
      <c r="AQ1700" s="11">
        <f t="shared" si="938"/>
        <v>-2.026139703583274E-2</v>
      </c>
      <c r="AR1700" s="11">
        <f t="shared" si="939"/>
        <v>5.7840996281650625E-3</v>
      </c>
      <c r="AS1700" s="11"/>
      <c r="AT1700" s="11">
        <f t="shared" si="911"/>
        <v>1.605358895882647E-2</v>
      </c>
      <c r="AU1700" s="11">
        <f t="shared" si="912"/>
        <v>-2.2172949002217113E-3</v>
      </c>
      <c r="AV1700" s="11">
        <f t="shared" si="913"/>
        <v>-1.6194331983804267E-3</v>
      </c>
      <c r="AW1700" s="11">
        <f t="shared" si="914"/>
        <v>7.2028812175926049E-3</v>
      </c>
      <c r="AX1700" s="11">
        <f t="shared" si="915"/>
        <v>-5.4253148175801291E-3</v>
      </c>
      <c r="AY1700" s="11">
        <f t="shared" si="940"/>
        <v>-7.0853937559967051E-4</v>
      </c>
      <c r="BA1700" s="19">
        <f t="shared" si="916"/>
        <v>2.3044893801927075E-3</v>
      </c>
      <c r="BB1700" s="19">
        <f t="shared" si="917"/>
        <v>1.2962903159784434E-3</v>
      </c>
      <c r="BC1700" s="19">
        <f t="shared" si="918"/>
        <v>-6.8981449632981342E-5</v>
      </c>
      <c r="BD1700" s="19">
        <f t="shared" si="919"/>
        <v>-7.0853937559967051E-4</v>
      </c>
      <c r="BE1700" s="19">
        <f t="shared" si="920"/>
        <v>2.1973862055895328E-3</v>
      </c>
      <c r="BF1700" s="19">
        <f t="shared" si="921"/>
        <v>1.1891871413752687E-3</v>
      </c>
      <c r="BG1700" s="19">
        <f t="shared" si="922"/>
        <v>-1.7608462423615595E-4</v>
      </c>
      <c r="BH1700" s="11">
        <f t="shared" si="923"/>
        <v>-8.1564255020284508E-4</v>
      </c>
    </row>
    <row r="1701" spans="1:60" x14ac:dyDescent="0.2">
      <c r="A1701" s="1">
        <v>43503</v>
      </c>
      <c r="B1701">
        <v>38.65</v>
      </c>
      <c r="C1701">
        <v>118.23</v>
      </c>
      <c r="D1701">
        <v>300.13</v>
      </c>
      <c r="F1701">
        <v>50.05</v>
      </c>
      <c r="G1701">
        <v>49.23</v>
      </c>
      <c r="H1701">
        <v>55.295499999999997</v>
      </c>
      <c r="I1701">
        <v>48.08</v>
      </c>
      <c r="J1701">
        <v>53.57</v>
      </c>
      <c r="L1701">
        <v>80.718500000000006</v>
      </c>
      <c r="M1701">
        <v>41.48</v>
      </c>
      <c r="N1701">
        <v>105.27</v>
      </c>
      <c r="O1701">
        <v>79.17</v>
      </c>
      <c r="P1701">
        <v>113.09</v>
      </c>
      <c r="Q1701">
        <v>22.239962649999999</v>
      </c>
      <c r="R1701">
        <v>154.93</v>
      </c>
      <c r="S1701">
        <v>42.734999999999999</v>
      </c>
      <c r="U1701">
        <v>17.18</v>
      </c>
      <c r="V1701">
        <v>49.42</v>
      </c>
      <c r="W1701">
        <v>74.680000000000007</v>
      </c>
      <c r="X1701">
        <v>7.7962386119999998</v>
      </c>
      <c r="Y1701">
        <v>167.08122800000001</v>
      </c>
      <c r="Z1701" s="59">
        <v>2706.05</v>
      </c>
      <c r="AA1701" s="11">
        <f t="shared" si="924"/>
        <v>-1.2919896640828377E-3</v>
      </c>
      <c r="AB1701" s="11">
        <f t="shared" si="925"/>
        <v>5.5281510460962746E-3</v>
      </c>
      <c r="AC1701" s="11">
        <f t="shared" si="926"/>
        <v>-4.5439469320066594E-3</v>
      </c>
      <c r="AD1701" s="11"/>
      <c r="AE1701" s="11">
        <f t="shared" si="927"/>
        <v>-3.3851055356431958E-3</v>
      </c>
      <c r="AF1701" s="11">
        <f t="shared" si="928"/>
        <v>7.9852579852579542E-3</v>
      </c>
      <c r="AG1701" s="11">
        <f t="shared" si="929"/>
        <v>3.2021625936609066E-3</v>
      </c>
      <c r="AH1701" s="11">
        <f t="shared" si="930"/>
        <v>9.0241343126966633E-3</v>
      </c>
      <c r="AI1701" s="11">
        <f t="shared" si="931"/>
        <v>-7.0435588507877789E-3</v>
      </c>
      <c r="AJ1701" s="11"/>
      <c r="AK1701" s="11">
        <f t="shared" si="932"/>
        <v>1.6464973366410174E-2</v>
      </c>
      <c r="AL1701" s="11">
        <f t="shared" si="933"/>
        <v>1.6417544719431465E-2</v>
      </c>
      <c r="AM1701" s="11">
        <f t="shared" si="934"/>
        <v>-3.7853695467020554E-3</v>
      </c>
      <c r="AN1701" s="11">
        <f t="shared" si="935"/>
        <v>-6.2758880381573734E-3</v>
      </c>
      <c r="AO1701" s="11">
        <f t="shared" si="936"/>
        <v>6.6362872185110611E-4</v>
      </c>
      <c r="AP1701" s="11">
        <f t="shared" si="937"/>
        <v>-3.3840947546532885E-3</v>
      </c>
      <c r="AQ1701" s="11">
        <f t="shared" si="938"/>
        <v>-1.1106146677730133E-2</v>
      </c>
      <c r="AR1701" s="11">
        <f t="shared" si="939"/>
        <v>3.1101461181854972E-3</v>
      </c>
      <c r="AS1701" s="11"/>
      <c r="AT1701" s="11">
        <f t="shared" si="911"/>
        <v>-2.3586246092639929E-2</v>
      </c>
      <c r="AU1701" s="11">
        <f t="shared" si="912"/>
        <v>-1.6161616161616266E-3</v>
      </c>
      <c r="AV1701" s="11">
        <f t="shared" si="913"/>
        <v>9.4620167612868844E-3</v>
      </c>
      <c r="AW1701" s="11">
        <f t="shared" si="914"/>
        <v>-9.5351609067488852E-3</v>
      </c>
      <c r="AX1701" s="11">
        <f t="shared" si="915"/>
        <v>1.000900810730343E-4</v>
      </c>
      <c r="AY1701" s="11">
        <f t="shared" si="940"/>
        <v>-6.7580542712375458E-4</v>
      </c>
      <c r="BA1701" s="19">
        <f t="shared" si="916"/>
        <v>2.3598091151398721E-3</v>
      </c>
      <c r="BB1701" s="19">
        <f t="shared" si="917"/>
        <v>1.8653193739131785E-3</v>
      </c>
      <c r="BC1701" s="19">
        <f t="shared" si="918"/>
        <v>-4.7387803332478795E-3</v>
      </c>
      <c r="BD1701" s="19">
        <f t="shared" si="919"/>
        <v>-6.7580542712375458E-4</v>
      </c>
      <c r="BE1701" s="19">
        <f t="shared" si="920"/>
        <v>2.2527059405366974E-3</v>
      </c>
      <c r="BF1701" s="19">
        <f t="shared" si="921"/>
        <v>1.7582161993100038E-3</v>
      </c>
      <c r="BG1701" s="19">
        <f t="shared" si="922"/>
        <v>-4.8458835078510542E-3</v>
      </c>
      <c r="BH1701" s="11">
        <f t="shared" si="923"/>
        <v>-7.8290860172692915E-4</v>
      </c>
    </row>
    <row r="1702" spans="1:60" x14ac:dyDescent="0.2">
      <c r="A1702" s="1">
        <v>43502</v>
      </c>
      <c r="B1702">
        <v>39.909999999999997</v>
      </c>
      <c r="C1702">
        <v>118.88</v>
      </c>
      <c r="D1702">
        <v>299.83</v>
      </c>
      <c r="F1702">
        <v>51.14</v>
      </c>
      <c r="G1702">
        <v>49.9</v>
      </c>
      <c r="H1702">
        <v>56.144500000000001</v>
      </c>
      <c r="I1702">
        <v>49.22</v>
      </c>
      <c r="J1702">
        <v>53.79</v>
      </c>
      <c r="L1702">
        <v>82.013000000000005</v>
      </c>
      <c r="M1702">
        <v>42.38</v>
      </c>
      <c r="N1702">
        <v>106.03</v>
      </c>
      <c r="O1702">
        <v>79.08</v>
      </c>
      <c r="P1702">
        <v>113.05</v>
      </c>
      <c r="Q1702">
        <v>22.323032120000001</v>
      </c>
      <c r="R1702">
        <v>158.13</v>
      </c>
      <c r="S1702">
        <v>43.56</v>
      </c>
      <c r="U1702">
        <v>17.36</v>
      </c>
      <c r="V1702">
        <v>49.26</v>
      </c>
      <c r="W1702">
        <v>75.260000000000005</v>
      </c>
      <c r="X1702">
        <v>8.1808905769999996</v>
      </c>
      <c r="Y1702">
        <v>169.36371274999999</v>
      </c>
      <c r="Z1702" s="59">
        <v>2731.61</v>
      </c>
      <c r="AA1702" s="11">
        <f t="shared" si="924"/>
        <v>3.2600258732212062E-2</v>
      </c>
      <c r="AB1702" s="11">
        <f t="shared" si="925"/>
        <v>5.4977586061066841E-3</v>
      </c>
      <c r="AC1702" s="11">
        <f t="shared" si="926"/>
        <v>-9.9956685436319859E-4</v>
      </c>
      <c r="AD1702" s="11"/>
      <c r="AE1702" s="11">
        <f t="shared" si="927"/>
        <v>2.1778221778221862E-2</v>
      </c>
      <c r="AF1702" s="11">
        <f t="shared" si="928"/>
        <v>1.360958764980702E-2</v>
      </c>
      <c r="AG1702" s="11">
        <f t="shared" si="929"/>
        <v>1.5353871472362224E-2</v>
      </c>
      <c r="AH1702" s="11">
        <f t="shared" si="930"/>
        <v>2.3710482529118115E-2</v>
      </c>
      <c r="AI1702" s="11">
        <f t="shared" si="931"/>
        <v>4.1067761806981018E-3</v>
      </c>
      <c r="AJ1702" s="11"/>
      <c r="AK1702" s="11">
        <f t="shared" si="932"/>
        <v>1.6037215755991596E-2</v>
      </c>
      <c r="AL1702" s="11">
        <f t="shared" si="933"/>
        <v>2.1697203471552795E-2</v>
      </c>
      <c r="AM1702" s="11">
        <f t="shared" si="934"/>
        <v>7.2195307305025214E-3</v>
      </c>
      <c r="AN1702" s="11">
        <f t="shared" si="935"/>
        <v>-1.1367942402426001E-3</v>
      </c>
      <c r="AO1702" s="11">
        <f t="shared" si="936"/>
        <v>-3.5370059244854701E-4</v>
      </c>
      <c r="AP1702" s="11">
        <f t="shared" si="937"/>
        <v>3.7351443123938566E-3</v>
      </c>
      <c r="AQ1702" s="11">
        <f t="shared" si="938"/>
        <v>2.065448912412049E-2</v>
      </c>
      <c r="AR1702" s="11">
        <f t="shared" si="939"/>
        <v>1.9305019305019266E-2</v>
      </c>
      <c r="AS1702" s="11"/>
      <c r="AT1702" s="11">
        <f t="shared" si="911"/>
        <v>1.0477299185098987E-2</v>
      </c>
      <c r="AU1702" s="11">
        <f t="shared" si="912"/>
        <v>-3.2375556454877774E-3</v>
      </c>
      <c r="AV1702" s="11">
        <f t="shared" si="913"/>
        <v>7.76647027316546E-3</v>
      </c>
      <c r="AW1702" s="11">
        <f t="shared" si="914"/>
        <v>4.9338146783750592E-2</v>
      </c>
      <c r="AX1702" s="11">
        <f t="shared" si="915"/>
        <v>1.3660928742994294E-2</v>
      </c>
      <c r="AY1702" s="11">
        <f t="shared" si="940"/>
        <v>9.4455017460874924E-3</v>
      </c>
      <c r="BA1702" s="19">
        <f t="shared" si="916"/>
        <v>1.5935801987637825E-2</v>
      </c>
      <c r="BB1702" s="19">
        <f t="shared" si="917"/>
        <v>7.3293393740639602E-3</v>
      </c>
      <c r="BC1702" s="19">
        <f t="shared" si="918"/>
        <v>1.6852113966951614E-2</v>
      </c>
      <c r="BD1702" s="19">
        <f t="shared" si="919"/>
        <v>9.4455017460874924E-3</v>
      </c>
      <c r="BE1702" s="19">
        <f t="shared" si="920"/>
        <v>1.5828698813034652E-2</v>
      </c>
      <c r="BF1702" s="19">
        <f t="shared" si="921"/>
        <v>7.2222361994607855E-3</v>
      </c>
      <c r="BG1702" s="19">
        <f t="shared" si="922"/>
        <v>1.6745010792348441E-2</v>
      </c>
      <c r="BH1702" s="11">
        <f t="shared" si="923"/>
        <v>9.3383985714843177E-3</v>
      </c>
    </row>
    <row r="1703" spans="1:60" x14ac:dyDescent="0.2">
      <c r="A1703" s="1">
        <v>43501</v>
      </c>
      <c r="B1703">
        <v>39.299999999999997</v>
      </c>
      <c r="C1703">
        <v>119.48</v>
      </c>
      <c r="D1703">
        <v>299.45999999999998</v>
      </c>
      <c r="F1703">
        <v>50.15</v>
      </c>
      <c r="G1703">
        <v>50.01</v>
      </c>
      <c r="H1703">
        <v>57.593499999999999</v>
      </c>
      <c r="I1703">
        <v>49.27</v>
      </c>
      <c r="J1703">
        <v>54.14</v>
      </c>
      <c r="L1703">
        <v>82.9405</v>
      </c>
      <c r="M1703">
        <v>42.45</v>
      </c>
      <c r="N1703">
        <v>107.22</v>
      </c>
      <c r="O1703">
        <v>79.69</v>
      </c>
      <c r="P1703">
        <v>112.9</v>
      </c>
      <c r="Q1703">
        <v>22.375894509999998</v>
      </c>
      <c r="R1703">
        <v>158.99</v>
      </c>
      <c r="S1703">
        <v>43.545000000000002</v>
      </c>
      <c r="U1703">
        <v>17.356999999999999</v>
      </c>
      <c r="V1703">
        <v>49.26</v>
      </c>
      <c r="W1703">
        <v>75.59</v>
      </c>
      <c r="X1703">
        <v>8.2090358430000006</v>
      </c>
      <c r="Y1703">
        <v>168.15140400000001</v>
      </c>
      <c r="Z1703" s="59">
        <v>2737.7</v>
      </c>
      <c r="AA1703" s="11">
        <f t="shared" si="924"/>
        <v>-1.5284389877223692E-2</v>
      </c>
      <c r="AB1703" s="11">
        <f t="shared" si="925"/>
        <v>5.0471063257067073E-3</v>
      </c>
      <c r="AC1703" s="11">
        <f t="shared" si="926"/>
        <v>-1.2340326184838712E-3</v>
      </c>
      <c r="AD1703" s="11"/>
      <c r="AE1703" s="11">
        <f t="shared" si="927"/>
        <v>-1.9358623386781404E-2</v>
      </c>
      <c r="AF1703" s="11">
        <f t="shared" si="928"/>
        <v>2.2044088176351728E-3</v>
      </c>
      <c r="AG1703" s="11">
        <f t="shared" si="929"/>
        <v>2.580840509756066E-2</v>
      </c>
      <c r="AH1703" s="11">
        <f t="shared" si="930"/>
        <v>1.0158472165786581E-3</v>
      </c>
      <c r="AI1703" s="11">
        <f t="shared" si="931"/>
        <v>6.5067856478899788E-3</v>
      </c>
      <c r="AJ1703" s="11"/>
      <c r="AK1703" s="11">
        <f t="shared" si="932"/>
        <v>1.1309182690548925E-2</v>
      </c>
      <c r="AL1703" s="11">
        <f t="shared" si="933"/>
        <v>1.651722510618292E-3</v>
      </c>
      <c r="AM1703" s="11">
        <f t="shared" si="934"/>
        <v>1.1223238706026484E-2</v>
      </c>
      <c r="AN1703" s="11">
        <f t="shared" si="935"/>
        <v>7.7137076378350766E-3</v>
      </c>
      <c r="AO1703" s="11">
        <f t="shared" si="936"/>
        <v>-1.3268465280847908E-3</v>
      </c>
      <c r="AP1703" s="11">
        <f t="shared" si="937"/>
        <v>2.3680649526385267E-3</v>
      </c>
      <c r="AQ1703" s="11">
        <f t="shared" si="938"/>
        <v>5.43856320748759E-3</v>
      </c>
      <c r="AR1703" s="11">
        <f t="shared" si="939"/>
        <v>-3.4435261707987941E-4</v>
      </c>
      <c r="AS1703" s="11"/>
      <c r="AT1703" s="11">
        <f t="shared" ref="AT1703:AT1726" si="941">U1703/U1702-1</f>
        <v>-1.7281105990785139E-4</v>
      </c>
      <c r="AU1703" s="11">
        <f t="shared" ref="AU1703:AU1726" si="942">V1703/V1702-1</f>
        <v>0</v>
      </c>
      <c r="AV1703" s="11">
        <f t="shared" ref="AV1703:AV1726" si="943">W1703/W1702-1</f>
        <v>4.3847993622110337E-3</v>
      </c>
      <c r="AW1703" s="11">
        <f t="shared" ref="AW1703:AW1726" si="944">X1703/X1702-1</f>
        <v>3.4403670034568457E-3</v>
      </c>
      <c r="AX1703" s="11">
        <f t="shared" ref="AX1703:AX1726" si="945">Y1703/Y1702-1</f>
        <v>-7.158019450066555E-3</v>
      </c>
      <c r="AY1703" s="11">
        <f t="shared" si="940"/>
        <v>2.2294544243137704E-3</v>
      </c>
      <c r="BA1703" s="19">
        <f t="shared" si="916"/>
        <v>-2.5732548928682409E-4</v>
      </c>
      <c r="BB1703" s="19">
        <f t="shared" si="917"/>
        <v>5.6351222310674987E-3</v>
      </c>
      <c r="BC1703" s="19">
        <f t="shared" si="918"/>
        <v>7.9836377801445479E-4</v>
      </c>
      <c r="BD1703" s="19">
        <f t="shared" si="919"/>
        <v>2.2294544243137704E-3</v>
      </c>
      <c r="BE1703" s="19">
        <f t="shared" si="920"/>
        <v>-3.6442866388999872E-4</v>
      </c>
      <c r="BF1703" s="19">
        <f t="shared" si="921"/>
        <v>5.528019056464324E-3</v>
      </c>
      <c r="BG1703" s="19">
        <f t="shared" si="922"/>
        <v>6.9126060341128022E-4</v>
      </c>
      <c r="BH1703" s="11">
        <f t="shared" si="923"/>
        <v>2.1223512497105957E-3</v>
      </c>
    </row>
    <row r="1704" spans="1:60" x14ac:dyDescent="0.2">
      <c r="A1704" s="1">
        <v>43500</v>
      </c>
      <c r="B1704">
        <v>38.93</v>
      </c>
      <c r="C1704">
        <v>119.74</v>
      </c>
      <c r="D1704">
        <v>298.77</v>
      </c>
      <c r="F1704">
        <v>50.85</v>
      </c>
      <c r="G1704">
        <v>49.22</v>
      </c>
      <c r="H1704">
        <v>57.070999999999998</v>
      </c>
      <c r="I1704">
        <v>49.06</v>
      </c>
      <c r="J1704">
        <v>54.04</v>
      </c>
      <c r="L1704">
        <v>81.665499999999994</v>
      </c>
      <c r="M1704">
        <v>42.46</v>
      </c>
      <c r="N1704">
        <v>105.74</v>
      </c>
      <c r="O1704">
        <v>78.53</v>
      </c>
      <c r="P1704">
        <v>113.09</v>
      </c>
      <c r="Q1704">
        <v>22.36079097</v>
      </c>
      <c r="R1704">
        <v>157.72</v>
      </c>
      <c r="S1704">
        <v>42.8125</v>
      </c>
      <c r="U1704">
        <v>17.355</v>
      </c>
      <c r="V1704">
        <v>49.25</v>
      </c>
      <c r="W1704">
        <v>74.819999999999993</v>
      </c>
      <c r="X1704">
        <v>8.1621270670000001</v>
      </c>
      <c r="Y1704">
        <v>167.39057575000001</v>
      </c>
      <c r="Z1704" s="59">
        <v>2724.87</v>
      </c>
      <c r="AA1704" s="11">
        <f t="shared" si="924"/>
        <v>-9.4147582697200471E-3</v>
      </c>
      <c r="AB1704" s="11">
        <f t="shared" si="925"/>
        <v>2.1760964178103581E-3</v>
      </c>
      <c r="AC1704" s="11">
        <f t="shared" si="926"/>
        <v>-2.3041474654378336E-3</v>
      </c>
      <c r="AD1704" s="11"/>
      <c r="AE1704" s="11">
        <f t="shared" si="927"/>
        <v>1.3958125623130702E-2</v>
      </c>
      <c r="AF1704" s="11">
        <f t="shared" si="928"/>
        <v>-1.5796840631873588E-2</v>
      </c>
      <c r="AG1704" s="11">
        <f t="shared" si="929"/>
        <v>-9.0722043286134424E-3</v>
      </c>
      <c r="AH1704" s="11">
        <f t="shared" si="930"/>
        <v>-4.2622285366349377E-3</v>
      </c>
      <c r="AI1704" s="11">
        <f t="shared" si="931"/>
        <v>-1.8470631695604034E-3</v>
      </c>
      <c r="AJ1704" s="11"/>
      <c r="AK1704" s="11">
        <f t="shared" si="932"/>
        <v>-1.537246580379914E-2</v>
      </c>
      <c r="AL1704" s="11">
        <f t="shared" si="933"/>
        <v>2.3557126030615549E-4</v>
      </c>
      <c r="AM1704" s="11">
        <f t="shared" si="934"/>
        <v>-1.3803394889013276E-2</v>
      </c>
      <c r="AN1704" s="11">
        <f t="shared" si="935"/>
        <v>-1.4556406073534922E-2</v>
      </c>
      <c r="AO1704" s="11">
        <f t="shared" si="936"/>
        <v>1.6829052258635624E-3</v>
      </c>
      <c r="AP1704" s="11">
        <f t="shared" si="937"/>
        <v>-6.7499156260542037E-4</v>
      </c>
      <c r="AQ1704" s="11">
        <f t="shared" si="938"/>
        <v>-7.9879237687905391E-3</v>
      </c>
      <c r="AR1704" s="11">
        <f t="shared" si="939"/>
        <v>-1.6821678723159983E-2</v>
      </c>
      <c r="AS1704" s="11"/>
      <c r="AT1704" s="11">
        <f t="shared" si="941"/>
        <v>-1.1522728582125108E-4</v>
      </c>
      <c r="AU1704" s="11">
        <f t="shared" si="942"/>
        <v>-2.030044660982222E-4</v>
      </c>
      <c r="AV1704" s="11">
        <f t="shared" si="943"/>
        <v>-1.0186532610133803E-2</v>
      </c>
      <c r="AW1704" s="11">
        <f t="shared" si="944"/>
        <v>-5.7142856843536149E-3</v>
      </c>
      <c r="AX1704" s="11">
        <f t="shared" si="945"/>
        <v>-4.5246618933969529E-3</v>
      </c>
      <c r="AY1704" s="11">
        <f t="shared" si="940"/>
        <v>-4.6864156043393557E-3</v>
      </c>
      <c r="BA1704" s="19">
        <f t="shared" si="916"/>
        <v>-3.5308510273341126E-3</v>
      </c>
      <c r="BB1704" s="19">
        <f t="shared" si="917"/>
        <v>-6.3336921446204919E-3</v>
      </c>
      <c r="BC1704" s="19">
        <f t="shared" si="918"/>
        <v>-6.5076163473934811E-3</v>
      </c>
      <c r="BD1704" s="19">
        <f t="shared" si="919"/>
        <v>-4.6864156043393557E-3</v>
      </c>
      <c r="BE1704" s="19">
        <f t="shared" si="920"/>
        <v>-3.6379542019372873E-3</v>
      </c>
      <c r="BF1704" s="19">
        <f t="shared" si="921"/>
        <v>-6.4407953192236666E-3</v>
      </c>
      <c r="BG1704" s="19">
        <f t="shared" si="922"/>
        <v>-6.6147195219966558E-3</v>
      </c>
      <c r="BH1704" s="11">
        <f t="shared" si="923"/>
        <v>-4.7935187789425304E-3</v>
      </c>
    </row>
    <row r="1705" spans="1:60" x14ac:dyDescent="0.2">
      <c r="A1705" s="1">
        <v>43497</v>
      </c>
      <c r="B1705">
        <v>38.78</v>
      </c>
      <c r="C1705">
        <v>118.37</v>
      </c>
      <c r="D1705">
        <v>290.58</v>
      </c>
      <c r="F1705">
        <v>49.89</v>
      </c>
      <c r="G1705">
        <v>48.73</v>
      </c>
      <c r="H1705">
        <v>55.930999999999997</v>
      </c>
      <c r="I1705">
        <v>48.91</v>
      </c>
      <c r="J1705">
        <v>54.55</v>
      </c>
      <c r="L1705">
        <v>81.311499999999995</v>
      </c>
      <c r="M1705">
        <v>41.82</v>
      </c>
      <c r="N1705">
        <v>102.78</v>
      </c>
      <c r="O1705">
        <v>80.5</v>
      </c>
      <c r="P1705">
        <v>112.19</v>
      </c>
      <c r="Q1705">
        <v>22.65531</v>
      </c>
      <c r="R1705">
        <v>155.87</v>
      </c>
      <c r="S1705">
        <v>41.63</v>
      </c>
      <c r="U1705">
        <v>17.059000000000001</v>
      </c>
      <c r="V1705">
        <v>48.7</v>
      </c>
      <c r="W1705">
        <v>75.92</v>
      </c>
      <c r="X1705">
        <v>8.1808905769999996</v>
      </c>
      <c r="Y1705">
        <v>166.512697</v>
      </c>
      <c r="Z1705" s="59">
        <v>2706.53</v>
      </c>
      <c r="AA1705" s="11">
        <f t="shared" si="924"/>
        <v>-3.8530696121242825E-3</v>
      </c>
      <c r="AB1705" s="11">
        <f t="shared" si="925"/>
        <v>-1.1441456489059587E-2</v>
      </c>
      <c r="AC1705" s="11">
        <f t="shared" si="926"/>
        <v>-2.741239080228941E-2</v>
      </c>
      <c r="AD1705" s="11"/>
      <c r="AE1705" s="11">
        <f t="shared" si="927"/>
        <v>-1.887905604719764E-2</v>
      </c>
      <c r="AF1705" s="11">
        <f t="shared" si="928"/>
        <v>-9.9553027224705826E-3</v>
      </c>
      <c r="AG1705" s="11">
        <f t="shared" si="929"/>
        <v>-1.9975118711780038E-2</v>
      </c>
      <c r="AH1705" s="11">
        <f t="shared" si="930"/>
        <v>-3.0574806359561224E-3</v>
      </c>
      <c r="AI1705" s="11">
        <f t="shared" si="931"/>
        <v>9.4374537379717793E-3</v>
      </c>
      <c r="AJ1705" s="11"/>
      <c r="AK1705" s="11">
        <f t="shared" si="932"/>
        <v>-4.3347558026338717E-3</v>
      </c>
      <c r="AL1705" s="11">
        <f t="shared" si="933"/>
        <v>-1.5073009891662714E-2</v>
      </c>
      <c r="AM1705" s="11">
        <f t="shared" si="934"/>
        <v>-2.7993190845469917E-2</v>
      </c>
      <c r="AN1705" s="11">
        <f t="shared" si="935"/>
        <v>2.5085954412326528E-2</v>
      </c>
      <c r="AO1705" s="11">
        <f t="shared" si="936"/>
        <v>-7.9582633300910866E-3</v>
      </c>
      <c r="AP1705" s="11">
        <f t="shared" si="937"/>
        <v>1.3171225937183451E-2</v>
      </c>
      <c r="AQ1705" s="11">
        <f t="shared" si="938"/>
        <v>-1.1729647476540705E-2</v>
      </c>
      <c r="AR1705" s="11">
        <f t="shared" si="939"/>
        <v>-2.762043795620428E-2</v>
      </c>
      <c r="AS1705" s="11"/>
      <c r="AT1705" s="11">
        <f t="shared" si="941"/>
        <v>-1.7055603572457501E-2</v>
      </c>
      <c r="AU1705" s="11">
        <f t="shared" si="942"/>
        <v>-1.1167512690355319E-2</v>
      </c>
      <c r="AV1705" s="11">
        <f t="shared" si="943"/>
        <v>1.4701951349906484E-2</v>
      </c>
      <c r="AW1705" s="11">
        <f t="shared" si="944"/>
        <v>2.2988505135947968E-3</v>
      </c>
      <c r="AX1705" s="11">
        <f t="shared" si="945"/>
        <v>-5.244493282053897E-3</v>
      </c>
      <c r="AY1705" s="11">
        <f t="shared" si="940"/>
        <v>-6.7305963220262166E-3</v>
      </c>
      <c r="BA1705" s="19">
        <f t="shared" si="916"/>
        <v>-1.3510553574411095E-2</v>
      </c>
      <c r="BB1705" s="19">
        <f t="shared" si="917"/>
        <v>-1.0949408260536903E-3</v>
      </c>
      <c r="BC1705" s="19">
        <f t="shared" si="918"/>
        <v>-7.9738418734443452E-3</v>
      </c>
      <c r="BD1705" s="19">
        <f t="shared" si="919"/>
        <v>-6.7305963220262166E-3</v>
      </c>
      <c r="BE1705" s="19">
        <f t="shared" si="920"/>
        <v>-1.361765674901427E-2</v>
      </c>
      <c r="BF1705" s="19">
        <f t="shared" si="921"/>
        <v>-1.202044000656865E-3</v>
      </c>
      <c r="BG1705" s="19">
        <f t="shared" si="922"/>
        <v>-8.0809450480475199E-3</v>
      </c>
      <c r="BH1705" s="11">
        <f t="shared" si="923"/>
        <v>-6.8376994966293913E-3</v>
      </c>
    </row>
    <row r="1706" spans="1:60" x14ac:dyDescent="0.2">
      <c r="A1706" s="1">
        <v>43496</v>
      </c>
      <c r="B1706">
        <v>39.020000000000003</v>
      </c>
      <c r="C1706">
        <v>114.65</v>
      </c>
      <c r="D1706">
        <v>289.69</v>
      </c>
      <c r="F1706">
        <v>49.37</v>
      </c>
      <c r="G1706">
        <v>47.12</v>
      </c>
      <c r="H1706">
        <v>56.294499999999999</v>
      </c>
      <c r="I1706">
        <v>48.91</v>
      </c>
      <c r="J1706">
        <v>55.06</v>
      </c>
      <c r="L1706">
        <v>85.936499999999995</v>
      </c>
      <c r="M1706">
        <v>42.3</v>
      </c>
      <c r="N1706">
        <v>104.43</v>
      </c>
      <c r="O1706">
        <v>80.290000000000006</v>
      </c>
      <c r="P1706">
        <v>112.67</v>
      </c>
      <c r="Q1706">
        <v>22.700620619999999</v>
      </c>
      <c r="R1706">
        <v>151.97</v>
      </c>
      <c r="S1706">
        <v>41.61</v>
      </c>
      <c r="U1706">
        <v>16.847000000000001</v>
      </c>
      <c r="V1706">
        <v>48.13</v>
      </c>
      <c r="W1706">
        <v>73.28</v>
      </c>
      <c r="X1706">
        <v>8.2559446189999992</v>
      </c>
      <c r="Y1706">
        <v>167.4658225</v>
      </c>
      <c r="Z1706" s="59">
        <v>2704.1</v>
      </c>
      <c r="AA1706" s="11">
        <f t="shared" si="924"/>
        <v>6.1887570912841916E-3</v>
      </c>
      <c r="AB1706" s="11">
        <f t="shared" si="925"/>
        <v>-3.1426881811269736E-2</v>
      </c>
      <c r="AC1706" s="11">
        <f t="shared" si="926"/>
        <v>-3.062839837566167E-3</v>
      </c>
      <c r="AD1706" s="11"/>
      <c r="AE1706" s="11">
        <f t="shared" si="927"/>
        <v>-1.0422930446983392E-2</v>
      </c>
      <c r="AF1706" s="11">
        <f t="shared" si="928"/>
        <v>-3.3039195567412305E-2</v>
      </c>
      <c r="AG1706" s="11">
        <f t="shared" si="929"/>
        <v>6.4990792226136129E-3</v>
      </c>
      <c r="AH1706" s="11">
        <f t="shared" si="930"/>
        <v>0</v>
      </c>
      <c r="AI1706" s="11">
        <f t="shared" si="931"/>
        <v>9.3492208982586256E-3</v>
      </c>
      <c r="AJ1706" s="11"/>
      <c r="AK1706" s="11">
        <f t="shared" si="932"/>
        <v>5.6880023120960743E-2</v>
      </c>
      <c r="AL1706" s="11">
        <f t="shared" si="933"/>
        <v>1.1477761836441891E-2</v>
      </c>
      <c r="AM1706" s="11">
        <f t="shared" si="934"/>
        <v>1.6053706946876911E-2</v>
      </c>
      <c r="AN1706" s="11">
        <f t="shared" si="935"/>
        <v>-2.6086956521738092E-3</v>
      </c>
      <c r="AO1706" s="11">
        <f t="shared" si="936"/>
        <v>4.2784561903912444E-3</v>
      </c>
      <c r="AP1706" s="11">
        <f t="shared" si="937"/>
        <v>2.0000000000000018E-3</v>
      </c>
      <c r="AQ1706" s="11">
        <f t="shared" si="938"/>
        <v>-2.5020850708924125E-2</v>
      </c>
      <c r="AR1706" s="11">
        <f t="shared" si="939"/>
        <v>-4.8042277203952377E-4</v>
      </c>
      <c r="AS1706" s="11"/>
      <c r="AT1706" s="11">
        <f t="shared" si="941"/>
        <v>-1.2427457646989826E-2</v>
      </c>
      <c r="AU1706" s="11">
        <f t="shared" si="942"/>
        <v>-1.170431211498979E-2</v>
      </c>
      <c r="AV1706" s="11">
        <f t="shared" si="943"/>
        <v>-3.4773445732349861E-2</v>
      </c>
      <c r="AW1706" s="11">
        <f t="shared" si="944"/>
        <v>9.1743119277269969E-3</v>
      </c>
      <c r="AX1706" s="11">
        <f t="shared" si="945"/>
        <v>5.7240409720826779E-3</v>
      </c>
      <c r="AY1706" s="11">
        <f t="shared" si="940"/>
        <v>-8.9782858494091844E-4</v>
      </c>
      <c r="BA1706" s="19">
        <f t="shared" si="916"/>
        <v>-9.3234301927619702E-3</v>
      </c>
      <c r="BB1706" s="19">
        <f t="shared" si="917"/>
        <v>1.3918639048679373E-2</v>
      </c>
      <c r="BC1706" s="19">
        <f t="shared" si="918"/>
        <v>-9.9297337250690652E-3</v>
      </c>
      <c r="BD1706" s="19">
        <f t="shared" si="919"/>
        <v>-8.9782858494091844E-4</v>
      </c>
      <c r="BE1706" s="19">
        <f t="shared" si="920"/>
        <v>-9.4305333673651449E-3</v>
      </c>
      <c r="BF1706" s="19">
        <f t="shared" si="921"/>
        <v>1.3811535874076198E-2</v>
      </c>
      <c r="BG1706" s="19">
        <f t="shared" si="922"/>
        <v>-1.003683689967224E-2</v>
      </c>
      <c r="BH1706" s="11">
        <f t="shared" si="923"/>
        <v>-1.0049317595440931E-3</v>
      </c>
    </row>
    <row r="1707" spans="1:60" x14ac:dyDescent="0.2">
      <c r="A1707" s="1">
        <v>43495</v>
      </c>
      <c r="B1707">
        <v>39.090000000000003</v>
      </c>
      <c r="C1707">
        <v>113.01</v>
      </c>
      <c r="D1707">
        <v>291.67</v>
      </c>
      <c r="F1707">
        <v>48.86</v>
      </c>
      <c r="G1707">
        <v>47.54</v>
      </c>
      <c r="H1707">
        <v>54.899500000000003</v>
      </c>
      <c r="I1707">
        <v>50.09</v>
      </c>
      <c r="J1707">
        <v>54</v>
      </c>
      <c r="L1707">
        <v>83.521500000000003</v>
      </c>
      <c r="M1707">
        <v>42.79</v>
      </c>
      <c r="N1707">
        <v>106.38</v>
      </c>
      <c r="O1707">
        <v>79.06</v>
      </c>
      <c r="P1707">
        <v>110.82</v>
      </c>
      <c r="Q1707">
        <v>22.179548489999998</v>
      </c>
      <c r="R1707">
        <v>149.16</v>
      </c>
      <c r="S1707">
        <v>41.3125</v>
      </c>
      <c r="U1707">
        <v>16.242999999999999</v>
      </c>
      <c r="V1707">
        <v>47.86</v>
      </c>
      <c r="W1707">
        <v>72.290000000000006</v>
      </c>
      <c r="X1707">
        <v>8.1715088219999998</v>
      </c>
      <c r="Y1707">
        <v>166.60466525000001</v>
      </c>
      <c r="Z1707" s="59">
        <v>2681.05</v>
      </c>
      <c r="AA1707" s="11">
        <f t="shared" si="924"/>
        <v>1.7939518195797532E-3</v>
      </c>
      <c r="AB1707" s="11">
        <f t="shared" si="925"/>
        <v>-1.4304404709986951E-2</v>
      </c>
      <c r="AC1707" s="11">
        <f t="shared" si="926"/>
        <v>6.8348924712624548E-3</v>
      </c>
      <c r="AD1707" s="11"/>
      <c r="AE1707" s="11">
        <f t="shared" si="927"/>
        <v>-1.0330160016204126E-2</v>
      </c>
      <c r="AF1707" s="11">
        <f t="shared" si="928"/>
        <v>8.9134125636671779E-3</v>
      </c>
      <c r="AG1707" s="11">
        <f t="shared" si="929"/>
        <v>-2.4780395953423406E-2</v>
      </c>
      <c r="AH1707" s="11">
        <f t="shared" si="930"/>
        <v>2.4125945614393851E-2</v>
      </c>
      <c r="AI1707" s="11">
        <f t="shared" si="931"/>
        <v>-1.9251725390483143E-2</v>
      </c>
      <c r="AJ1707" s="11"/>
      <c r="AK1707" s="11">
        <f t="shared" si="932"/>
        <v>-2.8102145188598437E-2</v>
      </c>
      <c r="AL1707" s="11">
        <f t="shared" si="933"/>
        <v>1.1583924349881869E-2</v>
      </c>
      <c r="AM1707" s="11">
        <f t="shared" si="934"/>
        <v>1.8672795173800605E-2</v>
      </c>
      <c r="AN1707" s="11">
        <f t="shared" si="935"/>
        <v>-1.5319466932370185E-2</v>
      </c>
      <c r="AO1707" s="11">
        <f t="shared" si="936"/>
        <v>-1.6419632555249919E-2</v>
      </c>
      <c r="AP1707" s="11">
        <f t="shared" si="937"/>
        <v>-2.2954091816367317E-2</v>
      </c>
      <c r="AQ1707" s="11">
        <f t="shared" si="938"/>
        <v>-1.8490491544383758E-2</v>
      </c>
      <c r="AR1707" s="11">
        <f t="shared" si="939"/>
        <v>-7.1497236241288009E-3</v>
      </c>
      <c r="AS1707" s="11"/>
      <c r="AT1707" s="11">
        <f t="shared" si="941"/>
        <v>-3.585208048910804E-2</v>
      </c>
      <c r="AU1707" s="11">
        <f t="shared" si="942"/>
        <v>-5.6098067733223456E-3</v>
      </c>
      <c r="AV1707" s="11">
        <f t="shared" si="943"/>
        <v>-1.3509825327510883E-2</v>
      </c>
      <c r="AW1707" s="11">
        <f t="shared" si="944"/>
        <v>-1.0227272698230205E-2</v>
      </c>
      <c r="AX1707" s="11">
        <f t="shared" si="945"/>
        <v>-5.1422865701447051E-3</v>
      </c>
      <c r="AY1707" s="11">
        <f t="shared" si="940"/>
        <v>-8.5240930438962303E-3</v>
      </c>
      <c r="BA1707" s="19">
        <f t="shared" si="916"/>
        <v>-1.1066797443873208E-3</v>
      </c>
      <c r="BB1707" s="19">
        <f t="shared" si="917"/>
        <v>-1.0255763194198075E-2</v>
      </c>
      <c r="BC1707" s="19">
        <f t="shared" si="918"/>
        <v>-1.3711641003832677E-2</v>
      </c>
      <c r="BD1707" s="19">
        <f t="shared" si="919"/>
        <v>-8.5240930438962303E-3</v>
      </c>
      <c r="BE1707" s="19">
        <f t="shared" si="920"/>
        <v>-1.2137829189904955E-3</v>
      </c>
      <c r="BF1707" s="19">
        <f t="shared" si="921"/>
        <v>-1.036286636880125E-2</v>
      </c>
      <c r="BG1707" s="19">
        <f t="shared" si="922"/>
        <v>-1.3818744178435852E-2</v>
      </c>
      <c r="BH1707" s="11">
        <f t="shared" si="923"/>
        <v>-8.631196218499405E-3</v>
      </c>
    </row>
    <row r="1708" spans="1:60" x14ac:dyDescent="0.2">
      <c r="A1708" s="1">
        <v>43494</v>
      </c>
      <c r="B1708">
        <v>38.47</v>
      </c>
      <c r="C1708">
        <v>111.83</v>
      </c>
      <c r="D1708">
        <v>292.05</v>
      </c>
      <c r="F1708">
        <v>48.32</v>
      </c>
      <c r="G1708">
        <v>46.54</v>
      </c>
      <c r="H1708">
        <v>53.503</v>
      </c>
      <c r="I1708">
        <v>49.85</v>
      </c>
      <c r="J1708">
        <v>53.28</v>
      </c>
      <c r="L1708">
        <v>79.694000000000003</v>
      </c>
      <c r="M1708">
        <v>42.49</v>
      </c>
      <c r="N1708">
        <v>102.94</v>
      </c>
      <c r="O1708">
        <v>77.47</v>
      </c>
      <c r="P1708">
        <v>109</v>
      </c>
      <c r="Q1708">
        <v>23.1839339</v>
      </c>
      <c r="R1708">
        <v>145.18</v>
      </c>
      <c r="S1708">
        <v>38.67</v>
      </c>
      <c r="U1708">
        <v>15.711</v>
      </c>
      <c r="V1708">
        <v>47.4</v>
      </c>
      <c r="W1708">
        <v>71.510000000000005</v>
      </c>
      <c r="X1708">
        <v>8.2184175980000003</v>
      </c>
      <c r="Y1708">
        <v>164.66497125000001</v>
      </c>
      <c r="Z1708" s="59">
        <v>2640</v>
      </c>
      <c r="AA1708" s="11">
        <f t="shared" si="924"/>
        <v>-1.5860833972883182E-2</v>
      </c>
      <c r="AB1708" s="11">
        <f t="shared" si="925"/>
        <v>-1.0441553844792506E-2</v>
      </c>
      <c r="AC1708" s="11">
        <f t="shared" si="926"/>
        <v>1.3028422532312955E-3</v>
      </c>
      <c r="AD1708" s="11"/>
      <c r="AE1708" s="11">
        <f t="shared" si="927"/>
        <v>-1.1051985264019626E-2</v>
      </c>
      <c r="AF1708" s="11">
        <f t="shared" si="928"/>
        <v>-2.1034917963819955E-2</v>
      </c>
      <c r="AG1708" s="11">
        <f t="shared" si="929"/>
        <v>-2.5437390140165217E-2</v>
      </c>
      <c r="AH1708" s="11">
        <f t="shared" si="930"/>
        <v>-4.7913755240567291E-3</v>
      </c>
      <c r="AI1708" s="11">
        <f t="shared" si="931"/>
        <v>-1.3333333333333308E-2</v>
      </c>
      <c r="AJ1708" s="11"/>
      <c r="AK1708" s="11">
        <f t="shared" si="932"/>
        <v>-4.5826523709464051E-2</v>
      </c>
      <c r="AL1708" s="11">
        <f t="shared" si="933"/>
        <v>-7.0109838747369757E-3</v>
      </c>
      <c r="AM1708" s="11">
        <f t="shared" si="934"/>
        <v>-3.2336905433352103E-2</v>
      </c>
      <c r="AN1708" s="11">
        <f t="shared" si="935"/>
        <v>-2.0111307867442529E-2</v>
      </c>
      <c r="AO1708" s="11">
        <f t="shared" si="936"/>
        <v>-1.642302833423559E-2</v>
      </c>
      <c r="AP1708" s="11">
        <f t="shared" si="937"/>
        <v>4.5284303711270013E-2</v>
      </c>
      <c r="AQ1708" s="11">
        <f t="shared" si="938"/>
        <v>-2.6682756771252314E-2</v>
      </c>
      <c r="AR1708" s="11">
        <f t="shared" si="939"/>
        <v>-6.3963691376701881E-2</v>
      </c>
      <c r="AS1708" s="11"/>
      <c r="AT1708" s="11">
        <f t="shared" si="941"/>
        <v>-3.2752570337991616E-2</v>
      </c>
      <c r="AU1708" s="11">
        <f t="shared" si="942"/>
        <v>-9.6113664855829173E-3</v>
      </c>
      <c r="AV1708" s="11">
        <f t="shared" si="943"/>
        <v>-1.0789874118135256E-2</v>
      </c>
      <c r="AW1708" s="11">
        <f t="shared" si="944"/>
        <v>5.7405280985205476E-3</v>
      </c>
      <c r="AX1708" s="11">
        <f t="shared" si="945"/>
        <v>-1.1642495107141104E-2</v>
      </c>
      <c r="AY1708" s="11">
        <f t="shared" si="940"/>
        <v>-1.5311165401615145E-2</v>
      </c>
      <c r="BA1708" s="19">
        <f t="shared" si="916"/>
        <v>-1.247360206521513E-2</v>
      </c>
      <c r="BB1708" s="19">
        <f t="shared" si="917"/>
        <v>-1.282253983447065E-2</v>
      </c>
      <c r="BC1708" s="19">
        <f t="shared" si="918"/>
        <v>-2.1386032299754935E-2</v>
      </c>
      <c r="BD1708" s="19">
        <f t="shared" si="919"/>
        <v>-1.5311165401615145E-2</v>
      </c>
      <c r="BE1708" s="19">
        <f t="shared" si="920"/>
        <v>-1.2580705239818305E-2</v>
      </c>
      <c r="BF1708" s="19">
        <f t="shared" si="921"/>
        <v>-1.2929643009073824E-2</v>
      </c>
      <c r="BG1708" s="19">
        <f t="shared" si="922"/>
        <v>-2.1493135474358108E-2</v>
      </c>
      <c r="BH1708" s="11">
        <f t="shared" si="923"/>
        <v>-1.541826857621832E-2</v>
      </c>
    </row>
    <row r="1709" spans="1:60" x14ac:dyDescent="0.2">
      <c r="A1709" s="1">
        <v>43493</v>
      </c>
      <c r="B1709">
        <v>38.46</v>
      </c>
      <c r="C1709">
        <v>112.17</v>
      </c>
      <c r="D1709">
        <v>287.87</v>
      </c>
      <c r="F1709">
        <v>48.32</v>
      </c>
      <c r="G1709">
        <v>46.71</v>
      </c>
      <c r="H1709">
        <v>53.993000000000002</v>
      </c>
      <c r="I1709">
        <v>49.82</v>
      </c>
      <c r="J1709">
        <v>55.07</v>
      </c>
      <c r="L1709">
        <v>81.894499999999994</v>
      </c>
      <c r="M1709">
        <v>42.65</v>
      </c>
      <c r="N1709">
        <v>105.08</v>
      </c>
      <c r="O1709">
        <v>77.14</v>
      </c>
      <c r="P1709">
        <v>108.82</v>
      </c>
      <c r="Q1709">
        <v>23.161278589999998</v>
      </c>
      <c r="R1709">
        <v>147.33000000000001</v>
      </c>
      <c r="S1709">
        <v>39.075000000000003</v>
      </c>
      <c r="U1709">
        <v>15.944000000000001</v>
      </c>
      <c r="V1709">
        <v>47.17</v>
      </c>
      <c r="W1709">
        <v>71.239999999999995</v>
      </c>
      <c r="X1709">
        <v>8.1246000459999994</v>
      </c>
      <c r="Y1709">
        <v>161.52968999999999</v>
      </c>
      <c r="Z1709" s="59">
        <v>2643.85</v>
      </c>
      <c r="AA1709" s="11">
        <f t="shared" si="924"/>
        <v>-2.599428125811265E-4</v>
      </c>
      <c r="AB1709" s="11">
        <f t="shared" si="925"/>
        <v>3.0403290709113406E-3</v>
      </c>
      <c r="AC1709" s="11">
        <f t="shared" si="926"/>
        <v>-1.4312617702448183E-2</v>
      </c>
      <c r="AD1709" s="11"/>
      <c r="AE1709" s="11">
        <f t="shared" si="927"/>
        <v>0</v>
      </c>
      <c r="AF1709" s="11">
        <f t="shared" si="928"/>
        <v>3.6527718091963202E-3</v>
      </c>
      <c r="AG1709" s="11">
        <f t="shared" si="929"/>
        <v>9.1583649514981325E-3</v>
      </c>
      <c r="AH1709" s="11">
        <f t="shared" si="930"/>
        <v>-6.0180541624876849E-4</v>
      </c>
      <c r="AI1709" s="11">
        <f t="shared" si="931"/>
        <v>3.3596096096096151E-2</v>
      </c>
      <c r="AJ1709" s="11"/>
      <c r="AK1709" s="11">
        <f t="shared" si="932"/>
        <v>2.7611865385097856E-2</v>
      </c>
      <c r="AL1709" s="11">
        <f t="shared" si="933"/>
        <v>3.7655919039774055E-3</v>
      </c>
      <c r="AM1709" s="11">
        <f t="shared" si="934"/>
        <v>2.0788809014960163E-2</v>
      </c>
      <c r="AN1709" s="11">
        <f t="shared" si="935"/>
        <v>-4.2597134374596779E-3</v>
      </c>
      <c r="AO1709" s="11">
        <f t="shared" si="936"/>
        <v>-1.6513761467890076E-3</v>
      </c>
      <c r="AP1709" s="11">
        <f t="shared" si="937"/>
        <v>-9.7719869706847096E-4</v>
      </c>
      <c r="AQ1709" s="11">
        <f t="shared" si="938"/>
        <v>1.4809202369472363E-2</v>
      </c>
      <c r="AR1709" s="11">
        <f t="shared" si="939"/>
        <v>1.0473235065942665E-2</v>
      </c>
      <c r="AS1709" s="11"/>
      <c r="AT1709" s="11">
        <f t="shared" si="941"/>
        <v>1.4830373623575976E-2</v>
      </c>
      <c r="AU1709" s="11">
        <f t="shared" si="942"/>
        <v>-4.8523206751054371E-3</v>
      </c>
      <c r="AV1709" s="11">
        <f t="shared" si="943"/>
        <v>-3.7756957068942887E-3</v>
      </c>
      <c r="AW1709" s="11">
        <f t="shared" si="944"/>
        <v>-1.1415525054705444E-2</v>
      </c>
      <c r="AX1709" s="11">
        <f t="shared" si="945"/>
        <v>-1.9040365575019202E-2</v>
      </c>
      <c r="AY1709" s="11">
        <f t="shared" si="940"/>
        <v>1.4583333333333393E-3</v>
      </c>
      <c r="BA1709" s="19">
        <f t="shared" si="916"/>
        <v>9.6728557189673658E-5</v>
      </c>
      <c r="BB1709" s="19">
        <f t="shared" si="917"/>
        <v>1.1267724874116345E-2</v>
      </c>
      <c r="BC1709" s="19">
        <f t="shared" si="918"/>
        <v>1.4698629246666175E-4</v>
      </c>
      <c r="BD1709" s="19">
        <f t="shared" si="919"/>
        <v>1.4583333333333393E-3</v>
      </c>
      <c r="BE1709" s="19">
        <f t="shared" si="920"/>
        <v>-1.037461741350096E-5</v>
      </c>
      <c r="BF1709" s="19">
        <f t="shared" si="921"/>
        <v>1.116062169951317E-2</v>
      </c>
      <c r="BG1709" s="19">
        <f t="shared" si="922"/>
        <v>3.9883117863487129E-5</v>
      </c>
      <c r="BH1709" s="11">
        <f t="shared" si="923"/>
        <v>1.3512301587301646E-3</v>
      </c>
    </row>
    <row r="1710" spans="1:60" x14ac:dyDescent="0.2">
      <c r="A1710" s="1">
        <v>43490</v>
      </c>
      <c r="B1710">
        <v>38.64</v>
      </c>
      <c r="C1710">
        <v>113.22</v>
      </c>
      <c r="D1710">
        <v>287.04000000000002</v>
      </c>
      <c r="F1710">
        <v>48.93</v>
      </c>
      <c r="G1710">
        <v>47.04</v>
      </c>
      <c r="H1710">
        <v>55.075499999999998</v>
      </c>
      <c r="I1710">
        <v>50.13</v>
      </c>
      <c r="J1710">
        <v>56.4</v>
      </c>
      <c r="L1710">
        <v>83.528499999999994</v>
      </c>
      <c r="M1710">
        <v>42.98</v>
      </c>
      <c r="N1710">
        <v>107.17</v>
      </c>
      <c r="O1710">
        <v>80.540000000000006</v>
      </c>
      <c r="P1710">
        <v>109.35</v>
      </c>
      <c r="Q1710">
        <v>23.153726819999999</v>
      </c>
      <c r="R1710">
        <v>149.74</v>
      </c>
      <c r="S1710">
        <v>39.44</v>
      </c>
      <c r="U1710">
        <v>16.282</v>
      </c>
      <c r="V1710">
        <v>47.37</v>
      </c>
      <c r="W1710">
        <v>71.72</v>
      </c>
      <c r="X1710">
        <v>8.3122351509999994</v>
      </c>
      <c r="Y1710">
        <v>163.7870925</v>
      </c>
      <c r="Z1710" s="59">
        <v>2664.76</v>
      </c>
      <c r="AA1710" s="11">
        <f t="shared" si="924"/>
        <v>4.6801872074881956E-3</v>
      </c>
      <c r="AB1710" s="11">
        <f t="shared" si="925"/>
        <v>9.3607916555229487E-3</v>
      </c>
      <c r="AC1710" s="11">
        <f t="shared" si="926"/>
        <v>-2.8832459096119756E-3</v>
      </c>
      <c r="AD1710" s="11"/>
      <c r="AE1710" s="11">
        <f t="shared" si="927"/>
        <v>1.2624172185430549E-2</v>
      </c>
      <c r="AF1710" s="11">
        <f t="shared" si="928"/>
        <v>7.0648683365446274E-3</v>
      </c>
      <c r="AG1710" s="11">
        <f t="shared" si="929"/>
        <v>2.0048895227158914E-2</v>
      </c>
      <c r="AH1710" s="11">
        <f t="shared" si="930"/>
        <v>6.2224006423123868E-3</v>
      </c>
      <c r="AI1710" s="11">
        <f t="shared" si="931"/>
        <v>2.4151080443072459E-2</v>
      </c>
      <c r="AJ1710" s="11"/>
      <c r="AK1710" s="11">
        <f t="shared" si="932"/>
        <v>1.9952499862628148E-2</v>
      </c>
      <c r="AL1710" s="11">
        <f t="shared" si="933"/>
        <v>7.7373974208674312E-3</v>
      </c>
      <c r="AM1710" s="11">
        <f t="shared" si="934"/>
        <v>1.9889607917777052E-2</v>
      </c>
      <c r="AN1710" s="11">
        <f t="shared" si="935"/>
        <v>4.4075706507648471E-2</v>
      </c>
      <c r="AO1710" s="11">
        <f t="shared" si="936"/>
        <v>4.8704282301048618E-3</v>
      </c>
      <c r="AP1710" s="11">
        <f t="shared" si="937"/>
        <v>-3.2605151613951389E-4</v>
      </c>
      <c r="AQ1710" s="11">
        <f t="shared" si="938"/>
        <v>1.6357836150139082E-2</v>
      </c>
      <c r="AR1710" s="11">
        <f t="shared" si="939"/>
        <v>9.3410108765192845E-3</v>
      </c>
      <c r="AS1710" s="11"/>
      <c r="AT1710" s="11">
        <f t="shared" si="941"/>
        <v>2.1199197190165497E-2</v>
      </c>
      <c r="AU1710" s="11">
        <f t="shared" si="942"/>
        <v>4.2399830400676741E-3</v>
      </c>
      <c r="AV1710" s="11">
        <f t="shared" si="943"/>
        <v>6.7377877596856983E-3</v>
      </c>
      <c r="AW1710" s="11">
        <f t="shared" si="944"/>
        <v>2.3094688223130211E-2</v>
      </c>
      <c r="AX1710" s="11">
        <f t="shared" si="945"/>
        <v>1.3975155279503104E-2</v>
      </c>
      <c r="AY1710" s="11">
        <f t="shared" si="940"/>
        <v>7.9089207027631669E-3</v>
      </c>
      <c r="BA1710" s="19">
        <f t="shared" si="916"/>
        <v>8.1597241921208073E-3</v>
      </c>
      <c r="BB1710" s="19">
        <f t="shared" si="917"/>
        <v>1.7192952695136987E-2</v>
      </c>
      <c r="BC1710" s="19">
        <f t="shared" si="918"/>
        <v>1.3563665502744364E-2</v>
      </c>
      <c r="BD1710" s="19">
        <f t="shared" si="919"/>
        <v>7.9089207027631669E-3</v>
      </c>
      <c r="BE1710" s="19">
        <f t="shared" si="920"/>
        <v>8.0526210175176326E-3</v>
      </c>
      <c r="BF1710" s="19">
        <f t="shared" si="921"/>
        <v>1.7085849520533814E-2</v>
      </c>
      <c r="BG1710" s="19">
        <f t="shared" si="922"/>
        <v>1.345656232814119E-2</v>
      </c>
      <c r="BH1710" s="11">
        <f t="shared" si="923"/>
        <v>7.8018175281599923E-3</v>
      </c>
    </row>
    <row r="1711" spans="1:60" x14ac:dyDescent="0.2">
      <c r="A1711" s="1">
        <v>43489</v>
      </c>
      <c r="B1711">
        <v>38.159999999999997</v>
      </c>
      <c r="C1711">
        <v>113.51</v>
      </c>
      <c r="D1711">
        <v>285.25</v>
      </c>
      <c r="F1711">
        <v>49.02</v>
      </c>
      <c r="G1711">
        <v>49.76</v>
      </c>
      <c r="H1711">
        <v>54.2</v>
      </c>
      <c r="I1711">
        <v>49.98</v>
      </c>
      <c r="J1711">
        <v>57.07</v>
      </c>
      <c r="L1711">
        <v>82.746499999999997</v>
      </c>
      <c r="M1711">
        <v>42.05</v>
      </c>
      <c r="N1711">
        <v>106.2</v>
      </c>
      <c r="O1711">
        <v>85.88</v>
      </c>
      <c r="P1711">
        <v>109.5</v>
      </c>
      <c r="Q1711">
        <v>23.108416200000001</v>
      </c>
      <c r="R1711">
        <v>146.87</v>
      </c>
      <c r="S1711">
        <v>38.174999999999997</v>
      </c>
      <c r="U1711">
        <v>15.840999999999999</v>
      </c>
      <c r="V1711">
        <v>47.69</v>
      </c>
      <c r="W1711">
        <v>71.400000000000006</v>
      </c>
      <c r="X1711">
        <v>8.0683095139999992</v>
      </c>
      <c r="Y1711">
        <v>160.96115900000001</v>
      </c>
      <c r="Z1711" s="59">
        <v>2642.33</v>
      </c>
      <c r="AA1711" s="11">
        <f t="shared" si="924"/>
        <v>-1.2422360248447339E-2</v>
      </c>
      <c r="AB1711" s="11">
        <f t="shared" si="925"/>
        <v>2.5613849143262257E-3</v>
      </c>
      <c r="AC1711" s="11">
        <f t="shared" si="926"/>
        <v>-6.2360646599777247E-3</v>
      </c>
      <c r="AD1711" s="11"/>
      <c r="AE1711" s="11">
        <f t="shared" si="927"/>
        <v>1.8393623543839777E-3</v>
      </c>
      <c r="AF1711" s="11">
        <f t="shared" si="928"/>
        <v>5.7823129251700633E-2</v>
      </c>
      <c r="AG1711" s="11">
        <f t="shared" si="929"/>
        <v>-1.5896360450654012E-2</v>
      </c>
      <c r="AH1711" s="11">
        <f t="shared" si="930"/>
        <v>-2.9922202274088594E-3</v>
      </c>
      <c r="AI1711" s="11">
        <f t="shared" si="931"/>
        <v>1.1879432624113395E-2</v>
      </c>
      <c r="AJ1711" s="11"/>
      <c r="AK1711" s="11">
        <f t="shared" si="932"/>
        <v>-9.3620740226388888E-3</v>
      </c>
      <c r="AL1711" s="11">
        <f t="shared" si="933"/>
        <v>-2.1637971149371826E-2</v>
      </c>
      <c r="AM1711" s="11">
        <f t="shared" si="934"/>
        <v>-9.0510404030978986E-3</v>
      </c>
      <c r="AN1711" s="11">
        <f t="shared" si="935"/>
        <v>6.6302458405760989E-2</v>
      </c>
      <c r="AO1711" s="11">
        <f t="shared" si="936"/>
        <v>1.37174211248281E-3</v>
      </c>
      <c r="AP1711" s="11">
        <f t="shared" si="937"/>
        <v>-1.9569471624265589E-3</v>
      </c>
      <c r="AQ1711" s="11">
        <f t="shared" si="938"/>
        <v>-1.9166555362628568E-2</v>
      </c>
      <c r="AR1711" s="11">
        <f t="shared" si="939"/>
        <v>-3.2074036511156256E-2</v>
      </c>
      <c r="AS1711" s="11"/>
      <c r="AT1711" s="11">
        <f t="shared" si="941"/>
        <v>-2.7085124677558081E-2</v>
      </c>
      <c r="AU1711" s="11">
        <f t="shared" si="942"/>
        <v>6.7553303778762341E-3</v>
      </c>
      <c r="AV1711" s="11">
        <f t="shared" si="943"/>
        <v>-4.4617958728386808E-3</v>
      </c>
      <c r="AW1711" s="11">
        <f t="shared" si="944"/>
        <v>-2.9345372522414093E-2</v>
      </c>
      <c r="AX1711" s="11">
        <f t="shared" si="945"/>
        <v>-1.7253700867789656E-2</v>
      </c>
      <c r="AY1711" s="11">
        <f t="shared" si="940"/>
        <v>-8.4172683468680676E-3</v>
      </c>
      <c r="BA1711" s="19">
        <f t="shared" si="916"/>
        <v>3.5252672762747001E-3</v>
      </c>
      <c r="BB1711" s="19">
        <f t="shared" si="917"/>
        <v>5.3636572006888605E-3</v>
      </c>
      <c r="BC1711" s="19">
        <f t="shared" si="918"/>
        <v>-1.7518750776644158E-2</v>
      </c>
      <c r="BD1711" s="19">
        <f t="shared" si="919"/>
        <v>-8.4172683468680676E-3</v>
      </c>
      <c r="BE1711" s="19">
        <f t="shared" si="920"/>
        <v>3.4181641016715254E-3</v>
      </c>
      <c r="BF1711" s="19">
        <f t="shared" si="921"/>
        <v>5.2565540260856858E-3</v>
      </c>
      <c r="BG1711" s="19">
        <f t="shared" si="922"/>
        <v>-1.7625853951247331E-2</v>
      </c>
      <c r="BH1711" s="11">
        <f t="shared" si="923"/>
        <v>-8.5243715214712423E-3</v>
      </c>
    </row>
    <row r="1712" spans="1:60" x14ac:dyDescent="0.2">
      <c r="A1712" s="1">
        <v>43488</v>
      </c>
      <c r="B1712">
        <v>37.67</v>
      </c>
      <c r="C1712">
        <v>111.39</v>
      </c>
      <c r="D1712">
        <v>283.51</v>
      </c>
      <c r="F1712">
        <v>49.96</v>
      </c>
      <c r="G1712">
        <v>47.94</v>
      </c>
      <c r="H1712">
        <v>54.220500000000001</v>
      </c>
      <c r="I1712">
        <v>50.12</v>
      </c>
      <c r="J1712">
        <v>57.76</v>
      </c>
      <c r="L1712">
        <v>82.001000000000005</v>
      </c>
      <c r="M1712">
        <v>42.15</v>
      </c>
      <c r="N1712">
        <v>106.71</v>
      </c>
      <c r="O1712">
        <v>88.45</v>
      </c>
      <c r="P1712">
        <v>110.73</v>
      </c>
      <c r="Q1712">
        <v>23.327417530000002</v>
      </c>
      <c r="R1712">
        <v>149.75</v>
      </c>
      <c r="S1712">
        <v>38.479999999999997</v>
      </c>
      <c r="U1712">
        <v>15.66</v>
      </c>
      <c r="V1712">
        <v>48.27</v>
      </c>
      <c r="W1712">
        <v>71.3</v>
      </c>
      <c r="X1712">
        <v>7.8243838779999999</v>
      </c>
      <c r="Y1712">
        <v>160.76886175000001</v>
      </c>
      <c r="Z1712" s="59">
        <v>2638.7</v>
      </c>
      <c r="AA1712" s="11">
        <f t="shared" si="924"/>
        <v>-1.2840670859538661E-2</v>
      </c>
      <c r="AB1712" s="11">
        <f t="shared" si="925"/>
        <v>-1.8676768566646129E-2</v>
      </c>
      <c r="AC1712" s="11">
        <f t="shared" si="926"/>
        <v>-6.0999123575811165E-3</v>
      </c>
      <c r="AD1712" s="11"/>
      <c r="AE1712" s="11">
        <f t="shared" si="927"/>
        <v>1.9175846593227241E-2</v>
      </c>
      <c r="AF1712" s="11">
        <f t="shared" si="928"/>
        <v>-3.6575562700964626E-2</v>
      </c>
      <c r="AG1712" s="11">
        <f t="shared" si="929"/>
        <v>3.7822878228777057E-4</v>
      </c>
      <c r="AH1712" s="11">
        <f t="shared" si="930"/>
        <v>2.8011204481792618E-3</v>
      </c>
      <c r="AI1712" s="11">
        <f t="shared" si="931"/>
        <v>1.2090415279481403E-2</v>
      </c>
      <c r="AJ1712" s="11"/>
      <c r="AK1712" s="11">
        <f t="shared" si="932"/>
        <v>-9.0094445082268271E-3</v>
      </c>
      <c r="AL1712" s="11">
        <f t="shared" si="933"/>
        <v>2.3781212841855748E-3</v>
      </c>
      <c r="AM1712" s="11">
        <f t="shared" si="934"/>
        <v>4.8022598870056665E-3</v>
      </c>
      <c r="AN1712" s="11">
        <f t="shared" si="935"/>
        <v>2.9925477410340129E-2</v>
      </c>
      <c r="AO1712" s="11">
        <f t="shared" si="936"/>
        <v>1.1232876712328865E-2</v>
      </c>
      <c r="AP1712" s="11">
        <f t="shared" si="937"/>
        <v>9.4771241830065023E-3</v>
      </c>
      <c r="AQ1712" s="11">
        <f t="shared" si="938"/>
        <v>1.9609178184789133E-2</v>
      </c>
      <c r="AR1712" s="11">
        <f t="shared" si="939"/>
        <v>7.9895219384413796E-3</v>
      </c>
      <c r="AS1712" s="11"/>
      <c r="AT1712" s="11">
        <f t="shared" si="941"/>
        <v>-1.1426046335458517E-2</v>
      </c>
      <c r="AU1712" s="11">
        <f t="shared" si="942"/>
        <v>1.2161878800587278E-2</v>
      </c>
      <c r="AV1712" s="11">
        <f t="shared" si="943"/>
        <v>-1.4005602240897419E-3</v>
      </c>
      <c r="AW1712" s="11">
        <f t="shared" si="944"/>
        <v>-3.0232558081310978E-2</v>
      </c>
      <c r="AX1712" s="11">
        <f t="shared" si="945"/>
        <v>-1.1946810720964152E-3</v>
      </c>
      <c r="AY1712" s="11">
        <f t="shared" si="940"/>
        <v>-1.3737875284314249E-3</v>
      </c>
      <c r="BA1712" s="19">
        <f t="shared" si="916"/>
        <v>-7.4053883801480369E-3</v>
      </c>
      <c r="BB1712" s="19">
        <f t="shared" si="917"/>
        <v>8.6995471783030444E-3</v>
      </c>
      <c r="BC1712" s="19">
        <f t="shared" si="918"/>
        <v>-6.418952555911231E-4</v>
      </c>
      <c r="BD1712" s="19">
        <f t="shared" si="919"/>
        <v>-1.3737875284314249E-3</v>
      </c>
      <c r="BE1712" s="19">
        <f t="shared" si="920"/>
        <v>-7.5124915547512116E-3</v>
      </c>
      <c r="BF1712" s="19">
        <f t="shared" si="921"/>
        <v>8.5924440036998697E-3</v>
      </c>
      <c r="BG1712" s="19">
        <f t="shared" si="922"/>
        <v>-7.4899843019429768E-4</v>
      </c>
      <c r="BH1712" s="11">
        <f t="shared" si="923"/>
        <v>-1.4808907030345996E-3</v>
      </c>
    </row>
    <row r="1713" spans="1:60" x14ac:dyDescent="0.2">
      <c r="A1713" s="1">
        <v>43487</v>
      </c>
      <c r="B1713">
        <v>38.15</v>
      </c>
      <c r="C1713">
        <v>112.34</v>
      </c>
      <c r="D1713">
        <v>279.58999999999997</v>
      </c>
      <c r="F1713">
        <v>49.72</v>
      </c>
      <c r="G1713">
        <v>48.27</v>
      </c>
      <c r="H1713">
        <v>53.9315</v>
      </c>
      <c r="I1713">
        <v>49.86</v>
      </c>
      <c r="J1713">
        <v>56.99</v>
      </c>
      <c r="L1713">
        <v>81.608500000000006</v>
      </c>
      <c r="M1713">
        <v>42.41</v>
      </c>
      <c r="N1713">
        <v>105.68</v>
      </c>
      <c r="O1713">
        <v>88.66</v>
      </c>
      <c r="P1713">
        <v>109.91</v>
      </c>
      <c r="Q1713">
        <v>23.093312659999999</v>
      </c>
      <c r="R1713">
        <v>148.94999999999999</v>
      </c>
      <c r="S1713">
        <v>38.325000000000003</v>
      </c>
      <c r="U1713">
        <v>15.628</v>
      </c>
      <c r="V1713">
        <v>47.72</v>
      </c>
      <c r="W1713">
        <v>71.89</v>
      </c>
      <c r="X1713">
        <v>7.9744919620000001</v>
      </c>
      <c r="Y1713">
        <v>160.74377949999999</v>
      </c>
      <c r="Z1713" s="59">
        <v>2632.9</v>
      </c>
      <c r="AA1713" s="11">
        <f t="shared" si="924"/>
        <v>1.2742235200424723E-2</v>
      </c>
      <c r="AB1713" s="11">
        <f t="shared" si="925"/>
        <v>8.5285932309902002E-3</v>
      </c>
      <c r="AC1713" s="11">
        <f t="shared" si="926"/>
        <v>-1.3826672780501648E-2</v>
      </c>
      <c r="AD1713" s="11"/>
      <c r="AE1713" s="11">
        <f t="shared" si="927"/>
        <v>-4.8038430744595795E-3</v>
      </c>
      <c r="AF1713" s="11">
        <f t="shared" si="928"/>
        <v>6.8836045056321904E-3</v>
      </c>
      <c r="AG1713" s="11">
        <f t="shared" si="929"/>
        <v>-5.3300873285934136E-3</v>
      </c>
      <c r="AH1713" s="11">
        <f t="shared" si="930"/>
        <v>-5.1875498802872455E-3</v>
      </c>
      <c r="AI1713" s="11">
        <f t="shared" si="931"/>
        <v>-1.3331024930747892E-2</v>
      </c>
      <c r="AJ1713" s="11"/>
      <c r="AK1713" s="11">
        <f t="shared" si="932"/>
        <v>-4.7865269935731813E-3</v>
      </c>
      <c r="AL1713" s="11">
        <f t="shared" si="933"/>
        <v>6.1684460260971186E-3</v>
      </c>
      <c r="AM1713" s="11">
        <f t="shared" si="934"/>
        <v>-9.6523287414486125E-3</v>
      </c>
      <c r="AN1713" s="11">
        <f t="shared" si="935"/>
        <v>2.3742227247032233E-3</v>
      </c>
      <c r="AO1713" s="11">
        <f t="shared" si="936"/>
        <v>-7.4054005237966791E-3</v>
      </c>
      <c r="AP1713" s="11">
        <f t="shared" si="937"/>
        <v>-1.0035610229848002E-2</v>
      </c>
      <c r="AQ1713" s="11">
        <f t="shared" si="938"/>
        <v>-5.3422370617697279E-3</v>
      </c>
      <c r="AR1713" s="11">
        <f t="shared" si="939"/>
        <v>-4.0280665280664207E-3</v>
      </c>
      <c r="AS1713" s="11"/>
      <c r="AT1713" s="11">
        <f t="shared" si="941"/>
        <v>-2.0434227330778931E-3</v>
      </c>
      <c r="AU1713" s="11">
        <f t="shared" si="942"/>
        <v>-1.1394240729231453E-2</v>
      </c>
      <c r="AV1713" s="11">
        <f t="shared" si="943"/>
        <v>8.274894810659239E-3</v>
      </c>
      <c r="AW1713" s="11">
        <f t="shared" si="944"/>
        <v>1.9184652279403469E-2</v>
      </c>
      <c r="AX1713" s="11">
        <f t="shared" si="945"/>
        <v>-1.5601435332068814E-4</v>
      </c>
      <c r="AY1713" s="11">
        <f t="shared" si="940"/>
        <v>-2.1980520710954687E-3</v>
      </c>
      <c r="BA1713" s="19">
        <f t="shared" si="916"/>
        <v>-1.4196001811353894E-4</v>
      </c>
      <c r="BB1713" s="19">
        <f t="shared" si="917"/>
        <v>-5.2383175240877178E-3</v>
      </c>
      <c r="BC1713" s="19">
        <f t="shared" si="918"/>
        <v>6.4222366922807501E-4</v>
      </c>
      <c r="BD1713" s="19">
        <f t="shared" si="919"/>
        <v>-2.1980520710954687E-3</v>
      </c>
      <c r="BE1713" s="19">
        <f t="shared" si="920"/>
        <v>-2.4906319271671357E-4</v>
      </c>
      <c r="BF1713" s="19">
        <f t="shared" si="921"/>
        <v>-5.3454206986908925E-3</v>
      </c>
      <c r="BG1713" s="19">
        <f t="shared" si="922"/>
        <v>5.3512049462490043E-4</v>
      </c>
      <c r="BH1713" s="11">
        <f t="shared" si="923"/>
        <v>-2.3051552456986434E-3</v>
      </c>
    </row>
    <row r="1714" spans="1:60" x14ac:dyDescent="0.2">
      <c r="A1714" s="1">
        <v>43483</v>
      </c>
      <c r="B1714">
        <v>38.61</v>
      </c>
      <c r="C1714">
        <v>114.37</v>
      </c>
      <c r="D1714">
        <v>282.87</v>
      </c>
      <c r="F1714">
        <v>50.12</v>
      </c>
      <c r="G1714">
        <v>49.19</v>
      </c>
      <c r="H1714">
        <v>55.365000000000002</v>
      </c>
      <c r="I1714">
        <v>50.01</v>
      </c>
      <c r="J1714">
        <v>57.09</v>
      </c>
      <c r="L1714">
        <v>84.81</v>
      </c>
      <c r="M1714">
        <v>43.69</v>
      </c>
      <c r="N1714">
        <v>107.71</v>
      </c>
      <c r="O1714">
        <v>89.5</v>
      </c>
      <c r="P1714">
        <v>110.07</v>
      </c>
      <c r="Q1714">
        <v>23.38027992</v>
      </c>
      <c r="R1714">
        <v>152.51</v>
      </c>
      <c r="S1714">
        <v>39.204999999999998</v>
      </c>
      <c r="U1714">
        <v>15.843</v>
      </c>
      <c r="V1714">
        <v>47.61</v>
      </c>
      <c r="W1714">
        <v>72.989999999999995</v>
      </c>
      <c r="X1714">
        <v>8.0495460039999998</v>
      </c>
      <c r="Y1714">
        <v>163.75364949999999</v>
      </c>
      <c r="Z1714" s="59">
        <v>2670.71</v>
      </c>
      <c r="AA1714" s="11">
        <f t="shared" si="924"/>
        <v>1.2057667103538616E-2</v>
      </c>
      <c r="AB1714" s="11">
        <f t="shared" si="925"/>
        <v>1.8070144205091676E-2</v>
      </c>
      <c r="AC1714" s="11">
        <f t="shared" si="926"/>
        <v>1.1731463929325114E-2</v>
      </c>
      <c r="AD1714" s="11"/>
      <c r="AE1714" s="11">
        <f t="shared" si="927"/>
        <v>8.045052292839916E-3</v>
      </c>
      <c r="AF1714" s="11">
        <f t="shared" si="928"/>
        <v>1.9059457219805065E-2</v>
      </c>
      <c r="AG1714" s="11">
        <f t="shared" si="929"/>
        <v>2.658001353568884E-2</v>
      </c>
      <c r="AH1714" s="11">
        <f t="shared" si="930"/>
        <v>3.0084235860408093E-3</v>
      </c>
      <c r="AI1714" s="11">
        <f t="shared" si="931"/>
        <v>1.7546938059309625E-3</v>
      </c>
      <c r="AJ1714" s="11"/>
      <c r="AK1714" s="11">
        <f t="shared" si="932"/>
        <v>3.9229982170974731E-2</v>
      </c>
      <c r="AL1714" s="11">
        <f t="shared" si="933"/>
        <v>3.0181560952605491E-2</v>
      </c>
      <c r="AM1714" s="11">
        <f t="shared" si="934"/>
        <v>1.9208932626797681E-2</v>
      </c>
      <c r="AN1714" s="11">
        <f t="shared" si="935"/>
        <v>9.4743965711707734E-3</v>
      </c>
      <c r="AO1714" s="11">
        <f t="shared" si="936"/>
        <v>1.4557365116913967E-3</v>
      </c>
      <c r="AP1714" s="11">
        <f t="shared" si="937"/>
        <v>1.2426422498365008E-2</v>
      </c>
      <c r="AQ1714" s="11">
        <f t="shared" si="938"/>
        <v>2.3900637797918733E-2</v>
      </c>
      <c r="AR1714" s="11">
        <f t="shared" si="939"/>
        <v>2.2961513372472098E-2</v>
      </c>
      <c r="AS1714" s="11"/>
      <c r="AT1714" s="11">
        <f t="shared" si="941"/>
        <v>1.3757358587151325E-2</v>
      </c>
      <c r="AU1714" s="11">
        <f t="shared" si="942"/>
        <v>-2.3051131601006247E-3</v>
      </c>
      <c r="AV1714" s="11">
        <f t="shared" si="943"/>
        <v>1.5301154541660811E-2</v>
      </c>
      <c r="AW1714" s="11">
        <f t="shared" si="944"/>
        <v>9.4117647064724252E-3</v>
      </c>
      <c r="AX1714" s="11">
        <f t="shared" si="945"/>
        <v>1.8724643711640621E-2</v>
      </c>
      <c r="AY1714" s="11">
        <f t="shared" si="940"/>
        <v>1.4360590983326427E-2</v>
      </c>
      <c r="BA1714" s="19">
        <f t="shared" si="916"/>
        <v>1.4078888838904291E-2</v>
      </c>
      <c r="BB1714" s="19">
        <f t="shared" si="917"/>
        <v>1.6247389305362292E-2</v>
      </c>
      <c r="BC1714" s="19">
        <f t="shared" si="918"/>
        <v>1.4535994222459341E-2</v>
      </c>
      <c r="BD1714" s="19">
        <f t="shared" si="919"/>
        <v>1.4360590983326427E-2</v>
      </c>
      <c r="BE1714" s="19">
        <f t="shared" si="920"/>
        <v>1.3971785664301116E-2</v>
      </c>
      <c r="BF1714" s="19">
        <f t="shared" si="921"/>
        <v>1.6140286130759119E-2</v>
      </c>
      <c r="BG1714" s="19">
        <f t="shared" si="922"/>
        <v>1.4428891047856166E-2</v>
      </c>
      <c r="BH1714" s="11">
        <f t="shared" si="923"/>
        <v>1.4253487808723252E-2</v>
      </c>
    </row>
    <row r="1715" spans="1:60" x14ac:dyDescent="0.2">
      <c r="A1715" s="1">
        <v>43482</v>
      </c>
      <c r="B1715">
        <v>38.26</v>
      </c>
      <c r="C1715">
        <v>111.96</v>
      </c>
      <c r="D1715">
        <v>278.8</v>
      </c>
      <c r="F1715">
        <v>49.6</v>
      </c>
      <c r="G1715">
        <v>48.47</v>
      </c>
      <c r="H1715">
        <v>54.956000000000003</v>
      </c>
      <c r="I1715">
        <v>49.23</v>
      </c>
      <c r="J1715">
        <v>56.83</v>
      </c>
      <c r="L1715">
        <v>84.661000000000001</v>
      </c>
      <c r="M1715">
        <v>42.53</v>
      </c>
      <c r="N1715">
        <v>106.12</v>
      </c>
      <c r="O1715">
        <v>87.2</v>
      </c>
      <c r="P1715">
        <v>109.22</v>
      </c>
      <c r="Q1715">
        <v>23.138623280000001</v>
      </c>
      <c r="R1715">
        <v>149.82</v>
      </c>
      <c r="S1715">
        <v>38.965000000000003</v>
      </c>
      <c r="U1715">
        <v>15.769</v>
      </c>
      <c r="V1715">
        <v>47.06</v>
      </c>
      <c r="W1715">
        <v>72.13</v>
      </c>
      <c r="X1715">
        <v>7.8431473880000002</v>
      </c>
      <c r="Y1715">
        <v>160.28393825000001</v>
      </c>
      <c r="Z1715" s="59">
        <v>2635.96</v>
      </c>
      <c r="AA1715" s="11">
        <f t="shared" si="924"/>
        <v>-9.0650090650090664E-3</v>
      </c>
      <c r="AB1715" s="11">
        <f t="shared" si="925"/>
        <v>-2.1071959429920573E-2</v>
      </c>
      <c r="AC1715" s="11">
        <f t="shared" si="926"/>
        <v>-1.4388234878212613E-2</v>
      </c>
      <c r="AD1715" s="11"/>
      <c r="AE1715" s="11">
        <f t="shared" si="927"/>
        <v>-1.0375099760574491E-2</v>
      </c>
      <c r="AF1715" s="11">
        <f t="shared" si="928"/>
        <v>-1.4637121366131267E-2</v>
      </c>
      <c r="AG1715" s="11">
        <f t="shared" si="929"/>
        <v>-7.3873385712995843E-3</v>
      </c>
      <c r="AH1715" s="11">
        <f t="shared" si="930"/>
        <v>-1.5596880623875209E-2</v>
      </c>
      <c r="AI1715" s="11">
        <f t="shared" si="931"/>
        <v>-4.5542126466983079E-3</v>
      </c>
      <c r="AJ1715" s="11"/>
      <c r="AK1715" s="11">
        <f t="shared" si="932"/>
        <v>-1.756868293833258E-3</v>
      </c>
      <c r="AL1715" s="11">
        <f t="shared" si="933"/>
        <v>-2.655069810025168E-2</v>
      </c>
      <c r="AM1715" s="11">
        <f t="shared" si="934"/>
        <v>-1.4761860551480765E-2</v>
      </c>
      <c r="AN1715" s="11">
        <f t="shared" si="935"/>
        <v>-2.5698324022346286E-2</v>
      </c>
      <c r="AO1715" s="11">
        <f t="shared" si="936"/>
        <v>-7.7223584991368277E-3</v>
      </c>
      <c r="AP1715" s="11">
        <f t="shared" si="937"/>
        <v>-1.033591731266148E-2</v>
      </c>
      <c r="AQ1715" s="11">
        <f t="shared" si="938"/>
        <v>-1.763818765982561E-2</v>
      </c>
      <c r="AR1715" s="11">
        <f t="shared" si="939"/>
        <v>-6.1216681545719354E-3</v>
      </c>
      <c r="AS1715" s="11"/>
      <c r="AT1715" s="11">
        <f t="shared" si="941"/>
        <v>-4.6708325443413079E-3</v>
      </c>
      <c r="AU1715" s="11">
        <f t="shared" si="942"/>
        <v>-1.1552194917034186E-2</v>
      </c>
      <c r="AV1715" s="11">
        <f t="shared" si="943"/>
        <v>-1.1782435950130177E-2</v>
      </c>
      <c r="AW1715" s="11">
        <f t="shared" si="944"/>
        <v>-2.5641025704733589E-2</v>
      </c>
      <c r="AX1715" s="11">
        <f t="shared" si="945"/>
        <v>-2.1188604104972919E-2</v>
      </c>
      <c r="AY1715" s="11">
        <f t="shared" si="940"/>
        <v>-1.3011521280857918E-2</v>
      </c>
      <c r="BA1715" s="19">
        <f t="shared" si="916"/>
        <v>-1.3217377670717543E-2</v>
      </c>
      <c r="BB1715" s="19">
        <f t="shared" si="917"/>
        <v>-1.3054319918058372E-2</v>
      </c>
      <c r="BC1715" s="19">
        <f t="shared" si="918"/>
        <v>-1.4084992719372818E-2</v>
      </c>
      <c r="BD1715" s="19">
        <f t="shared" si="919"/>
        <v>-1.3011521280857918E-2</v>
      </c>
      <c r="BE1715" s="19">
        <f t="shared" si="920"/>
        <v>-1.3324480845320718E-2</v>
      </c>
      <c r="BF1715" s="19">
        <f t="shared" si="921"/>
        <v>-1.3161423092661547E-2</v>
      </c>
      <c r="BG1715" s="19">
        <f t="shared" si="922"/>
        <v>-1.4192095893975992E-2</v>
      </c>
      <c r="BH1715" s="11">
        <f t="shared" si="923"/>
        <v>-1.3118624455461093E-2</v>
      </c>
    </row>
    <row r="1716" spans="1:60" x14ac:dyDescent="0.2">
      <c r="A1716" s="1">
        <v>43481</v>
      </c>
      <c r="B1716">
        <v>37.67</v>
      </c>
      <c r="C1716">
        <v>111.4</v>
      </c>
      <c r="D1716">
        <v>272.39</v>
      </c>
      <c r="F1716">
        <v>49.13</v>
      </c>
      <c r="G1716">
        <v>48.13</v>
      </c>
      <c r="H1716">
        <v>54.475499999999997</v>
      </c>
      <c r="I1716">
        <v>48.94</v>
      </c>
      <c r="J1716">
        <v>57.08</v>
      </c>
      <c r="L1716">
        <v>84.188999999999993</v>
      </c>
      <c r="M1716">
        <v>44.49</v>
      </c>
      <c r="N1716">
        <v>105.38</v>
      </c>
      <c r="O1716">
        <v>85.55</v>
      </c>
      <c r="P1716">
        <v>108.34</v>
      </c>
      <c r="Q1716">
        <v>23.07820912</v>
      </c>
      <c r="R1716">
        <v>148.54</v>
      </c>
      <c r="S1716">
        <v>38.734999999999999</v>
      </c>
      <c r="U1716">
        <v>15.824999999999999</v>
      </c>
      <c r="V1716">
        <v>46.92</v>
      </c>
      <c r="W1716">
        <v>71.64</v>
      </c>
      <c r="X1716">
        <v>7.7774751010000003</v>
      </c>
      <c r="Y1716">
        <v>158.41949099999999</v>
      </c>
      <c r="Z1716" s="59">
        <v>2616.1</v>
      </c>
      <c r="AA1716" s="11">
        <f t="shared" si="924"/>
        <v>-1.5420805018295791E-2</v>
      </c>
      <c r="AB1716" s="11">
        <f t="shared" si="925"/>
        <v>-5.0017863522685557E-3</v>
      </c>
      <c r="AC1716" s="11">
        <f t="shared" si="926"/>
        <v>-2.2991391678622741E-2</v>
      </c>
      <c r="AD1716" s="11"/>
      <c r="AE1716" s="11">
        <f t="shared" si="927"/>
        <v>-9.4758064516128337E-3</v>
      </c>
      <c r="AF1716" s="11">
        <f t="shared" si="928"/>
        <v>-7.0146482360221585E-3</v>
      </c>
      <c r="AG1716" s="11">
        <f t="shared" si="929"/>
        <v>-8.743358323022199E-3</v>
      </c>
      <c r="AH1716" s="11">
        <f t="shared" si="930"/>
        <v>-5.890717042453808E-3</v>
      </c>
      <c r="AI1716" s="11">
        <f t="shared" si="931"/>
        <v>4.3990849903219331E-3</v>
      </c>
      <c r="AJ1716" s="11"/>
      <c r="AK1716" s="11">
        <f t="shared" si="932"/>
        <v>-5.5751762913266445E-3</v>
      </c>
      <c r="AL1716" s="11">
        <f t="shared" si="933"/>
        <v>4.6085116388431713E-2</v>
      </c>
      <c r="AM1716" s="11">
        <f t="shared" si="934"/>
        <v>-6.9732378439503195E-3</v>
      </c>
      <c r="AN1716" s="11">
        <f t="shared" si="935"/>
        <v>-1.8922018348623948E-2</v>
      </c>
      <c r="AO1716" s="11">
        <f t="shared" si="936"/>
        <v>-8.0571323933344985E-3</v>
      </c>
      <c r="AP1716" s="11">
        <f t="shared" si="937"/>
        <v>-2.6109660574412663E-3</v>
      </c>
      <c r="AQ1716" s="11">
        <f t="shared" si="938"/>
        <v>-8.5435856360966955E-3</v>
      </c>
      <c r="AR1716" s="11">
        <f t="shared" si="939"/>
        <v>-5.9027332221225359E-3</v>
      </c>
      <c r="AS1716" s="11"/>
      <c r="AT1716" s="11">
        <f t="shared" si="941"/>
        <v>3.5512714820216118E-3</v>
      </c>
      <c r="AU1716" s="11">
        <f t="shared" si="942"/>
        <v>-2.9749256268593038E-3</v>
      </c>
      <c r="AV1716" s="11">
        <f t="shared" si="943"/>
        <v>-6.7932898932482333E-3</v>
      </c>
      <c r="AW1716" s="11">
        <f t="shared" si="944"/>
        <v>-8.3732057745693478E-3</v>
      </c>
      <c r="AX1716" s="11">
        <f t="shared" si="945"/>
        <v>-1.1632152730687073E-2</v>
      </c>
      <c r="AY1716" s="11">
        <f t="shared" si="940"/>
        <v>-7.5342569689980099E-3</v>
      </c>
      <c r="BA1716" s="19">
        <f t="shared" si="916"/>
        <v>-1.0648359014614013E-2</v>
      </c>
      <c r="BB1716" s="19">
        <f t="shared" si="917"/>
        <v>1.1922386348681385E-3</v>
      </c>
      <c r="BC1716" s="19">
        <f t="shared" si="918"/>
        <v>-5.8098030573659398E-3</v>
      </c>
      <c r="BD1716" s="19">
        <f t="shared" si="919"/>
        <v>-7.5342569689980099E-3</v>
      </c>
      <c r="BE1716" s="19">
        <f t="shared" si="920"/>
        <v>-1.0755462189217187E-2</v>
      </c>
      <c r="BF1716" s="19">
        <f t="shared" si="921"/>
        <v>1.0851354602649638E-3</v>
      </c>
      <c r="BG1716" s="19">
        <f t="shared" si="922"/>
        <v>-5.9169062319691145E-3</v>
      </c>
      <c r="BH1716" s="11">
        <f t="shared" si="923"/>
        <v>-7.6413601436011846E-3</v>
      </c>
    </row>
    <row r="1717" spans="1:60" x14ac:dyDescent="0.2">
      <c r="A1717" s="1">
        <v>43480</v>
      </c>
      <c r="B1717">
        <v>37.549999999999997</v>
      </c>
      <c r="C1717">
        <v>112.12</v>
      </c>
      <c r="D1717">
        <v>276</v>
      </c>
      <c r="F1717">
        <v>49.72</v>
      </c>
      <c r="G1717">
        <v>48.6</v>
      </c>
      <c r="H1717">
        <v>54.325499999999998</v>
      </c>
      <c r="I1717">
        <v>47.67</v>
      </c>
      <c r="J1717">
        <v>58.1</v>
      </c>
      <c r="L1717">
        <v>83.727999999999994</v>
      </c>
      <c r="M1717">
        <v>42.88</v>
      </c>
      <c r="N1717">
        <v>105.01</v>
      </c>
      <c r="O1717">
        <v>85.5</v>
      </c>
      <c r="P1717">
        <v>108.99</v>
      </c>
      <c r="Q1717">
        <v>23.108416200000001</v>
      </c>
      <c r="R1717">
        <v>149.19</v>
      </c>
      <c r="S1717">
        <v>38.267499999999998</v>
      </c>
      <c r="U1717">
        <v>15.43</v>
      </c>
      <c r="V1717">
        <v>47.57</v>
      </c>
      <c r="W1717">
        <v>71.67</v>
      </c>
      <c r="X1717">
        <v>8.2934716399999999</v>
      </c>
      <c r="Y1717">
        <v>157.96801049999999</v>
      </c>
      <c r="Z1717" s="59">
        <v>2610.3000000000002</v>
      </c>
      <c r="AA1717" s="11">
        <f t="shared" si="924"/>
        <v>-3.1855588001062918E-3</v>
      </c>
      <c r="AB1717" s="11">
        <f t="shared" si="925"/>
        <v>6.4631956912029054E-3</v>
      </c>
      <c r="AC1717" s="11">
        <f t="shared" si="926"/>
        <v>1.3253056279599162E-2</v>
      </c>
      <c r="AD1717" s="11"/>
      <c r="AE1717" s="11">
        <f t="shared" si="927"/>
        <v>1.2008955831467549E-2</v>
      </c>
      <c r="AF1717" s="11">
        <f t="shared" si="928"/>
        <v>9.765219198005326E-3</v>
      </c>
      <c r="AG1717" s="11">
        <f t="shared" si="929"/>
        <v>-2.7535314040256775E-3</v>
      </c>
      <c r="AH1717" s="11">
        <f t="shared" si="930"/>
        <v>-2.5950143032284378E-2</v>
      </c>
      <c r="AI1717" s="11">
        <f t="shared" si="931"/>
        <v>1.7869656622284458E-2</v>
      </c>
      <c r="AJ1717" s="11"/>
      <c r="AK1717" s="11">
        <f t="shared" si="932"/>
        <v>-5.4757747449191152E-3</v>
      </c>
      <c r="AL1717" s="11">
        <f t="shared" si="933"/>
        <v>-3.6187907394920171E-2</v>
      </c>
      <c r="AM1717" s="11">
        <f t="shared" si="934"/>
        <v>-3.5111026760294983E-3</v>
      </c>
      <c r="AN1717" s="11">
        <f t="shared" si="935"/>
        <v>-5.8445353594382965E-4</v>
      </c>
      <c r="AO1717" s="11">
        <f t="shared" si="936"/>
        <v>5.9996307919512049E-3</v>
      </c>
      <c r="AP1717" s="11">
        <f t="shared" si="937"/>
        <v>1.3089005235602524E-3</v>
      </c>
      <c r="AQ1717" s="11">
        <f t="shared" si="938"/>
        <v>4.3759256765854015E-3</v>
      </c>
      <c r="AR1717" s="11">
        <f t="shared" si="939"/>
        <v>-1.2069188072802439E-2</v>
      </c>
      <c r="AS1717" s="11"/>
      <c r="AT1717" s="11">
        <f t="shared" si="941"/>
        <v>-2.4960505529225907E-2</v>
      </c>
      <c r="AU1717" s="11">
        <f t="shared" si="942"/>
        <v>1.3853367433930064E-2</v>
      </c>
      <c r="AV1717" s="11">
        <f t="shared" si="943"/>
        <v>4.1876046901179187E-4</v>
      </c>
      <c r="AW1717" s="11">
        <f t="shared" si="944"/>
        <v>6.6344994011444003E-2</v>
      </c>
      <c r="AX1717" s="11">
        <f t="shared" si="945"/>
        <v>-2.8499050031666195E-3</v>
      </c>
      <c r="AY1717" s="11">
        <f t="shared" si="940"/>
        <v>-2.2170406330032089E-3</v>
      </c>
      <c r="BA1717" s="19">
        <f t="shared" si="916"/>
        <v>1.3715991091226565E-3</v>
      </c>
      <c r="BB1717" s="19">
        <f t="shared" si="917"/>
        <v>-2.9401500591452428E-3</v>
      </c>
      <c r="BC1717" s="19">
        <f t="shared" si="918"/>
        <v>6.4447784265394704E-3</v>
      </c>
      <c r="BD1717" s="19">
        <f t="shared" si="919"/>
        <v>-2.2170406330032089E-3</v>
      </c>
      <c r="BE1717" s="19">
        <f t="shared" si="920"/>
        <v>1.2644959345194818E-3</v>
      </c>
      <c r="BF1717" s="19">
        <f t="shared" si="921"/>
        <v>-3.0472532337484175E-3</v>
      </c>
      <c r="BG1717" s="19">
        <f t="shared" si="922"/>
        <v>6.3376752519362957E-3</v>
      </c>
      <c r="BH1717" s="11">
        <f t="shared" si="923"/>
        <v>-2.3241438076063835E-3</v>
      </c>
    </row>
    <row r="1718" spans="1:60" x14ac:dyDescent="0.2">
      <c r="A1718" s="1">
        <v>43479</v>
      </c>
      <c r="B1718">
        <v>37.659999999999997</v>
      </c>
      <c r="C1718">
        <v>111.72</v>
      </c>
      <c r="D1718">
        <v>277.51</v>
      </c>
      <c r="F1718">
        <v>47.97</v>
      </c>
      <c r="G1718">
        <v>48.35</v>
      </c>
      <c r="H1718">
        <v>52.575499999999998</v>
      </c>
      <c r="I1718">
        <v>48.42</v>
      </c>
      <c r="J1718">
        <v>58.03</v>
      </c>
      <c r="L1718">
        <v>80.860500000000002</v>
      </c>
      <c r="M1718">
        <v>42.48</v>
      </c>
      <c r="N1718">
        <v>102.05</v>
      </c>
      <c r="O1718">
        <v>84.76</v>
      </c>
      <c r="P1718">
        <v>107.32</v>
      </c>
      <c r="Q1718">
        <v>23.123519739999999</v>
      </c>
      <c r="R1718">
        <v>146.05000000000001</v>
      </c>
      <c r="S1718">
        <v>37.5</v>
      </c>
      <c r="U1718">
        <v>14.91</v>
      </c>
      <c r="V1718">
        <v>47.15</v>
      </c>
      <c r="W1718">
        <v>71.63</v>
      </c>
      <c r="X1718">
        <v>8.4341979689999995</v>
      </c>
      <c r="Y1718">
        <v>160.66853275</v>
      </c>
      <c r="Z1718" s="59">
        <v>2582.61</v>
      </c>
      <c r="AA1718" s="11">
        <f t="shared" si="924"/>
        <v>2.9294274300932788E-3</v>
      </c>
      <c r="AB1718" s="11">
        <f t="shared" si="925"/>
        <v>-3.5676061362825973E-3</v>
      </c>
      <c r="AC1718" s="11">
        <f t="shared" si="926"/>
        <v>5.4710144927536675E-3</v>
      </c>
      <c r="AD1718" s="11"/>
      <c r="AE1718" s="11">
        <f t="shared" ref="AE1718:AE1726" si="946">F1718/F1717-1</f>
        <v>-3.5197103781174577E-2</v>
      </c>
      <c r="AF1718" s="11">
        <f t="shared" ref="AF1718:AF1726" si="947">G1718/G1717-1</f>
        <v>-5.1440329218106484E-3</v>
      </c>
      <c r="AG1718" s="11">
        <f t="shared" ref="AG1718:AG1726" si="948">H1718/H1717-1</f>
        <v>-3.2213233196196955E-2</v>
      </c>
      <c r="AH1718" s="11">
        <f t="shared" ref="AH1718:AH1726" si="949">I1718/I1717-1</f>
        <v>1.5733165512901159E-2</v>
      </c>
      <c r="AI1718" s="11">
        <f t="shared" ref="AI1718:AI1726" si="950">J1718/J1717-1</f>
        <v>-1.2048192771084709E-3</v>
      </c>
      <c r="AJ1718" s="11"/>
      <c r="AK1718" s="11">
        <f t="shared" ref="AK1718:AK1726" si="951">L1718/L1717-1</f>
        <v>-3.4247802407796568E-2</v>
      </c>
      <c r="AL1718" s="11">
        <f t="shared" ref="AL1718:AL1726" si="952">M1718/M1717-1</f>
        <v>-9.3283582089553896E-3</v>
      </c>
      <c r="AM1718" s="11">
        <f t="shared" ref="AM1718:AM1726" si="953">N1718/N1717-1</f>
        <v>-2.8187791638891624E-2</v>
      </c>
      <c r="AN1718" s="11">
        <f t="shared" ref="AN1718:AN1726" si="954">O1718/O1717-1</f>
        <v>-8.6549707602338044E-3</v>
      </c>
      <c r="AO1718" s="11">
        <f t="shared" ref="AO1718:AO1726" si="955">P1718/P1717-1</f>
        <v>-1.5322506651986423E-2</v>
      </c>
      <c r="AP1718" s="11">
        <f t="shared" ref="AP1718:AP1726" si="956">Q1718/Q1717-1</f>
        <v>6.5359477124182774E-4</v>
      </c>
      <c r="AQ1718" s="11">
        <f t="shared" ref="AQ1718:AQ1726" si="957">R1718/R1717-1</f>
        <v>-2.1046987063475964E-2</v>
      </c>
      <c r="AR1718" s="11">
        <f t="shared" ref="AR1718:AR1726" si="958">S1718/S1717-1</f>
        <v>-2.0056183445482434E-2</v>
      </c>
      <c r="AS1718" s="11"/>
      <c r="AT1718" s="11">
        <f t="shared" si="941"/>
        <v>-3.3700583279326013E-2</v>
      </c>
      <c r="AU1718" s="11">
        <f t="shared" si="942"/>
        <v>-8.8290939667857726E-3</v>
      </c>
      <c r="AV1718" s="11">
        <f t="shared" si="943"/>
        <v>-5.5811357611279533E-4</v>
      </c>
      <c r="AW1718" s="11">
        <f t="shared" si="944"/>
        <v>1.6968325824045394E-2</v>
      </c>
      <c r="AX1718" s="11">
        <f t="shared" si="945"/>
        <v>1.7095374192865442E-2</v>
      </c>
      <c r="AY1718" s="11">
        <f t="shared" si="940"/>
        <v>-1.0607976094701765E-2</v>
      </c>
      <c r="BA1718" s="19">
        <f t="shared" si="916"/>
        <v>-7.4269097999595246E-3</v>
      </c>
      <c r="BB1718" s="19">
        <f t="shared" si="917"/>
        <v>-1.3756093453390064E-2</v>
      </c>
      <c r="BC1718" s="19">
        <f t="shared" si="918"/>
        <v>-7.1610373306103059E-3</v>
      </c>
      <c r="BD1718" s="19">
        <f t="shared" si="919"/>
        <v>-1.0607976094701765E-2</v>
      </c>
      <c r="BE1718" s="19">
        <f t="shared" si="920"/>
        <v>-7.5340129745626993E-3</v>
      </c>
      <c r="BF1718" s="19">
        <f t="shared" si="921"/>
        <v>-1.3863196627993239E-2</v>
      </c>
      <c r="BG1718" s="19">
        <f t="shared" si="922"/>
        <v>-7.2681405052134806E-3</v>
      </c>
      <c r="BH1718" s="11">
        <f t="shared" si="923"/>
        <v>-1.071507926930494E-2</v>
      </c>
    </row>
    <row r="1719" spans="1:60" x14ac:dyDescent="0.2">
      <c r="A1719" s="1">
        <v>43476</v>
      </c>
      <c r="B1719">
        <v>37.18</v>
      </c>
      <c r="C1719">
        <v>112.54</v>
      </c>
      <c r="D1719">
        <v>277.73</v>
      </c>
      <c r="F1719">
        <v>47.99</v>
      </c>
      <c r="G1719">
        <v>48.93</v>
      </c>
      <c r="H1719">
        <v>53.223500000000001</v>
      </c>
      <c r="I1719">
        <v>47.87</v>
      </c>
      <c r="J1719">
        <v>58.02</v>
      </c>
      <c r="L1719">
        <v>82.028000000000006</v>
      </c>
      <c r="M1719">
        <v>41.74</v>
      </c>
      <c r="N1719">
        <v>102.8</v>
      </c>
      <c r="O1719">
        <v>88.31</v>
      </c>
      <c r="P1719">
        <v>108.16</v>
      </c>
      <c r="Q1719">
        <v>23.31231399</v>
      </c>
      <c r="R1719">
        <v>147.55000000000001</v>
      </c>
      <c r="S1719">
        <v>38.072499999999998</v>
      </c>
      <c r="U1719">
        <v>14.943</v>
      </c>
      <c r="V1719">
        <v>47.34</v>
      </c>
      <c r="W1719">
        <v>71.72</v>
      </c>
      <c r="X1719">
        <v>8.2747081300000005</v>
      </c>
      <c r="Y1719">
        <v>160.70197575</v>
      </c>
      <c r="Z1719" s="59">
        <v>2596.2600000000002</v>
      </c>
      <c r="AA1719" s="11">
        <f t="shared" si="924"/>
        <v>-1.2745618693574046E-2</v>
      </c>
      <c r="AB1719" s="11">
        <f t="shared" si="925"/>
        <v>7.3397780164699E-3</v>
      </c>
      <c r="AC1719" s="11">
        <f t="shared" si="926"/>
        <v>7.9276422471274977E-4</v>
      </c>
      <c r="AD1719" s="11"/>
      <c r="AE1719" s="11">
        <f t="shared" si="946"/>
        <v>4.1692724619557531E-4</v>
      </c>
      <c r="AF1719" s="11">
        <f t="shared" si="947"/>
        <v>1.1995863495346315E-2</v>
      </c>
      <c r="AG1719" s="11">
        <f t="shared" si="948"/>
        <v>1.232513242860267E-2</v>
      </c>
      <c r="AH1719" s="11">
        <f t="shared" si="949"/>
        <v>-1.1358942585708465E-2</v>
      </c>
      <c r="AI1719" s="11">
        <f t="shared" si="950"/>
        <v>-1.7232465965877353E-4</v>
      </c>
      <c r="AJ1719" s="11"/>
      <c r="AK1719" s="11">
        <f t="shared" si="951"/>
        <v>1.4438446460261822E-2</v>
      </c>
      <c r="AL1719" s="11">
        <f t="shared" si="952"/>
        <v>-1.7419962335216477E-2</v>
      </c>
      <c r="AM1719" s="11">
        <f t="shared" si="953"/>
        <v>7.3493385595295724E-3</v>
      </c>
      <c r="AN1719" s="11">
        <f t="shared" si="954"/>
        <v>4.1882963662104755E-2</v>
      </c>
      <c r="AO1719" s="11">
        <f t="shared" si="955"/>
        <v>7.8270592620202084E-3</v>
      </c>
      <c r="AP1719" s="11">
        <f t="shared" si="956"/>
        <v>8.164598301763526E-3</v>
      </c>
      <c r="AQ1719" s="11">
        <f t="shared" si="957"/>
        <v>1.0270455323519334E-2</v>
      </c>
      <c r="AR1719" s="11">
        <f t="shared" si="958"/>
        <v>1.526666666666654E-2</v>
      </c>
      <c r="AS1719" s="11"/>
      <c r="AT1719" s="11">
        <f t="shared" si="941"/>
        <v>2.2132796780682806E-3</v>
      </c>
      <c r="AU1719" s="11">
        <f t="shared" si="942"/>
        <v>4.0296924708378423E-3</v>
      </c>
      <c r="AV1719" s="11">
        <f t="shared" si="943"/>
        <v>1.2564567918469383E-3</v>
      </c>
      <c r="AW1719" s="11">
        <f t="shared" si="944"/>
        <v>-1.890989986080549E-2</v>
      </c>
      <c r="AX1719" s="11">
        <f t="shared" si="945"/>
        <v>2.0814903470878221E-4</v>
      </c>
      <c r="AY1719" s="11">
        <f t="shared" si="940"/>
        <v>5.2853508659844728E-3</v>
      </c>
      <c r="BA1719" s="19">
        <f t="shared" si="916"/>
        <v>1.2522720188635286E-3</v>
      </c>
      <c r="BB1719" s="19">
        <f t="shared" si="917"/>
        <v>8.8671598929720898E-3</v>
      </c>
      <c r="BC1719" s="19">
        <f t="shared" si="918"/>
        <v>2.0478285864060325E-3</v>
      </c>
      <c r="BD1719" s="19">
        <f t="shared" si="919"/>
        <v>5.2853508659844728E-3</v>
      </c>
      <c r="BE1719" s="19">
        <f t="shared" si="920"/>
        <v>1.1451688442603539E-3</v>
      </c>
      <c r="BF1719" s="19">
        <f t="shared" si="921"/>
        <v>8.7600567183689151E-3</v>
      </c>
      <c r="BG1719" s="19">
        <f t="shared" si="922"/>
        <v>1.9407254118028578E-3</v>
      </c>
      <c r="BH1719" s="11">
        <f t="shared" si="923"/>
        <v>5.1782476913812981E-3</v>
      </c>
    </row>
    <row r="1720" spans="1:60" x14ac:dyDescent="0.2">
      <c r="A1720" s="1">
        <v>43475</v>
      </c>
      <c r="B1720">
        <v>34.729999999999997</v>
      </c>
      <c r="C1720">
        <v>113.45</v>
      </c>
      <c r="D1720">
        <v>277.5</v>
      </c>
      <c r="F1720">
        <v>47.72</v>
      </c>
      <c r="G1720">
        <v>48.56</v>
      </c>
      <c r="H1720">
        <v>53.941499999999998</v>
      </c>
      <c r="I1720">
        <v>47.75</v>
      </c>
      <c r="J1720">
        <v>57.6</v>
      </c>
      <c r="L1720">
        <v>82.811000000000007</v>
      </c>
      <c r="M1720">
        <v>41.66</v>
      </c>
      <c r="N1720">
        <v>103.6</v>
      </c>
      <c r="O1720">
        <v>88.2</v>
      </c>
      <c r="P1720">
        <v>108.15</v>
      </c>
      <c r="Q1720">
        <v>22.957380799999999</v>
      </c>
      <c r="R1720">
        <v>147.04</v>
      </c>
      <c r="S1720">
        <v>38.450000000000003</v>
      </c>
      <c r="U1720">
        <v>14.827</v>
      </c>
      <c r="V1720">
        <v>47.07</v>
      </c>
      <c r="W1720">
        <v>72.05</v>
      </c>
      <c r="X1720">
        <v>8.1339818009999991</v>
      </c>
      <c r="Y1720">
        <v>161.86412000000001</v>
      </c>
      <c r="Z1720" s="59">
        <v>2596.64</v>
      </c>
      <c r="AA1720" s="11">
        <f t="shared" si="924"/>
        <v>-6.5895642818719846E-2</v>
      </c>
      <c r="AB1720" s="11">
        <f t="shared" si="925"/>
        <v>8.0860138617380173E-3</v>
      </c>
      <c r="AC1720" s="11">
        <f t="shared" si="926"/>
        <v>-8.2814244049977948E-4</v>
      </c>
      <c r="AD1720" s="11"/>
      <c r="AE1720" s="11">
        <f t="shared" si="946"/>
        <v>-5.6261721191915859E-3</v>
      </c>
      <c r="AF1720" s="11">
        <f t="shared" si="947"/>
        <v>-7.5618230124667729E-3</v>
      </c>
      <c r="AG1720" s="11">
        <f t="shared" si="948"/>
        <v>1.349028154856402E-2</v>
      </c>
      <c r="AH1720" s="11">
        <f t="shared" si="949"/>
        <v>-2.5067892208062714E-3</v>
      </c>
      <c r="AI1720" s="11">
        <f t="shared" si="950"/>
        <v>-7.2388831437435464E-3</v>
      </c>
      <c r="AJ1720" s="11"/>
      <c r="AK1720" s="11">
        <f t="shared" si="951"/>
        <v>9.5455210415955616E-3</v>
      </c>
      <c r="AL1720" s="11">
        <f t="shared" si="952"/>
        <v>-1.91662673694315E-3</v>
      </c>
      <c r="AM1720" s="11">
        <f t="shared" si="953"/>
        <v>7.7821011673151474E-3</v>
      </c>
      <c r="AN1720" s="11">
        <f t="shared" si="954"/>
        <v>-1.2456120484656275E-3</v>
      </c>
      <c r="AO1720" s="11">
        <f t="shared" si="955"/>
        <v>-9.2455621301668067E-5</v>
      </c>
      <c r="AP1720" s="11">
        <f t="shared" si="956"/>
        <v>-1.5225137674117262E-2</v>
      </c>
      <c r="AQ1720" s="11">
        <f t="shared" si="957"/>
        <v>-3.4564554388344382E-3</v>
      </c>
      <c r="AR1720" s="11">
        <f t="shared" si="958"/>
        <v>9.9152931906232311E-3</v>
      </c>
      <c r="AS1720" s="11"/>
      <c r="AT1720" s="11">
        <f t="shared" si="941"/>
        <v>-7.76283209529538E-3</v>
      </c>
      <c r="AU1720" s="11">
        <f t="shared" si="942"/>
        <v>-5.7034220532320434E-3</v>
      </c>
      <c r="AV1720" s="11">
        <f t="shared" si="943"/>
        <v>4.6012269938651151E-3</v>
      </c>
      <c r="AW1720" s="11">
        <f t="shared" si="944"/>
        <v>-1.7006802752328798E-2</v>
      </c>
      <c r="AX1720" s="11">
        <f t="shared" si="945"/>
        <v>7.2316736902346967E-3</v>
      </c>
      <c r="AY1720" s="11">
        <f t="shared" si="940"/>
        <v>1.4636438569315402E-4</v>
      </c>
      <c r="BA1720" s="19">
        <f t="shared" si="916"/>
        <v>-8.6917534573403166E-3</v>
      </c>
      <c r="BB1720" s="19">
        <f t="shared" si="917"/>
        <v>-1.1987275736657921E-3</v>
      </c>
      <c r="BC1720" s="19">
        <f t="shared" si="918"/>
        <v>-1.7401883521382308E-3</v>
      </c>
      <c r="BD1720" s="19">
        <f t="shared" si="919"/>
        <v>1.4636438569315402E-4</v>
      </c>
      <c r="BE1720" s="19">
        <f t="shared" si="920"/>
        <v>-8.7988566319434913E-3</v>
      </c>
      <c r="BF1720" s="19">
        <f t="shared" si="921"/>
        <v>-1.3058307482689668E-3</v>
      </c>
      <c r="BG1720" s="19">
        <f t="shared" si="922"/>
        <v>-1.8472915267414055E-3</v>
      </c>
      <c r="BH1720" s="11">
        <f t="shared" si="923"/>
        <v>3.9261211089979401E-5</v>
      </c>
    </row>
    <row r="1721" spans="1:60" x14ac:dyDescent="0.2">
      <c r="A1721" s="1">
        <v>43474</v>
      </c>
      <c r="B1721">
        <v>35.18</v>
      </c>
      <c r="C1721">
        <v>113.27</v>
      </c>
      <c r="D1721">
        <v>270.54000000000002</v>
      </c>
      <c r="F1721">
        <v>47.18</v>
      </c>
      <c r="G1721">
        <v>48.01</v>
      </c>
      <c r="H1721">
        <v>54.082500000000003</v>
      </c>
      <c r="I1721">
        <v>47.8</v>
      </c>
      <c r="J1721">
        <v>57.05</v>
      </c>
      <c r="L1721">
        <v>82.971000000000004</v>
      </c>
      <c r="M1721">
        <v>41.74</v>
      </c>
      <c r="N1721">
        <v>104.27</v>
      </c>
      <c r="O1721">
        <v>87.81</v>
      </c>
      <c r="P1721">
        <v>107.49</v>
      </c>
      <c r="Q1721">
        <v>22.730827699999999</v>
      </c>
      <c r="R1721">
        <v>145.99</v>
      </c>
      <c r="S1721">
        <v>38.327500000000001</v>
      </c>
      <c r="U1721">
        <v>14.862</v>
      </c>
      <c r="V1721">
        <v>46.57</v>
      </c>
      <c r="W1721">
        <v>72.42</v>
      </c>
      <c r="X1721">
        <v>8.1808905769999996</v>
      </c>
      <c r="Y1721">
        <v>160.77722249999999</v>
      </c>
      <c r="Z1721" s="59">
        <v>2584.96</v>
      </c>
      <c r="AA1721" s="11">
        <f t="shared" si="924"/>
        <v>1.2957097610135415E-2</v>
      </c>
      <c r="AB1721" s="11">
        <f t="shared" si="925"/>
        <v>-1.5866020273248571E-3</v>
      </c>
      <c r="AC1721" s="11">
        <f t="shared" si="926"/>
        <v>-2.508108108108098E-2</v>
      </c>
      <c r="AD1721" s="11"/>
      <c r="AE1721" s="11">
        <f t="shared" si="946"/>
        <v>-1.1316010058675552E-2</v>
      </c>
      <c r="AF1721" s="11">
        <f t="shared" si="947"/>
        <v>-1.1326194398682099E-2</v>
      </c>
      <c r="AG1721" s="11">
        <f t="shared" si="948"/>
        <v>2.6139428825673328E-3</v>
      </c>
      <c r="AH1721" s="11">
        <f t="shared" si="949"/>
        <v>1.0471204188480243E-3</v>
      </c>
      <c r="AI1721" s="11">
        <f t="shared" si="950"/>
        <v>-9.5486111111111605E-3</v>
      </c>
      <c r="AJ1721" s="11"/>
      <c r="AK1721" s="11">
        <f t="shared" si="951"/>
        <v>1.9321104684160151E-3</v>
      </c>
      <c r="AL1721" s="11">
        <f t="shared" si="952"/>
        <v>1.9203072491600359E-3</v>
      </c>
      <c r="AM1721" s="11">
        <f t="shared" si="953"/>
        <v>6.4671814671815042E-3</v>
      </c>
      <c r="AN1721" s="11">
        <f t="shared" si="954"/>
        <v>-4.4217687074830092E-3</v>
      </c>
      <c r="AO1721" s="11">
        <f t="shared" si="955"/>
        <v>-6.1026352288489072E-3</v>
      </c>
      <c r="AP1721" s="11">
        <f t="shared" si="956"/>
        <v>-9.8684210526316374E-3</v>
      </c>
      <c r="AQ1721" s="11">
        <f t="shared" si="957"/>
        <v>-7.1409140369965707E-3</v>
      </c>
      <c r="AR1721" s="11">
        <f t="shared" si="958"/>
        <v>-3.1859557867360833E-3</v>
      </c>
      <c r="AS1721" s="11"/>
      <c r="AT1721" s="11">
        <f t="shared" si="941"/>
        <v>2.3605584406825031E-3</v>
      </c>
      <c r="AU1721" s="11">
        <f t="shared" si="942"/>
        <v>-1.0622477161674082E-2</v>
      </c>
      <c r="AV1721" s="11">
        <f t="shared" si="943"/>
        <v>5.135322692574773E-3</v>
      </c>
      <c r="AW1721" s="11">
        <f t="shared" si="944"/>
        <v>5.7670126572244573E-3</v>
      </c>
      <c r="AX1721" s="11">
        <f t="shared" si="945"/>
        <v>-6.7148760330579815E-3</v>
      </c>
      <c r="AY1721" s="11">
        <f t="shared" si="940"/>
        <v>-4.4981206482223035E-3</v>
      </c>
      <c r="BA1721" s="19">
        <f t="shared" si="916"/>
        <v>-4.6702466648875307E-3</v>
      </c>
      <c r="BB1721" s="19">
        <f t="shared" si="917"/>
        <v>-2.8031195593310227E-3</v>
      </c>
      <c r="BC1721" s="19">
        <f t="shared" si="918"/>
        <v>-2.057332746854712E-3</v>
      </c>
      <c r="BD1721" s="19">
        <f t="shared" si="919"/>
        <v>-4.4981206482223035E-3</v>
      </c>
      <c r="BE1721" s="19">
        <f t="shared" si="920"/>
        <v>-4.7773498394907054E-3</v>
      </c>
      <c r="BF1721" s="19">
        <f t="shared" si="921"/>
        <v>-2.9102227339341973E-3</v>
      </c>
      <c r="BG1721" s="19">
        <f t="shared" si="922"/>
        <v>-2.1644359214578867E-3</v>
      </c>
      <c r="BH1721" s="11">
        <f t="shared" si="923"/>
        <v>-4.6052238228254782E-3</v>
      </c>
    </row>
    <row r="1722" spans="1:60" x14ac:dyDescent="0.2">
      <c r="A1722" s="1">
        <v>43473</v>
      </c>
      <c r="B1722">
        <v>34.81</v>
      </c>
      <c r="C1722">
        <v>111.77</v>
      </c>
      <c r="D1722">
        <v>269.87</v>
      </c>
      <c r="F1722">
        <v>47.99</v>
      </c>
      <c r="G1722">
        <v>47.74</v>
      </c>
      <c r="H1722">
        <v>54.268500000000003</v>
      </c>
      <c r="I1722">
        <v>47.54</v>
      </c>
      <c r="J1722">
        <v>58.38</v>
      </c>
      <c r="L1722">
        <v>82.828999999999994</v>
      </c>
      <c r="M1722">
        <v>41.45</v>
      </c>
      <c r="N1722">
        <v>102.8</v>
      </c>
      <c r="O1722">
        <v>90.79</v>
      </c>
      <c r="P1722">
        <v>110.58</v>
      </c>
      <c r="Q1722">
        <v>23.621936560000002</v>
      </c>
      <c r="R1722">
        <v>145.72</v>
      </c>
      <c r="S1722">
        <v>37.6875</v>
      </c>
      <c r="U1722">
        <v>14.544</v>
      </c>
      <c r="V1722">
        <v>47.48</v>
      </c>
      <c r="W1722">
        <v>72.040000000000006</v>
      </c>
      <c r="X1722">
        <v>7.8525291429999999</v>
      </c>
      <c r="Y1722">
        <v>160.25885600000001</v>
      </c>
      <c r="Z1722" s="59">
        <v>2574.41</v>
      </c>
      <c r="AA1722" s="11">
        <f t="shared" si="924"/>
        <v>-1.0517339397384751E-2</v>
      </c>
      <c r="AB1722" s="11">
        <f t="shared" si="925"/>
        <v>-1.3242694446896741E-2</v>
      </c>
      <c r="AC1722" s="11">
        <f t="shared" si="926"/>
        <v>-2.4765284246323072E-3</v>
      </c>
      <c r="AD1722" s="11"/>
      <c r="AE1722" s="11">
        <f t="shared" si="946"/>
        <v>1.7168291649003908E-2</v>
      </c>
      <c r="AF1722" s="11">
        <f t="shared" si="947"/>
        <v>-5.6238283690897006E-3</v>
      </c>
      <c r="AG1722" s="11">
        <f t="shared" si="948"/>
        <v>3.43919012619609E-3</v>
      </c>
      <c r="AH1722" s="11">
        <f t="shared" si="949"/>
        <v>-5.4393305439329742E-3</v>
      </c>
      <c r="AI1722" s="11">
        <f t="shared" si="950"/>
        <v>2.331288343558291E-2</v>
      </c>
      <c r="AJ1722" s="11"/>
      <c r="AK1722" s="11">
        <f t="shared" si="951"/>
        <v>-1.7114413469767609E-3</v>
      </c>
      <c r="AL1722" s="11">
        <f t="shared" si="952"/>
        <v>-6.9477719214182665E-3</v>
      </c>
      <c r="AM1722" s="11">
        <f t="shared" si="953"/>
        <v>-1.4098014769348799E-2</v>
      </c>
      <c r="AN1722" s="11">
        <f t="shared" si="954"/>
        <v>3.3936909235850132E-2</v>
      </c>
      <c r="AO1722" s="11">
        <f t="shared" si="955"/>
        <v>2.8746860173039401E-2</v>
      </c>
      <c r="AP1722" s="11">
        <f t="shared" si="956"/>
        <v>3.9202657807309027E-2</v>
      </c>
      <c r="AQ1722" s="11">
        <f t="shared" si="957"/>
        <v>-1.8494417425851672E-3</v>
      </c>
      <c r="AR1722" s="11">
        <f t="shared" si="958"/>
        <v>-1.669819320331356E-2</v>
      </c>
      <c r="AS1722" s="11"/>
      <c r="AT1722" s="11">
        <f t="shared" si="941"/>
        <v>-2.1396851029471087E-2</v>
      </c>
      <c r="AU1722" s="11">
        <f t="shared" si="942"/>
        <v>1.9540476701739307E-2</v>
      </c>
      <c r="AV1722" s="11">
        <f t="shared" si="943"/>
        <v>-5.2471692902512634E-3</v>
      </c>
      <c r="AW1722" s="11">
        <f t="shared" si="944"/>
        <v>-4.0137614714364278E-2</v>
      </c>
      <c r="AX1722" s="11">
        <f t="shared" si="945"/>
        <v>-3.224128965158557E-3</v>
      </c>
      <c r="AY1722" s="11">
        <f t="shared" si="940"/>
        <v>-4.0813010646200132E-3</v>
      </c>
      <c r="BA1722" s="19">
        <f t="shared" si="916"/>
        <v>-2.384605629533782E-3</v>
      </c>
      <c r="BB1722" s="19">
        <f t="shared" si="917"/>
        <v>1.4634583230576806E-2</v>
      </c>
      <c r="BC1722" s="19">
        <f t="shared" si="918"/>
        <v>-9.8589888919149438E-3</v>
      </c>
      <c r="BD1722" s="19">
        <f t="shared" si="919"/>
        <v>-4.0813010646200132E-3</v>
      </c>
      <c r="BE1722" s="19">
        <f t="shared" si="920"/>
        <v>-2.4917088041369567E-3</v>
      </c>
      <c r="BF1722" s="19">
        <f t="shared" si="921"/>
        <v>1.4527480055973631E-2</v>
      </c>
      <c r="BG1722" s="19">
        <f t="shared" si="922"/>
        <v>-9.9660920665181185E-3</v>
      </c>
      <c r="BH1722" s="11">
        <f t="shared" si="923"/>
        <v>-4.1884042392231879E-3</v>
      </c>
    </row>
    <row r="1723" spans="1:60" x14ac:dyDescent="0.2">
      <c r="A1723" s="1">
        <v>43472</v>
      </c>
      <c r="B1723">
        <v>34.36</v>
      </c>
      <c r="C1723">
        <v>112.26</v>
      </c>
      <c r="D1723">
        <v>268.08</v>
      </c>
      <c r="F1723">
        <v>48.41</v>
      </c>
      <c r="G1723">
        <v>47.44</v>
      </c>
      <c r="H1723">
        <v>53.795999999999999</v>
      </c>
      <c r="I1723">
        <v>47.64</v>
      </c>
      <c r="J1723">
        <v>56.72</v>
      </c>
      <c r="L1723">
        <v>81.475499999999997</v>
      </c>
      <c r="M1723">
        <v>41.71</v>
      </c>
      <c r="N1723">
        <v>102.06</v>
      </c>
      <c r="O1723">
        <v>90.37</v>
      </c>
      <c r="P1723">
        <v>109.53</v>
      </c>
      <c r="Q1723">
        <v>23.327417530000002</v>
      </c>
      <c r="R1723">
        <v>142.22</v>
      </c>
      <c r="S1723">
        <v>36.982500000000002</v>
      </c>
      <c r="U1723">
        <v>14.439</v>
      </c>
      <c r="V1723">
        <v>46.95</v>
      </c>
      <c r="W1723">
        <v>71.52</v>
      </c>
      <c r="X1723">
        <v>7.7774751010000003</v>
      </c>
      <c r="Y1723">
        <v>159.58999600000001</v>
      </c>
      <c r="Z1723" s="59">
        <v>2549.69</v>
      </c>
      <c r="AA1723" s="11">
        <f t="shared" si="924"/>
        <v>-1.2927319735708265E-2</v>
      </c>
      <c r="AB1723" s="11">
        <f t="shared" si="925"/>
        <v>4.3840028630224293E-3</v>
      </c>
      <c r="AC1723" s="11">
        <f t="shared" si="926"/>
        <v>-6.6328232111758645E-3</v>
      </c>
      <c r="AD1723" s="11"/>
      <c r="AE1723" s="11">
        <f t="shared" si="946"/>
        <v>8.7518232965200227E-3</v>
      </c>
      <c r="AF1723" s="11">
        <f t="shared" si="947"/>
        <v>-6.284038542103132E-3</v>
      </c>
      <c r="AG1723" s="11">
        <f t="shared" si="948"/>
        <v>-8.7067083114514832E-3</v>
      </c>
      <c r="AH1723" s="11">
        <f t="shared" si="949"/>
        <v>2.1034917963820288E-3</v>
      </c>
      <c r="AI1723" s="11">
        <f t="shared" si="950"/>
        <v>-2.8434395340870222E-2</v>
      </c>
      <c r="AJ1723" s="11"/>
      <c r="AK1723" s="11">
        <f t="shared" si="951"/>
        <v>-1.6340895097127772E-2</v>
      </c>
      <c r="AL1723" s="11">
        <f t="shared" si="952"/>
        <v>6.2726176115801557E-3</v>
      </c>
      <c r="AM1723" s="11">
        <f t="shared" si="953"/>
        <v>-7.1984435797665114E-3</v>
      </c>
      <c r="AN1723" s="11">
        <f t="shared" si="954"/>
        <v>-4.6260601387818623E-3</v>
      </c>
      <c r="AO1723" s="11">
        <f t="shared" si="955"/>
        <v>-9.4953879544220632E-3</v>
      </c>
      <c r="AP1723" s="11">
        <f t="shared" si="956"/>
        <v>-1.2468030690537035E-2</v>
      </c>
      <c r="AQ1723" s="11">
        <f t="shared" si="957"/>
        <v>-2.4018665934669281E-2</v>
      </c>
      <c r="AR1723" s="11">
        <f t="shared" si="958"/>
        <v>-1.8706467661691484E-2</v>
      </c>
      <c r="AS1723" s="11"/>
      <c r="AT1723" s="11">
        <f t="shared" si="941"/>
        <v>-7.2194719471947444E-3</v>
      </c>
      <c r="AU1723" s="11">
        <f t="shared" si="942"/>
        <v>-1.1162594776747969E-2</v>
      </c>
      <c r="AV1723" s="11">
        <f t="shared" si="943"/>
        <v>-7.2182121043865566E-3</v>
      </c>
      <c r="AW1723" s="11">
        <f t="shared" si="944"/>
        <v>-9.5579450433374014E-3</v>
      </c>
      <c r="AX1723" s="11">
        <f t="shared" si="945"/>
        <v>-4.1736227045074958E-3</v>
      </c>
      <c r="AY1723" s="11">
        <f t="shared" si="940"/>
        <v>-9.6022001157546333E-3</v>
      </c>
      <c r="BA1723" s="19">
        <f t="shared" si="916"/>
        <v>-2.7587959777877519E-3</v>
      </c>
      <c r="BB1723" s="19">
        <f t="shared" si="917"/>
        <v>-1.0327227884275045E-2</v>
      </c>
      <c r="BC1723" s="19">
        <f t="shared" si="918"/>
        <v>-1.1722425738933562E-2</v>
      </c>
      <c r="BD1723" s="19">
        <f t="shared" si="919"/>
        <v>-9.6022001157546333E-3</v>
      </c>
      <c r="BE1723" s="19">
        <f t="shared" si="920"/>
        <v>-2.8658991523909266E-3</v>
      </c>
      <c r="BF1723" s="19">
        <f t="shared" si="921"/>
        <v>-1.043433105887822E-2</v>
      </c>
      <c r="BG1723" s="19">
        <f t="shared" si="922"/>
        <v>-1.1829528913536736E-2</v>
      </c>
      <c r="BH1723" s="11">
        <f t="shared" si="923"/>
        <v>-9.709303290357808E-3</v>
      </c>
    </row>
    <row r="1724" spans="1:60" x14ac:dyDescent="0.2">
      <c r="A1724" s="1">
        <v>43469</v>
      </c>
      <c r="B1724">
        <v>33.33</v>
      </c>
      <c r="C1724">
        <v>110.82</v>
      </c>
      <c r="D1724">
        <v>265.04000000000002</v>
      </c>
      <c r="F1724">
        <v>46.89</v>
      </c>
      <c r="G1724">
        <v>47.22</v>
      </c>
      <c r="H1724">
        <v>53.903500000000001</v>
      </c>
      <c r="I1724">
        <v>47.95</v>
      </c>
      <c r="J1724">
        <v>56.36</v>
      </c>
      <c r="L1724">
        <v>78.769499999999994</v>
      </c>
      <c r="M1724">
        <v>41.3</v>
      </c>
      <c r="N1724">
        <v>101.93</v>
      </c>
      <c r="O1724">
        <v>89.07</v>
      </c>
      <c r="P1724">
        <v>110.48</v>
      </c>
      <c r="Q1724">
        <v>22.912070180000001</v>
      </c>
      <c r="R1724">
        <v>137.96</v>
      </c>
      <c r="S1724">
        <v>37.064999999999998</v>
      </c>
      <c r="U1724">
        <v>13.805999999999999</v>
      </c>
      <c r="V1724">
        <v>47.57</v>
      </c>
      <c r="W1724">
        <v>71.150000000000006</v>
      </c>
      <c r="X1724">
        <v>7.5804582409999997</v>
      </c>
      <c r="Y1724">
        <v>159.95786899999999</v>
      </c>
      <c r="Z1724" s="59">
        <v>2531.94</v>
      </c>
      <c r="AA1724" s="11">
        <f t="shared" si="924"/>
        <v>-2.9976717112922047E-2</v>
      </c>
      <c r="AB1724" s="11">
        <f t="shared" si="925"/>
        <v>-1.2827365045430361E-2</v>
      </c>
      <c r="AC1724" s="11">
        <f t="shared" si="926"/>
        <v>-1.1339898537749749E-2</v>
      </c>
      <c r="AD1724" s="11"/>
      <c r="AE1724" s="11">
        <f t="shared" si="946"/>
        <v>-3.1398471390208571E-2</v>
      </c>
      <c r="AF1724" s="11">
        <f t="shared" si="947"/>
        <v>-4.6374367622259438E-3</v>
      </c>
      <c r="AG1724" s="11">
        <f t="shared" si="948"/>
        <v>1.9982898356756262E-3</v>
      </c>
      <c r="AH1724" s="11">
        <f t="shared" si="949"/>
        <v>6.5071368597817703E-3</v>
      </c>
      <c r="AI1724" s="11">
        <f t="shared" si="950"/>
        <v>-6.3469675599435726E-3</v>
      </c>
      <c r="AJ1724" s="11"/>
      <c r="AK1724" s="11">
        <f t="shared" si="951"/>
        <v>-3.3212438094887498E-2</v>
      </c>
      <c r="AL1724" s="11">
        <f t="shared" si="952"/>
        <v>-9.8297770318869215E-3</v>
      </c>
      <c r="AM1724" s="11">
        <f t="shared" si="953"/>
        <v>-1.2737605330197521E-3</v>
      </c>
      <c r="AN1724" s="11">
        <f t="shared" si="954"/>
        <v>-1.4385304857806869E-2</v>
      </c>
      <c r="AO1724" s="11">
        <f t="shared" si="955"/>
        <v>8.6734228065370456E-3</v>
      </c>
      <c r="AP1724" s="11">
        <f t="shared" si="956"/>
        <v>-1.7805114923923671E-2</v>
      </c>
      <c r="AQ1724" s="11">
        <f t="shared" si="957"/>
        <v>-2.9953593024890979E-2</v>
      </c>
      <c r="AR1724" s="11">
        <f t="shared" si="958"/>
        <v>2.2307848306630795E-3</v>
      </c>
      <c r="AS1724" s="11"/>
      <c r="AT1724" s="11">
        <f t="shared" si="941"/>
        <v>-4.3839601080407298E-2</v>
      </c>
      <c r="AU1724" s="11">
        <f t="shared" si="942"/>
        <v>1.3205537806176837E-2</v>
      </c>
      <c r="AV1724" s="11">
        <f t="shared" si="943"/>
        <v>-5.1733780760625514E-3</v>
      </c>
      <c r="AW1724" s="11">
        <f t="shared" si="944"/>
        <v>-2.5331724941770495E-2</v>
      </c>
      <c r="AX1724" s="11">
        <f t="shared" si="945"/>
        <v>2.3051131601004027E-3</v>
      </c>
      <c r="AY1724" s="11">
        <f t="shared" si="940"/>
        <v>-6.9616306296059749E-3</v>
      </c>
      <c r="BA1724" s="19">
        <f t="shared" si="916"/>
        <v>-1.1667780307582754E-2</v>
      </c>
      <c r="BB1724" s="19">
        <f t="shared" si="917"/>
        <v>-1.0597134313561605E-2</v>
      </c>
      <c r="BC1724" s="19">
        <f t="shared" si="918"/>
        <v>-1.2365265903741571E-2</v>
      </c>
      <c r="BD1724" s="19">
        <f t="shared" si="919"/>
        <v>-6.9616306296059749E-3</v>
      </c>
      <c r="BE1724" s="19">
        <f t="shared" si="920"/>
        <v>-1.1774883482185928E-2</v>
      </c>
      <c r="BF1724" s="19">
        <f t="shared" si="921"/>
        <v>-1.070423748816478E-2</v>
      </c>
      <c r="BG1724" s="19">
        <f t="shared" si="922"/>
        <v>-1.2472369078344746E-2</v>
      </c>
      <c r="BH1724" s="11">
        <f t="shared" si="923"/>
        <v>-7.0687338042091496E-3</v>
      </c>
    </row>
    <row r="1725" spans="1:60" x14ac:dyDescent="0.2">
      <c r="A1725" s="1">
        <v>43468</v>
      </c>
      <c r="B1725">
        <v>32.25</v>
      </c>
      <c r="C1725">
        <v>108.57</v>
      </c>
      <c r="D1725">
        <v>258.08</v>
      </c>
      <c r="F1725">
        <v>45.12</v>
      </c>
      <c r="G1725">
        <v>44.49</v>
      </c>
      <c r="H1725">
        <v>51.273499999999999</v>
      </c>
      <c r="I1725">
        <v>46.57</v>
      </c>
      <c r="J1725">
        <v>56.22</v>
      </c>
      <c r="L1725">
        <v>75.013999999999996</v>
      </c>
      <c r="M1725">
        <v>39.68</v>
      </c>
      <c r="N1725">
        <v>97.4</v>
      </c>
      <c r="O1725">
        <v>86.29</v>
      </c>
      <c r="P1725">
        <v>108.26</v>
      </c>
      <c r="Q1725">
        <v>22.338135659999999</v>
      </c>
      <c r="R1725">
        <v>130.4</v>
      </c>
      <c r="S1725">
        <v>35.547499999999999</v>
      </c>
      <c r="U1725">
        <v>12.978999999999999</v>
      </c>
      <c r="V1725">
        <v>46.64</v>
      </c>
      <c r="W1725">
        <v>68.62</v>
      </c>
      <c r="X1725">
        <v>7.2990055839999997</v>
      </c>
      <c r="Y1725">
        <v>153.63714200000001</v>
      </c>
      <c r="Z1725" s="59">
        <v>2447.89</v>
      </c>
      <c r="AA1725" s="11">
        <f t="shared" si="924"/>
        <v>-3.2403240324032301E-2</v>
      </c>
      <c r="AB1725" s="11">
        <f t="shared" si="925"/>
        <v>-2.0303194369247435E-2</v>
      </c>
      <c r="AC1725" s="11">
        <f t="shared" si="926"/>
        <v>-2.626018714156364E-2</v>
      </c>
      <c r="AD1725" s="11"/>
      <c r="AE1725" s="11">
        <f t="shared" si="946"/>
        <v>-3.7747920665387125E-2</v>
      </c>
      <c r="AF1725" s="11">
        <f t="shared" si="947"/>
        <v>-5.7814485387547632E-2</v>
      </c>
      <c r="AG1725" s="11">
        <f t="shared" si="948"/>
        <v>-4.8790894839852772E-2</v>
      </c>
      <c r="AH1725" s="11">
        <f t="shared" si="949"/>
        <v>-2.877997914494268E-2</v>
      </c>
      <c r="AI1725" s="11">
        <f t="shared" si="950"/>
        <v>-2.4840312278211485E-3</v>
      </c>
      <c r="AJ1725" s="11"/>
      <c r="AK1725" s="11">
        <f t="shared" si="951"/>
        <v>-4.7677083134969767E-2</v>
      </c>
      <c r="AL1725" s="11">
        <f t="shared" si="952"/>
        <v>-3.9225181598062875E-2</v>
      </c>
      <c r="AM1725" s="11">
        <f t="shared" si="953"/>
        <v>-4.4442264299028755E-2</v>
      </c>
      <c r="AN1725" s="11">
        <f t="shared" si="954"/>
        <v>-3.121140675872891E-2</v>
      </c>
      <c r="AO1725" s="11">
        <f t="shared" si="955"/>
        <v>-2.0094134685010867E-2</v>
      </c>
      <c r="AP1725" s="11">
        <f t="shared" si="956"/>
        <v>-2.5049439683586083E-2</v>
      </c>
      <c r="AQ1725" s="11">
        <f t="shared" si="957"/>
        <v>-5.479849231661349E-2</v>
      </c>
      <c r="AR1725" s="11">
        <f t="shared" si="958"/>
        <v>-4.094158910022927E-2</v>
      </c>
      <c r="AS1725" s="11"/>
      <c r="AT1725" s="11">
        <f t="shared" si="941"/>
        <v>-5.9901492104881937E-2</v>
      </c>
      <c r="AU1725" s="11">
        <f t="shared" si="942"/>
        <v>-1.9550136640739901E-2</v>
      </c>
      <c r="AV1725" s="11">
        <f t="shared" si="943"/>
        <v>-3.5558678847505298E-2</v>
      </c>
      <c r="AW1725" s="11">
        <f t="shared" si="944"/>
        <v>-3.7128712810226006E-2</v>
      </c>
      <c r="AX1725" s="11">
        <f t="shared" si="945"/>
        <v>-3.951494877691808E-2</v>
      </c>
      <c r="AY1725" s="11">
        <f t="shared" si="940"/>
        <v>-3.319588931807238E-2</v>
      </c>
      <c r="BA1725" s="19">
        <f t="shared" si="916"/>
        <v>-3.6014271696081943E-2</v>
      </c>
      <c r="BB1725" s="19">
        <f t="shared" si="917"/>
        <v>-3.002622019817263E-2</v>
      </c>
      <c r="BC1725" s="19">
        <f t="shared" si="918"/>
        <v>-4.1056292942444853E-2</v>
      </c>
      <c r="BD1725" s="19">
        <f t="shared" si="919"/>
        <v>-3.319588931807238E-2</v>
      </c>
      <c r="BE1725" s="19">
        <f t="shared" si="920"/>
        <v>-3.6121374870685119E-2</v>
      </c>
      <c r="BF1725" s="19">
        <f t="shared" si="921"/>
        <v>-3.0133323372775803E-2</v>
      </c>
      <c r="BG1725" s="19">
        <f t="shared" si="922"/>
        <v>-4.1163396117048029E-2</v>
      </c>
      <c r="BH1725" s="11">
        <f t="shared" si="923"/>
        <v>-3.3302992492675557E-2</v>
      </c>
    </row>
    <row r="1726" spans="1:60" x14ac:dyDescent="0.2">
      <c r="A1726" s="1">
        <v>43467</v>
      </c>
      <c r="B1726">
        <v>33.64</v>
      </c>
      <c r="C1726">
        <v>110.69</v>
      </c>
      <c r="D1726">
        <v>264.73</v>
      </c>
      <c r="F1726">
        <v>52.43</v>
      </c>
      <c r="G1726">
        <v>47.08</v>
      </c>
      <c r="H1726">
        <v>52.734000000000002</v>
      </c>
      <c r="I1726">
        <v>46.94</v>
      </c>
      <c r="J1726">
        <v>56.02</v>
      </c>
      <c r="L1726">
        <v>76.956500000000005</v>
      </c>
      <c r="M1726">
        <v>40.4</v>
      </c>
      <c r="N1726">
        <v>101.12</v>
      </c>
      <c r="O1726">
        <v>89.23</v>
      </c>
      <c r="P1726">
        <v>109.28</v>
      </c>
      <c r="Q1726">
        <v>22.307928579999999</v>
      </c>
      <c r="R1726">
        <v>135.55000000000001</v>
      </c>
      <c r="S1726">
        <v>39.479999999999997</v>
      </c>
      <c r="U1726">
        <v>13.76</v>
      </c>
      <c r="V1726">
        <v>46.93</v>
      </c>
      <c r="W1726">
        <v>69.69</v>
      </c>
      <c r="X1726">
        <v>7.411586647</v>
      </c>
      <c r="Y1726">
        <v>159.64852124999999</v>
      </c>
      <c r="Z1726" s="59">
        <v>2510.0300000000002</v>
      </c>
      <c r="AA1726" s="11">
        <f t="shared" si="924"/>
        <v>4.3100775193798402E-2</v>
      </c>
      <c r="AB1726" s="11">
        <f t="shared" si="925"/>
        <v>1.9526572718062019E-2</v>
      </c>
      <c r="AC1726" s="11">
        <f t="shared" si="926"/>
        <v>2.5767203967762109E-2</v>
      </c>
      <c r="AD1726" s="11"/>
      <c r="AE1726" s="11">
        <f t="shared" si="946"/>
        <v>0.16201241134751787</v>
      </c>
      <c r="AF1726" s="11">
        <f t="shared" si="947"/>
        <v>5.82153292874803E-2</v>
      </c>
      <c r="AG1726" s="11">
        <f t="shared" si="948"/>
        <v>2.8484499790340179E-2</v>
      </c>
      <c r="AH1726" s="11">
        <f t="shared" si="949"/>
        <v>7.9450289886191516E-3</v>
      </c>
      <c r="AI1726" s="11">
        <f t="shared" si="950"/>
        <v>-3.5574528637495328E-3</v>
      </c>
      <c r="AJ1726" s="11"/>
      <c r="AK1726" s="11">
        <f t="shared" si="951"/>
        <v>2.5895166235636147E-2</v>
      </c>
      <c r="AL1726" s="11">
        <f t="shared" si="952"/>
        <v>1.8145161290322509E-2</v>
      </c>
      <c r="AM1726" s="11">
        <f t="shared" si="953"/>
        <v>3.8193018480492835E-2</v>
      </c>
      <c r="AN1726" s="11">
        <f t="shared" si="954"/>
        <v>3.4071155406188325E-2</v>
      </c>
      <c r="AO1726" s="11">
        <f t="shared" si="955"/>
        <v>9.4217624237944442E-3</v>
      </c>
      <c r="AP1726" s="11">
        <f t="shared" si="956"/>
        <v>-1.3522650439485862E-3</v>
      </c>
      <c r="AQ1726" s="11">
        <f t="shared" si="957"/>
        <v>3.9493865030674868E-2</v>
      </c>
      <c r="AR1726" s="11">
        <f t="shared" si="958"/>
        <v>0.11062662634503129</v>
      </c>
      <c r="AS1726" s="11"/>
      <c r="AT1726" s="11">
        <f t="shared" si="941"/>
        <v>6.0174127436628533E-2</v>
      </c>
      <c r="AU1726" s="11">
        <f t="shared" si="942"/>
        <v>6.2178387650084765E-3</v>
      </c>
      <c r="AV1726" s="11">
        <f t="shared" si="943"/>
        <v>1.5593121538909793E-2</v>
      </c>
      <c r="AW1726" s="11">
        <f t="shared" si="944"/>
        <v>1.5424164525478234E-2</v>
      </c>
      <c r="AX1726" s="11">
        <f t="shared" si="945"/>
        <v>3.912712233347837E-2</v>
      </c>
      <c r="AY1726" s="11">
        <f t="shared" si="940"/>
        <v>2.538512759968814E-2</v>
      </c>
      <c r="BA1726" s="19">
        <f t="shared" si="916"/>
        <v>4.929311732765429E-2</v>
      </c>
      <c r="BB1726" s="19">
        <f t="shared" si="917"/>
        <v>1.7259506561248021E-2</v>
      </c>
      <c r="BC1726" s="19">
        <f t="shared" si="918"/>
        <v>4.0950980853601368E-2</v>
      </c>
      <c r="BD1726" s="19">
        <f t="shared" si="919"/>
        <v>2.538512759968814E-2</v>
      </c>
      <c r="BE1726" s="19">
        <f t="shared" si="920"/>
        <v>4.9186014153051114E-2</v>
      </c>
      <c r="BF1726" s="19">
        <f t="shared" si="921"/>
        <v>1.7152403386644848E-2</v>
      </c>
      <c r="BG1726" s="19">
        <f t="shared" si="922"/>
        <v>4.0843877678998192E-2</v>
      </c>
      <c r="BH1726" s="11">
        <f t="shared" si="923"/>
        <v>2.5278024425084967E-2</v>
      </c>
    </row>
    <row r="1727" spans="1:60" x14ac:dyDescent="0.2">
      <c r="A1727" s="1"/>
      <c r="AA1727" s="11"/>
      <c r="AB1727" s="11"/>
      <c r="AC1727" s="11"/>
      <c r="AD1727" s="11"/>
      <c r="AE1727" s="11"/>
      <c r="AF1727" s="11"/>
      <c r="AG1727" s="11"/>
      <c r="AH1727" s="11"/>
      <c r="AI1727" s="11"/>
      <c r="AJ1727" s="11"/>
      <c r="AK1727" s="11"/>
      <c r="AL1727" s="11"/>
      <c r="AM1727" s="11"/>
      <c r="AN1727" s="11"/>
      <c r="AO1727" s="11"/>
      <c r="AP1727" s="11"/>
      <c r="AQ1727" s="11"/>
      <c r="AR1727" s="11"/>
      <c r="AS1727" s="11"/>
      <c r="AT1727" s="11"/>
      <c r="AU1727" s="11"/>
      <c r="AV1727" s="11"/>
      <c r="AW1727" s="11"/>
      <c r="AX1727" s="11"/>
    </row>
    <row r="1728" spans="1:60" x14ac:dyDescent="0.2">
      <c r="A1728" s="1"/>
      <c r="AA1728" s="11"/>
      <c r="AB1728" s="11"/>
      <c r="AC1728" s="11"/>
      <c r="AD1728" s="11"/>
      <c r="AE1728" s="11"/>
      <c r="AF1728" s="11"/>
      <c r="AG1728" s="11"/>
      <c r="AH1728" s="11"/>
      <c r="AI1728" s="11"/>
      <c r="AJ1728" s="11"/>
      <c r="AK1728" s="11"/>
      <c r="AL1728" s="11"/>
      <c r="AM1728" s="11"/>
      <c r="AN1728" s="11"/>
      <c r="AO1728" s="11"/>
      <c r="AP1728" s="11"/>
      <c r="AQ1728" s="11"/>
      <c r="AR1728" s="11"/>
      <c r="AS1728" s="11"/>
      <c r="AT1728" s="11"/>
      <c r="AU1728" s="11"/>
      <c r="AV1728" s="11"/>
      <c r="AW1728" s="11"/>
      <c r="AX1728" s="11"/>
    </row>
    <row r="1729" spans="1:50" x14ac:dyDescent="0.2">
      <c r="A1729" s="1"/>
      <c r="AA1729" s="11"/>
      <c r="AB1729" s="11"/>
      <c r="AC1729" s="11"/>
      <c r="AD1729" s="11"/>
      <c r="AE1729" s="11"/>
      <c r="AF1729" s="11"/>
      <c r="AG1729" s="11"/>
      <c r="AH1729" s="11"/>
      <c r="AI1729" s="11"/>
      <c r="AJ1729" s="11"/>
      <c r="AK1729" s="11"/>
      <c r="AL1729" s="11"/>
      <c r="AM1729" s="11"/>
      <c r="AN1729" s="11"/>
      <c r="AO1729" s="11"/>
      <c r="AP1729" s="11"/>
      <c r="AQ1729" s="11"/>
      <c r="AR1729" s="11"/>
      <c r="AS1729" s="11"/>
      <c r="AT1729" s="11"/>
      <c r="AU1729" s="11"/>
      <c r="AV1729" s="11"/>
      <c r="AW1729" s="11"/>
      <c r="AX1729" s="11"/>
    </row>
    <row r="1730" spans="1:50" x14ac:dyDescent="0.2">
      <c r="A1730" s="1"/>
      <c r="AA1730" s="11"/>
      <c r="AB1730" s="11"/>
      <c r="AC1730" s="11"/>
      <c r="AD1730" s="11"/>
      <c r="AE1730" s="11"/>
      <c r="AF1730" s="11"/>
      <c r="AG1730" s="11"/>
      <c r="AH1730" s="11"/>
      <c r="AI1730" s="11"/>
      <c r="AJ1730" s="11"/>
      <c r="AK1730" s="11"/>
      <c r="AL1730" s="11"/>
      <c r="AM1730" s="11"/>
      <c r="AN1730" s="11"/>
      <c r="AO1730" s="11"/>
      <c r="AP1730" s="11"/>
      <c r="AQ1730" s="11"/>
      <c r="AR1730" s="11"/>
      <c r="AS1730" s="11"/>
      <c r="AT1730" s="11"/>
      <c r="AU1730" s="11"/>
      <c r="AV1730" s="11"/>
      <c r="AW1730" s="11"/>
      <c r="AX1730" s="11"/>
    </row>
    <row r="1731" spans="1:50" x14ac:dyDescent="0.2">
      <c r="A1731" s="1"/>
      <c r="AA1731" s="11"/>
      <c r="AB1731" s="11"/>
      <c r="AC1731" s="11"/>
      <c r="AD1731" s="11"/>
      <c r="AE1731" s="11"/>
      <c r="AF1731" s="11"/>
      <c r="AG1731" s="11"/>
      <c r="AH1731" s="11"/>
      <c r="AI1731" s="11"/>
      <c r="AJ1731" s="11"/>
      <c r="AK1731" s="11"/>
      <c r="AL1731" s="11"/>
      <c r="AM1731" s="11"/>
      <c r="AN1731" s="11"/>
      <c r="AO1731" s="11"/>
      <c r="AP1731" s="11"/>
      <c r="AQ1731" s="11"/>
      <c r="AR1731" s="11"/>
      <c r="AS1731" s="11"/>
      <c r="AT1731" s="11"/>
      <c r="AU1731" s="11"/>
      <c r="AV1731" s="11"/>
      <c r="AW1731" s="11"/>
      <c r="AX1731" s="11"/>
    </row>
    <row r="1732" spans="1:50" x14ac:dyDescent="0.2">
      <c r="A1732" s="1"/>
      <c r="AA1732" s="11"/>
      <c r="AB1732" s="11"/>
      <c r="AC1732" s="11"/>
      <c r="AD1732" s="11"/>
      <c r="AE1732" s="11"/>
      <c r="AF1732" s="11"/>
      <c r="AG1732" s="11"/>
      <c r="AH1732" s="11"/>
      <c r="AI1732" s="11"/>
      <c r="AJ1732" s="11"/>
      <c r="AK1732" s="11"/>
      <c r="AL1732" s="11"/>
      <c r="AM1732" s="11"/>
      <c r="AN1732" s="11"/>
      <c r="AO1732" s="11"/>
      <c r="AP1732" s="11"/>
      <c r="AQ1732" s="11"/>
      <c r="AR1732" s="11"/>
      <c r="AS1732" s="11"/>
      <c r="AT1732" s="11"/>
      <c r="AU1732" s="11"/>
      <c r="AV1732" s="11"/>
      <c r="AW1732" s="11"/>
      <c r="AX1732" s="11"/>
    </row>
    <row r="1733" spans="1:50" x14ac:dyDescent="0.2">
      <c r="A1733" s="1"/>
      <c r="AA1733" s="11"/>
      <c r="AB1733" s="11"/>
      <c r="AC1733" s="11"/>
      <c r="AD1733" s="11"/>
      <c r="AE1733" s="11"/>
      <c r="AF1733" s="11"/>
      <c r="AG1733" s="11"/>
      <c r="AH1733" s="11"/>
      <c r="AI1733" s="11"/>
      <c r="AJ1733" s="11"/>
      <c r="AK1733" s="11"/>
      <c r="AL1733" s="11"/>
      <c r="AM1733" s="11"/>
      <c r="AN1733" s="11"/>
      <c r="AO1733" s="11"/>
      <c r="AP1733" s="11"/>
      <c r="AQ1733" s="11"/>
      <c r="AR1733" s="11"/>
      <c r="AS1733" s="11"/>
      <c r="AT1733" s="11"/>
      <c r="AU1733" s="11"/>
      <c r="AV1733" s="11"/>
      <c r="AW1733" s="11"/>
      <c r="AX1733" s="11"/>
    </row>
    <row r="1734" spans="1:50" x14ac:dyDescent="0.2">
      <c r="A1734" s="1"/>
      <c r="AA1734" s="11"/>
      <c r="AB1734" s="11"/>
      <c r="AC1734" s="11"/>
      <c r="AD1734" s="11"/>
      <c r="AE1734" s="11"/>
      <c r="AF1734" s="11"/>
      <c r="AG1734" s="11"/>
      <c r="AH1734" s="11"/>
      <c r="AI1734" s="11"/>
      <c r="AJ1734" s="11"/>
      <c r="AK1734" s="11"/>
      <c r="AL1734" s="11"/>
      <c r="AM1734" s="11"/>
      <c r="AN1734" s="11"/>
      <c r="AO1734" s="11"/>
      <c r="AP1734" s="11"/>
      <c r="AQ1734" s="11"/>
      <c r="AR1734" s="11"/>
      <c r="AS1734" s="11"/>
      <c r="AT1734" s="11"/>
      <c r="AU1734" s="11"/>
      <c r="AV1734" s="11"/>
      <c r="AW1734" s="11"/>
      <c r="AX1734" s="11"/>
    </row>
    <row r="1735" spans="1:50" x14ac:dyDescent="0.2">
      <c r="A1735" s="1"/>
      <c r="AA1735" s="11"/>
      <c r="AB1735" s="11"/>
      <c r="AC1735" s="11"/>
      <c r="AD1735" s="11"/>
      <c r="AE1735" s="11"/>
      <c r="AF1735" s="11"/>
      <c r="AG1735" s="11"/>
      <c r="AH1735" s="11"/>
      <c r="AI1735" s="11"/>
      <c r="AJ1735" s="11"/>
      <c r="AK1735" s="11"/>
      <c r="AL1735" s="11"/>
      <c r="AM1735" s="11"/>
      <c r="AN1735" s="11"/>
      <c r="AO1735" s="11"/>
      <c r="AP1735" s="11"/>
      <c r="AQ1735" s="11"/>
      <c r="AR1735" s="11"/>
      <c r="AS1735" s="11"/>
      <c r="AT1735" s="11"/>
      <c r="AU1735" s="11"/>
      <c r="AV1735" s="11"/>
      <c r="AW1735" s="11"/>
      <c r="AX1735" s="11"/>
    </row>
    <row r="1736" spans="1:50" x14ac:dyDescent="0.2">
      <c r="A1736" s="1"/>
      <c r="AA1736" s="11"/>
      <c r="AB1736" s="11"/>
      <c r="AC1736" s="11"/>
      <c r="AD1736" s="11"/>
      <c r="AE1736" s="11"/>
      <c r="AF1736" s="11"/>
      <c r="AG1736" s="11"/>
      <c r="AH1736" s="11"/>
      <c r="AI1736" s="11"/>
      <c r="AJ1736" s="11"/>
      <c r="AK1736" s="11"/>
      <c r="AL1736" s="11"/>
      <c r="AM1736" s="11"/>
      <c r="AN1736" s="11"/>
      <c r="AO1736" s="11"/>
      <c r="AP1736" s="11"/>
      <c r="AQ1736" s="11"/>
      <c r="AR1736" s="11"/>
      <c r="AS1736" s="11"/>
      <c r="AT1736" s="11"/>
      <c r="AU1736" s="11"/>
      <c r="AV1736" s="11"/>
      <c r="AW1736" s="11"/>
      <c r="AX1736" s="11"/>
    </row>
    <row r="1737" spans="1:50" x14ac:dyDescent="0.2">
      <c r="A1737" s="1"/>
      <c r="AA1737" s="11"/>
      <c r="AB1737" s="11"/>
      <c r="AC1737" s="11"/>
      <c r="AD1737" s="11"/>
      <c r="AE1737" s="11"/>
      <c r="AF1737" s="11"/>
      <c r="AG1737" s="11"/>
      <c r="AH1737" s="11"/>
      <c r="AI1737" s="11"/>
      <c r="AJ1737" s="11"/>
      <c r="AK1737" s="11"/>
      <c r="AL1737" s="11"/>
      <c r="AM1737" s="11"/>
      <c r="AN1737" s="11"/>
      <c r="AO1737" s="11"/>
      <c r="AP1737" s="11"/>
      <c r="AQ1737" s="11"/>
      <c r="AR1737" s="11"/>
      <c r="AS1737" s="11"/>
      <c r="AT1737" s="11"/>
      <c r="AU1737" s="11"/>
      <c r="AV1737" s="11"/>
      <c r="AW1737" s="11"/>
      <c r="AX1737" s="11"/>
    </row>
    <row r="1738" spans="1:50" x14ac:dyDescent="0.2">
      <c r="A1738" s="1"/>
      <c r="AA1738" s="11"/>
      <c r="AB1738" s="11"/>
      <c r="AC1738" s="11"/>
      <c r="AD1738" s="11"/>
      <c r="AE1738" s="11"/>
      <c r="AF1738" s="11"/>
      <c r="AG1738" s="11"/>
      <c r="AH1738" s="11"/>
      <c r="AI1738" s="11"/>
      <c r="AJ1738" s="11"/>
      <c r="AK1738" s="11"/>
      <c r="AL1738" s="11"/>
      <c r="AM1738" s="11"/>
      <c r="AN1738" s="11"/>
      <c r="AO1738" s="11"/>
      <c r="AP1738" s="11"/>
      <c r="AQ1738" s="11"/>
      <c r="AR1738" s="11"/>
      <c r="AS1738" s="11"/>
      <c r="AT1738" s="11"/>
      <c r="AU1738" s="11"/>
      <c r="AV1738" s="11"/>
      <c r="AW1738" s="11"/>
      <c r="AX1738" s="11"/>
    </row>
    <row r="1739" spans="1:50" x14ac:dyDescent="0.2">
      <c r="A1739" s="1"/>
      <c r="AA1739" s="11"/>
      <c r="AB1739" s="11"/>
      <c r="AC1739" s="11"/>
      <c r="AD1739" s="11"/>
      <c r="AE1739" s="11"/>
      <c r="AF1739" s="11"/>
      <c r="AG1739" s="11"/>
      <c r="AH1739" s="11"/>
      <c r="AI1739" s="11"/>
      <c r="AJ1739" s="11"/>
      <c r="AK1739" s="11"/>
      <c r="AL1739" s="11"/>
      <c r="AM1739" s="11"/>
      <c r="AN1739" s="11"/>
      <c r="AO1739" s="11"/>
      <c r="AP1739" s="11"/>
      <c r="AQ1739" s="11"/>
      <c r="AR1739" s="11"/>
      <c r="AS1739" s="11"/>
      <c r="AT1739" s="11"/>
      <c r="AU1739" s="11"/>
      <c r="AV1739" s="11"/>
      <c r="AW1739" s="11"/>
      <c r="AX1739" s="11"/>
    </row>
    <row r="1740" spans="1:50" x14ac:dyDescent="0.2">
      <c r="A1740" s="1"/>
      <c r="AA1740" s="11"/>
      <c r="AB1740" s="11"/>
      <c r="AC1740" s="11"/>
      <c r="AD1740" s="11"/>
      <c r="AE1740" s="11"/>
      <c r="AF1740" s="11"/>
      <c r="AG1740" s="11"/>
      <c r="AH1740" s="11"/>
      <c r="AI1740" s="11"/>
      <c r="AJ1740" s="11"/>
      <c r="AK1740" s="11"/>
      <c r="AL1740" s="11"/>
      <c r="AM1740" s="11"/>
      <c r="AN1740" s="11"/>
      <c r="AO1740" s="11"/>
      <c r="AP1740" s="11"/>
      <c r="AQ1740" s="11"/>
      <c r="AR1740" s="11"/>
      <c r="AS1740" s="11"/>
      <c r="AT1740" s="11"/>
      <c r="AU1740" s="11"/>
      <c r="AV1740" s="11"/>
      <c r="AW1740" s="11"/>
      <c r="AX1740" s="11"/>
    </row>
    <row r="1741" spans="1:50" x14ac:dyDescent="0.2">
      <c r="A1741" s="1"/>
      <c r="AA1741" s="11"/>
      <c r="AB1741" s="11"/>
      <c r="AC1741" s="11"/>
      <c r="AD1741" s="11"/>
      <c r="AE1741" s="11"/>
      <c r="AF1741" s="11"/>
      <c r="AG1741" s="11"/>
      <c r="AH1741" s="11"/>
      <c r="AI1741" s="11"/>
      <c r="AJ1741" s="11"/>
      <c r="AK1741" s="11"/>
      <c r="AL1741" s="11"/>
      <c r="AM1741" s="11"/>
      <c r="AN1741" s="11"/>
      <c r="AO1741" s="11"/>
      <c r="AP1741" s="11"/>
      <c r="AQ1741" s="11"/>
      <c r="AR1741" s="11"/>
      <c r="AS1741" s="11"/>
      <c r="AT1741" s="11"/>
      <c r="AU1741" s="11"/>
      <c r="AV1741" s="11"/>
      <c r="AW1741" s="11"/>
      <c r="AX1741" s="11"/>
    </row>
    <row r="1742" spans="1:50" x14ac:dyDescent="0.2">
      <c r="A1742" s="1"/>
      <c r="AA1742" s="11"/>
      <c r="AB1742" s="11"/>
      <c r="AC1742" s="11"/>
      <c r="AD1742" s="11"/>
      <c r="AE1742" s="11"/>
      <c r="AF1742" s="11"/>
      <c r="AG1742" s="11"/>
      <c r="AH1742" s="11"/>
      <c r="AI1742" s="11"/>
      <c r="AJ1742" s="11"/>
      <c r="AK1742" s="11"/>
      <c r="AL1742" s="11"/>
      <c r="AM1742" s="11"/>
      <c r="AN1742" s="11"/>
      <c r="AO1742" s="11"/>
      <c r="AP1742" s="11"/>
      <c r="AQ1742" s="11"/>
      <c r="AR1742" s="11"/>
      <c r="AS1742" s="11"/>
      <c r="AT1742" s="11"/>
      <c r="AU1742" s="11"/>
      <c r="AV1742" s="11"/>
      <c r="AW1742" s="11"/>
      <c r="AX1742" s="11"/>
    </row>
    <row r="1743" spans="1:50" x14ac:dyDescent="0.2">
      <c r="A1743" s="1"/>
      <c r="AA1743" s="11"/>
      <c r="AB1743" s="11"/>
      <c r="AC1743" s="11"/>
      <c r="AD1743" s="11"/>
      <c r="AE1743" s="11"/>
      <c r="AF1743" s="11"/>
      <c r="AG1743" s="11"/>
      <c r="AH1743" s="11"/>
      <c r="AI1743" s="11"/>
      <c r="AJ1743" s="11"/>
      <c r="AK1743" s="11"/>
      <c r="AL1743" s="11"/>
      <c r="AM1743" s="11"/>
      <c r="AN1743" s="11"/>
      <c r="AO1743" s="11"/>
      <c r="AP1743" s="11"/>
      <c r="AQ1743" s="11"/>
      <c r="AR1743" s="11"/>
      <c r="AS1743" s="11"/>
      <c r="AT1743" s="11"/>
      <c r="AU1743" s="11"/>
      <c r="AV1743" s="11"/>
      <c r="AW1743" s="11"/>
      <c r="AX1743" s="11"/>
    </row>
    <row r="1744" spans="1:50" x14ac:dyDescent="0.2">
      <c r="A1744" s="1"/>
      <c r="AA1744" s="11"/>
      <c r="AB1744" s="11"/>
      <c r="AC1744" s="11"/>
      <c r="AD1744" s="11"/>
      <c r="AE1744" s="11"/>
      <c r="AF1744" s="11"/>
      <c r="AG1744" s="11"/>
      <c r="AH1744" s="11"/>
      <c r="AI1744" s="11"/>
      <c r="AJ1744" s="11"/>
      <c r="AK1744" s="11"/>
      <c r="AL1744" s="11"/>
      <c r="AM1744" s="11"/>
      <c r="AN1744" s="11"/>
      <c r="AO1744" s="11"/>
      <c r="AP1744" s="11"/>
      <c r="AQ1744" s="11"/>
      <c r="AR1744" s="11"/>
      <c r="AS1744" s="11"/>
      <c r="AT1744" s="11"/>
      <c r="AU1744" s="11"/>
      <c r="AV1744" s="11"/>
      <c r="AW1744" s="11"/>
      <c r="AX1744" s="11"/>
    </row>
    <row r="1745" spans="1:50" x14ac:dyDescent="0.2">
      <c r="A1745" s="1"/>
      <c r="AA1745" s="11"/>
      <c r="AB1745" s="11"/>
      <c r="AC1745" s="11"/>
      <c r="AD1745" s="11"/>
      <c r="AE1745" s="11"/>
      <c r="AF1745" s="11"/>
      <c r="AG1745" s="11"/>
      <c r="AH1745" s="11"/>
      <c r="AI1745" s="11"/>
      <c r="AJ1745" s="11"/>
      <c r="AK1745" s="11"/>
      <c r="AL1745" s="11"/>
      <c r="AM1745" s="11"/>
      <c r="AN1745" s="11"/>
      <c r="AO1745" s="11"/>
      <c r="AP1745" s="11"/>
      <c r="AQ1745" s="11"/>
      <c r="AR1745" s="11"/>
      <c r="AS1745" s="11"/>
      <c r="AT1745" s="11"/>
      <c r="AU1745" s="11"/>
      <c r="AV1745" s="11"/>
      <c r="AW1745" s="11"/>
      <c r="AX1745" s="11"/>
    </row>
    <row r="1746" spans="1:50" x14ac:dyDescent="0.2">
      <c r="A1746" s="1"/>
      <c r="AA1746" s="11"/>
      <c r="AB1746" s="11"/>
      <c r="AC1746" s="11"/>
      <c r="AD1746" s="11"/>
      <c r="AE1746" s="11"/>
      <c r="AF1746" s="11"/>
      <c r="AG1746" s="11"/>
      <c r="AH1746" s="11"/>
      <c r="AI1746" s="11"/>
      <c r="AJ1746" s="11"/>
      <c r="AK1746" s="11"/>
      <c r="AL1746" s="11"/>
      <c r="AM1746" s="11"/>
      <c r="AN1746" s="11"/>
      <c r="AO1746" s="11"/>
      <c r="AP1746" s="11"/>
      <c r="AQ1746" s="11"/>
      <c r="AR1746" s="11"/>
      <c r="AS1746" s="11"/>
      <c r="AT1746" s="11"/>
      <c r="AU1746" s="11"/>
      <c r="AV1746" s="11"/>
      <c r="AW1746" s="11"/>
      <c r="AX1746" s="11"/>
    </row>
    <row r="1747" spans="1:50" x14ac:dyDescent="0.2">
      <c r="A1747" s="1"/>
      <c r="AA1747" s="11"/>
      <c r="AB1747" s="11"/>
      <c r="AC1747" s="11"/>
      <c r="AD1747" s="11"/>
      <c r="AE1747" s="11"/>
      <c r="AF1747" s="11"/>
      <c r="AG1747" s="11"/>
      <c r="AH1747" s="11"/>
      <c r="AI1747" s="11"/>
      <c r="AJ1747" s="11"/>
      <c r="AK1747" s="11"/>
      <c r="AL1747" s="11"/>
      <c r="AM1747" s="11"/>
      <c r="AN1747" s="11"/>
      <c r="AO1747" s="11"/>
      <c r="AP1747" s="11"/>
      <c r="AQ1747" s="11"/>
      <c r="AR1747" s="11"/>
      <c r="AS1747" s="11"/>
      <c r="AT1747" s="11"/>
      <c r="AU1747" s="11"/>
      <c r="AV1747" s="11"/>
      <c r="AW1747" s="11"/>
      <c r="AX1747" s="11"/>
    </row>
    <row r="1748" spans="1:50" x14ac:dyDescent="0.2">
      <c r="A1748" s="1"/>
      <c r="AA1748" s="11"/>
      <c r="AB1748" s="11"/>
      <c r="AC1748" s="11"/>
      <c r="AD1748" s="11"/>
      <c r="AE1748" s="11"/>
      <c r="AF1748" s="11"/>
      <c r="AG1748" s="11"/>
      <c r="AH1748" s="11"/>
      <c r="AI1748" s="11"/>
      <c r="AJ1748" s="11"/>
      <c r="AK1748" s="11"/>
      <c r="AL1748" s="11"/>
      <c r="AM1748" s="11"/>
      <c r="AN1748" s="11"/>
      <c r="AO1748" s="11"/>
      <c r="AP1748" s="11"/>
      <c r="AQ1748" s="11"/>
      <c r="AR1748" s="11"/>
      <c r="AS1748" s="11"/>
      <c r="AT1748" s="11"/>
      <c r="AU1748" s="11"/>
      <c r="AV1748" s="11"/>
      <c r="AW1748" s="11"/>
      <c r="AX1748" s="11"/>
    </row>
    <row r="1749" spans="1:50" x14ac:dyDescent="0.2">
      <c r="A1749" s="1"/>
      <c r="AA1749" s="11"/>
      <c r="AB1749" s="11"/>
      <c r="AC1749" s="11"/>
      <c r="AD1749" s="11"/>
      <c r="AE1749" s="11"/>
      <c r="AF1749" s="11"/>
      <c r="AG1749" s="11"/>
      <c r="AH1749" s="11"/>
      <c r="AI1749" s="11"/>
      <c r="AJ1749" s="11"/>
      <c r="AK1749" s="11"/>
      <c r="AL1749" s="11"/>
      <c r="AM1749" s="11"/>
      <c r="AN1749" s="11"/>
      <c r="AO1749" s="11"/>
      <c r="AP1749" s="11"/>
      <c r="AQ1749" s="11"/>
      <c r="AR1749" s="11"/>
      <c r="AS1749" s="11"/>
      <c r="AT1749" s="11"/>
      <c r="AU1749" s="11"/>
      <c r="AV1749" s="11"/>
      <c r="AW1749" s="11"/>
      <c r="AX1749" s="11"/>
    </row>
    <row r="1750" spans="1:50" x14ac:dyDescent="0.2">
      <c r="A1750" s="1"/>
      <c r="AA1750" s="11"/>
      <c r="AB1750" s="11"/>
      <c r="AC1750" s="11"/>
      <c r="AD1750" s="11"/>
      <c r="AE1750" s="11"/>
      <c r="AF1750" s="11"/>
      <c r="AG1750" s="11"/>
      <c r="AH1750" s="11"/>
      <c r="AI1750" s="11"/>
      <c r="AJ1750" s="11"/>
      <c r="AK1750" s="11"/>
      <c r="AL1750" s="11"/>
      <c r="AM1750" s="11"/>
      <c r="AN1750" s="11"/>
      <c r="AO1750" s="11"/>
      <c r="AP1750" s="11"/>
      <c r="AQ1750" s="11"/>
      <c r="AR1750" s="11"/>
      <c r="AS1750" s="11"/>
      <c r="AT1750" s="11"/>
      <c r="AU1750" s="11"/>
      <c r="AV1750" s="11"/>
      <c r="AW1750" s="11"/>
      <c r="AX1750" s="11"/>
    </row>
    <row r="1751" spans="1:50" x14ac:dyDescent="0.2">
      <c r="A1751" s="1"/>
      <c r="AA1751" s="11"/>
      <c r="AB1751" s="11"/>
      <c r="AC1751" s="11"/>
      <c r="AD1751" s="11"/>
      <c r="AE1751" s="11"/>
      <c r="AF1751" s="11"/>
      <c r="AG1751" s="11"/>
      <c r="AH1751" s="11"/>
      <c r="AI1751" s="11"/>
      <c r="AJ1751" s="11"/>
      <c r="AK1751" s="11"/>
      <c r="AL1751" s="11"/>
      <c r="AM1751" s="11"/>
      <c r="AN1751" s="11"/>
      <c r="AO1751" s="11"/>
      <c r="AP1751" s="11"/>
      <c r="AQ1751" s="11"/>
      <c r="AR1751" s="11"/>
      <c r="AS1751" s="11"/>
      <c r="AT1751" s="11"/>
      <c r="AU1751" s="11"/>
      <c r="AV1751" s="11"/>
      <c r="AW1751" s="11"/>
      <c r="AX1751" s="11"/>
    </row>
    <row r="1752" spans="1:50" x14ac:dyDescent="0.2">
      <c r="A1752" s="1"/>
      <c r="AA1752" s="11"/>
      <c r="AB1752" s="11"/>
      <c r="AC1752" s="11"/>
      <c r="AD1752" s="11"/>
      <c r="AE1752" s="11"/>
      <c r="AF1752" s="11"/>
      <c r="AG1752" s="11"/>
      <c r="AH1752" s="11"/>
      <c r="AI1752" s="11"/>
      <c r="AJ1752" s="11"/>
      <c r="AK1752" s="11"/>
      <c r="AL1752" s="11"/>
      <c r="AM1752" s="11"/>
      <c r="AN1752" s="11"/>
      <c r="AO1752" s="11"/>
      <c r="AP1752" s="11"/>
      <c r="AQ1752" s="11"/>
      <c r="AR1752" s="11"/>
      <c r="AS1752" s="11"/>
      <c r="AT1752" s="11"/>
      <c r="AU1752" s="11"/>
      <c r="AV1752" s="11"/>
      <c r="AW1752" s="11"/>
      <c r="AX1752" s="11"/>
    </row>
    <row r="1753" spans="1:50" x14ac:dyDescent="0.2">
      <c r="A1753" s="1"/>
      <c r="AA1753" s="11"/>
      <c r="AB1753" s="11"/>
      <c r="AC1753" s="11"/>
      <c r="AD1753" s="11"/>
      <c r="AE1753" s="11"/>
      <c r="AF1753" s="11"/>
      <c r="AG1753" s="11"/>
      <c r="AH1753" s="11"/>
      <c r="AI1753" s="11"/>
      <c r="AJ1753" s="11"/>
      <c r="AK1753" s="11"/>
      <c r="AL1753" s="11"/>
      <c r="AM1753" s="11"/>
      <c r="AN1753" s="11"/>
      <c r="AO1753" s="11"/>
      <c r="AP1753" s="11"/>
      <c r="AQ1753" s="11"/>
      <c r="AR1753" s="11"/>
      <c r="AS1753" s="11"/>
      <c r="AT1753" s="11"/>
      <c r="AU1753" s="11"/>
      <c r="AV1753" s="11"/>
      <c r="AW1753" s="11"/>
      <c r="AX1753" s="11"/>
    </row>
    <row r="1754" spans="1:50" x14ac:dyDescent="0.2">
      <c r="A1754" s="1"/>
      <c r="AA1754" s="11"/>
      <c r="AB1754" s="11"/>
      <c r="AC1754" s="11"/>
      <c r="AD1754" s="11"/>
      <c r="AE1754" s="11"/>
      <c r="AF1754" s="11"/>
      <c r="AG1754" s="11"/>
      <c r="AH1754" s="11"/>
      <c r="AI1754" s="11"/>
      <c r="AJ1754" s="11"/>
      <c r="AK1754" s="11"/>
      <c r="AL1754" s="11"/>
      <c r="AM1754" s="11"/>
      <c r="AN1754" s="11"/>
      <c r="AO1754" s="11"/>
      <c r="AP1754" s="11"/>
      <c r="AQ1754" s="11"/>
      <c r="AR1754" s="11"/>
      <c r="AS1754" s="11"/>
      <c r="AT1754" s="11"/>
      <c r="AU1754" s="11"/>
      <c r="AV1754" s="11"/>
      <c r="AW1754" s="11"/>
      <c r="AX1754" s="11"/>
    </row>
    <row r="1755" spans="1:50" x14ac:dyDescent="0.2">
      <c r="A1755" s="1"/>
      <c r="AA1755" s="11"/>
      <c r="AB1755" s="11"/>
      <c r="AC1755" s="11"/>
      <c r="AD1755" s="11"/>
      <c r="AE1755" s="11"/>
      <c r="AF1755" s="11"/>
      <c r="AG1755" s="11"/>
      <c r="AH1755" s="11"/>
      <c r="AI1755" s="11"/>
      <c r="AJ1755" s="11"/>
      <c r="AK1755" s="11"/>
      <c r="AL1755" s="11"/>
      <c r="AM1755" s="11"/>
      <c r="AN1755" s="11"/>
      <c r="AO1755" s="11"/>
      <c r="AP1755" s="11"/>
      <c r="AQ1755" s="11"/>
      <c r="AR1755" s="11"/>
      <c r="AS1755" s="11"/>
      <c r="AT1755" s="11"/>
      <c r="AU1755" s="11"/>
      <c r="AV1755" s="11"/>
      <c r="AW1755" s="11"/>
      <c r="AX1755" s="11"/>
    </row>
    <row r="1756" spans="1:50" x14ac:dyDescent="0.2">
      <c r="A1756" s="1"/>
      <c r="AA1756" s="11"/>
      <c r="AB1756" s="11"/>
      <c r="AC1756" s="11"/>
      <c r="AD1756" s="11"/>
      <c r="AE1756" s="11"/>
      <c r="AF1756" s="11"/>
      <c r="AG1756" s="11"/>
      <c r="AH1756" s="11"/>
      <c r="AI1756" s="11"/>
      <c r="AJ1756" s="11"/>
      <c r="AK1756" s="11"/>
      <c r="AL1756" s="11"/>
      <c r="AM1756" s="11"/>
      <c r="AN1756" s="11"/>
      <c r="AO1756" s="11"/>
      <c r="AP1756" s="11"/>
      <c r="AQ1756" s="11"/>
      <c r="AR1756" s="11"/>
      <c r="AS1756" s="11"/>
      <c r="AT1756" s="11"/>
      <c r="AU1756" s="11"/>
      <c r="AV1756" s="11"/>
      <c r="AW1756" s="11"/>
      <c r="AX1756" s="11"/>
    </row>
    <row r="1757" spans="1:50" x14ac:dyDescent="0.2">
      <c r="A1757" s="1"/>
      <c r="AA1757" s="11"/>
      <c r="AB1757" s="11"/>
      <c r="AC1757" s="11"/>
      <c r="AD1757" s="11"/>
      <c r="AE1757" s="11"/>
      <c r="AF1757" s="11"/>
      <c r="AG1757" s="11"/>
      <c r="AH1757" s="11"/>
      <c r="AI1757" s="11"/>
      <c r="AJ1757" s="11"/>
      <c r="AK1757" s="11"/>
      <c r="AL1757" s="11"/>
      <c r="AM1757" s="11"/>
      <c r="AN1757" s="11"/>
      <c r="AO1757" s="11"/>
      <c r="AP1757" s="11"/>
      <c r="AQ1757" s="11"/>
      <c r="AR1757" s="11"/>
      <c r="AS1757" s="11"/>
      <c r="AT1757" s="11"/>
      <c r="AU1757" s="11"/>
      <c r="AV1757" s="11"/>
      <c r="AW1757" s="11"/>
      <c r="AX1757" s="11"/>
    </row>
    <row r="1758" spans="1:50" x14ac:dyDescent="0.2">
      <c r="A1758" s="1"/>
      <c r="AA1758" s="11"/>
      <c r="AB1758" s="11"/>
      <c r="AC1758" s="11"/>
      <c r="AD1758" s="11"/>
      <c r="AE1758" s="11"/>
      <c r="AF1758" s="11"/>
      <c r="AG1758" s="11"/>
      <c r="AH1758" s="11"/>
      <c r="AI1758" s="11"/>
      <c r="AJ1758" s="11"/>
      <c r="AK1758" s="11"/>
      <c r="AL1758" s="11"/>
      <c r="AM1758" s="11"/>
      <c r="AN1758" s="11"/>
      <c r="AO1758" s="11"/>
      <c r="AP1758" s="11"/>
      <c r="AQ1758" s="11"/>
      <c r="AR1758" s="11"/>
      <c r="AS1758" s="11"/>
      <c r="AT1758" s="11"/>
      <c r="AU1758" s="11"/>
      <c r="AV1758" s="11"/>
      <c r="AW1758" s="11"/>
      <c r="AX1758" s="11"/>
    </row>
    <row r="1759" spans="1:50" x14ac:dyDescent="0.2">
      <c r="A1759" s="1"/>
      <c r="AA1759" s="11"/>
      <c r="AB1759" s="11"/>
      <c r="AC1759" s="11"/>
      <c r="AD1759" s="11"/>
      <c r="AE1759" s="11"/>
      <c r="AF1759" s="11"/>
      <c r="AG1759" s="11"/>
      <c r="AH1759" s="11"/>
      <c r="AI1759" s="11"/>
      <c r="AJ1759" s="11"/>
      <c r="AK1759" s="11"/>
      <c r="AL1759" s="11"/>
      <c r="AM1759" s="11"/>
      <c r="AN1759" s="11"/>
      <c r="AO1759" s="11"/>
      <c r="AP1759" s="11"/>
      <c r="AQ1759" s="11"/>
      <c r="AR1759" s="11"/>
      <c r="AS1759" s="11"/>
      <c r="AT1759" s="11"/>
      <c r="AU1759" s="11"/>
      <c r="AV1759" s="11"/>
      <c r="AW1759" s="11"/>
      <c r="AX1759" s="11"/>
    </row>
    <row r="1760" spans="1:50" x14ac:dyDescent="0.2">
      <c r="A1760" s="1"/>
      <c r="AA1760" s="11"/>
      <c r="AB1760" s="11"/>
      <c r="AC1760" s="11"/>
      <c r="AD1760" s="11"/>
      <c r="AE1760" s="11"/>
      <c r="AF1760" s="11"/>
      <c r="AG1760" s="11"/>
      <c r="AH1760" s="11"/>
      <c r="AI1760" s="11"/>
      <c r="AJ1760" s="11"/>
      <c r="AK1760" s="11"/>
      <c r="AL1760" s="11"/>
      <c r="AM1760" s="11"/>
      <c r="AN1760" s="11"/>
      <c r="AO1760" s="11"/>
      <c r="AP1760" s="11"/>
      <c r="AQ1760" s="11"/>
      <c r="AR1760" s="11"/>
      <c r="AS1760" s="11"/>
      <c r="AT1760" s="11"/>
      <c r="AU1760" s="11"/>
      <c r="AV1760" s="11"/>
      <c r="AW1760" s="11"/>
      <c r="AX1760" s="11"/>
    </row>
    <row r="1761" spans="1:50" x14ac:dyDescent="0.2">
      <c r="A1761" s="1"/>
      <c r="AA1761" s="11"/>
      <c r="AB1761" s="11"/>
      <c r="AC1761" s="11"/>
      <c r="AD1761" s="11"/>
      <c r="AE1761" s="11"/>
      <c r="AF1761" s="11"/>
      <c r="AG1761" s="11"/>
      <c r="AH1761" s="11"/>
      <c r="AI1761" s="11"/>
      <c r="AJ1761" s="11"/>
      <c r="AK1761" s="11"/>
      <c r="AL1761" s="11"/>
      <c r="AM1761" s="11"/>
      <c r="AN1761" s="11"/>
      <c r="AO1761" s="11"/>
      <c r="AP1761" s="11"/>
      <c r="AQ1761" s="11"/>
      <c r="AR1761" s="11"/>
      <c r="AS1761" s="11"/>
      <c r="AT1761" s="11"/>
      <c r="AU1761" s="11"/>
      <c r="AV1761" s="11"/>
      <c r="AW1761" s="11"/>
      <c r="AX1761" s="11"/>
    </row>
    <row r="1762" spans="1:50" x14ac:dyDescent="0.2">
      <c r="A1762" s="1"/>
      <c r="AA1762" s="11"/>
      <c r="AB1762" s="11"/>
      <c r="AC1762" s="11"/>
      <c r="AD1762" s="11"/>
      <c r="AE1762" s="11"/>
      <c r="AF1762" s="11"/>
      <c r="AG1762" s="11"/>
      <c r="AH1762" s="11"/>
      <c r="AI1762" s="11"/>
      <c r="AJ1762" s="11"/>
      <c r="AK1762" s="11"/>
      <c r="AL1762" s="11"/>
      <c r="AM1762" s="11"/>
      <c r="AN1762" s="11"/>
      <c r="AO1762" s="11"/>
      <c r="AP1762" s="11"/>
      <c r="AQ1762" s="11"/>
      <c r="AR1762" s="11"/>
      <c r="AS1762" s="11"/>
      <c r="AT1762" s="11"/>
      <c r="AU1762" s="11"/>
      <c r="AV1762" s="11"/>
      <c r="AW1762" s="11"/>
      <c r="AX1762" s="11"/>
    </row>
    <row r="1763" spans="1:50" x14ac:dyDescent="0.2">
      <c r="A1763" s="1"/>
      <c r="AA1763" s="11"/>
      <c r="AB1763" s="11"/>
      <c r="AC1763" s="11"/>
      <c r="AD1763" s="11"/>
      <c r="AE1763" s="11"/>
      <c r="AF1763" s="11"/>
      <c r="AG1763" s="11"/>
      <c r="AH1763" s="11"/>
      <c r="AI1763" s="11"/>
      <c r="AJ1763" s="11"/>
      <c r="AK1763" s="11"/>
      <c r="AL1763" s="11"/>
      <c r="AM1763" s="11"/>
      <c r="AN1763" s="11"/>
      <c r="AO1763" s="11"/>
      <c r="AP1763" s="11"/>
      <c r="AQ1763" s="11"/>
      <c r="AR1763" s="11"/>
      <c r="AS1763" s="11"/>
      <c r="AT1763" s="11"/>
      <c r="AU1763" s="11"/>
      <c r="AV1763" s="11"/>
      <c r="AW1763" s="11"/>
      <c r="AX1763" s="11"/>
    </row>
    <row r="1764" spans="1:50" x14ac:dyDescent="0.2">
      <c r="A1764" s="1"/>
      <c r="AA1764" s="11"/>
      <c r="AB1764" s="11"/>
      <c r="AC1764" s="11"/>
      <c r="AD1764" s="11"/>
      <c r="AE1764" s="11"/>
      <c r="AF1764" s="11"/>
      <c r="AG1764" s="11"/>
      <c r="AH1764" s="11"/>
      <c r="AI1764" s="11"/>
      <c r="AJ1764" s="11"/>
      <c r="AK1764" s="11"/>
      <c r="AL1764" s="11"/>
      <c r="AM1764" s="11"/>
      <c r="AN1764" s="11"/>
      <c r="AO1764" s="11"/>
      <c r="AP1764" s="11"/>
      <c r="AQ1764" s="11"/>
      <c r="AR1764" s="11"/>
      <c r="AS1764" s="11"/>
      <c r="AT1764" s="11"/>
      <c r="AU1764" s="11"/>
      <c r="AV1764" s="11"/>
      <c r="AW1764" s="11"/>
      <c r="AX1764" s="11"/>
    </row>
    <row r="1765" spans="1:50" x14ac:dyDescent="0.2">
      <c r="A1765" s="1"/>
      <c r="AA1765" s="11"/>
      <c r="AB1765" s="11"/>
      <c r="AC1765" s="11"/>
      <c r="AD1765" s="11"/>
      <c r="AE1765" s="11"/>
      <c r="AF1765" s="11"/>
      <c r="AG1765" s="11"/>
      <c r="AH1765" s="11"/>
      <c r="AI1765" s="11"/>
      <c r="AJ1765" s="11"/>
      <c r="AK1765" s="11"/>
      <c r="AL1765" s="11"/>
      <c r="AM1765" s="11"/>
      <c r="AN1765" s="11"/>
      <c r="AO1765" s="11"/>
      <c r="AP1765" s="11"/>
      <c r="AQ1765" s="11"/>
      <c r="AR1765" s="11"/>
      <c r="AS1765" s="11"/>
      <c r="AT1765" s="11"/>
      <c r="AU1765" s="11"/>
      <c r="AV1765" s="11"/>
      <c r="AW1765" s="11"/>
      <c r="AX1765" s="11"/>
    </row>
    <row r="1766" spans="1:50" x14ac:dyDescent="0.2">
      <c r="A1766" s="1"/>
      <c r="AA1766" s="11"/>
      <c r="AB1766" s="11"/>
      <c r="AC1766" s="11"/>
      <c r="AD1766" s="11"/>
      <c r="AE1766" s="11"/>
      <c r="AF1766" s="11"/>
      <c r="AG1766" s="11"/>
      <c r="AH1766" s="11"/>
      <c r="AI1766" s="11"/>
      <c r="AJ1766" s="11"/>
      <c r="AK1766" s="11"/>
      <c r="AL1766" s="11"/>
      <c r="AM1766" s="11"/>
      <c r="AN1766" s="11"/>
      <c r="AO1766" s="11"/>
      <c r="AP1766" s="11"/>
      <c r="AQ1766" s="11"/>
      <c r="AR1766" s="11"/>
      <c r="AS1766" s="11"/>
      <c r="AT1766" s="11"/>
      <c r="AU1766" s="11"/>
      <c r="AV1766" s="11"/>
      <c r="AW1766" s="11"/>
      <c r="AX1766" s="11"/>
    </row>
    <row r="1767" spans="1:50" x14ac:dyDescent="0.2">
      <c r="A1767" s="1"/>
      <c r="AA1767" s="11"/>
      <c r="AB1767" s="11"/>
      <c r="AC1767" s="11"/>
      <c r="AD1767" s="11"/>
      <c r="AE1767" s="11"/>
      <c r="AF1767" s="11"/>
      <c r="AG1767" s="11"/>
      <c r="AH1767" s="11"/>
      <c r="AI1767" s="11"/>
      <c r="AJ1767" s="11"/>
      <c r="AK1767" s="11"/>
      <c r="AL1767" s="11"/>
      <c r="AM1767" s="11"/>
      <c r="AN1767" s="11"/>
      <c r="AO1767" s="11"/>
      <c r="AP1767" s="11"/>
      <c r="AQ1767" s="11"/>
      <c r="AR1767" s="11"/>
      <c r="AS1767" s="11"/>
      <c r="AT1767" s="11"/>
      <c r="AU1767" s="11"/>
      <c r="AV1767" s="11"/>
      <c r="AW1767" s="11"/>
      <c r="AX1767" s="11"/>
    </row>
    <row r="1768" spans="1:50" x14ac:dyDescent="0.2">
      <c r="A1768" s="1"/>
      <c r="AA1768" s="11"/>
      <c r="AB1768" s="11"/>
      <c r="AC1768" s="11"/>
      <c r="AD1768" s="11"/>
      <c r="AE1768" s="11"/>
      <c r="AF1768" s="11"/>
      <c r="AG1768" s="11"/>
      <c r="AH1768" s="11"/>
      <c r="AI1768" s="11"/>
      <c r="AJ1768" s="11"/>
      <c r="AK1768" s="11"/>
      <c r="AL1768" s="11"/>
      <c r="AM1768" s="11"/>
      <c r="AN1768" s="11"/>
      <c r="AO1768" s="11"/>
      <c r="AP1768" s="11"/>
      <c r="AQ1768" s="11"/>
      <c r="AR1768" s="11"/>
      <c r="AS1768" s="11"/>
      <c r="AT1768" s="11"/>
      <c r="AU1768" s="11"/>
      <c r="AV1768" s="11"/>
      <c r="AW1768" s="11"/>
      <c r="AX1768" s="11"/>
    </row>
    <row r="1769" spans="1:50" x14ac:dyDescent="0.2">
      <c r="A1769" s="1"/>
      <c r="AA1769" s="11"/>
      <c r="AB1769" s="11"/>
      <c r="AC1769" s="11"/>
      <c r="AD1769" s="11"/>
      <c r="AE1769" s="11"/>
      <c r="AF1769" s="11"/>
      <c r="AG1769" s="11"/>
      <c r="AH1769" s="11"/>
      <c r="AI1769" s="11"/>
      <c r="AJ1769" s="11"/>
      <c r="AK1769" s="11"/>
      <c r="AL1769" s="11"/>
      <c r="AM1769" s="11"/>
      <c r="AN1769" s="11"/>
      <c r="AO1769" s="11"/>
      <c r="AP1769" s="11"/>
      <c r="AQ1769" s="11"/>
      <c r="AR1769" s="11"/>
      <c r="AS1769" s="11"/>
      <c r="AT1769" s="11"/>
      <c r="AU1769" s="11"/>
      <c r="AV1769" s="11"/>
      <c r="AW1769" s="11"/>
      <c r="AX1769" s="11"/>
    </row>
    <row r="1770" spans="1:50" x14ac:dyDescent="0.2">
      <c r="A1770" s="1"/>
      <c r="AA1770" s="11"/>
      <c r="AB1770" s="11"/>
      <c r="AC1770" s="11"/>
      <c r="AD1770" s="11"/>
      <c r="AE1770" s="11"/>
      <c r="AF1770" s="11"/>
      <c r="AG1770" s="11"/>
      <c r="AH1770" s="11"/>
      <c r="AI1770" s="11"/>
      <c r="AJ1770" s="11"/>
      <c r="AK1770" s="11"/>
      <c r="AL1770" s="11"/>
      <c r="AM1770" s="11"/>
      <c r="AN1770" s="11"/>
      <c r="AO1770" s="11"/>
      <c r="AP1770" s="11"/>
      <c r="AQ1770" s="11"/>
      <c r="AR1770" s="11"/>
      <c r="AS1770" s="11"/>
      <c r="AT1770" s="11"/>
      <c r="AU1770" s="11"/>
      <c r="AV1770" s="11"/>
      <c r="AW1770" s="11"/>
      <c r="AX1770" s="11"/>
    </row>
    <row r="1771" spans="1:50" x14ac:dyDescent="0.2">
      <c r="A1771" s="1"/>
      <c r="AA1771" s="11"/>
      <c r="AB1771" s="11"/>
      <c r="AC1771" s="11"/>
      <c r="AD1771" s="11"/>
      <c r="AE1771" s="11"/>
      <c r="AF1771" s="11"/>
      <c r="AG1771" s="11"/>
      <c r="AH1771" s="11"/>
      <c r="AI1771" s="11"/>
      <c r="AJ1771" s="11"/>
      <c r="AK1771" s="11"/>
      <c r="AL1771" s="11"/>
      <c r="AM1771" s="11"/>
      <c r="AN1771" s="11"/>
      <c r="AO1771" s="11"/>
      <c r="AP1771" s="11"/>
      <c r="AQ1771" s="11"/>
      <c r="AR1771" s="11"/>
      <c r="AS1771" s="11"/>
      <c r="AT1771" s="11"/>
      <c r="AU1771" s="11"/>
      <c r="AV1771" s="11"/>
      <c r="AW1771" s="11"/>
      <c r="AX1771" s="11"/>
    </row>
    <row r="1772" spans="1:50" x14ac:dyDescent="0.2">
      <c r="A1772" s="1"/>
      <c r="AA1772" s="11"/>
      <c r="AB1772" s="11"/>
      <c r="AC1772" s="11"/>
      <c r="AD1772" s="11"/>
      <c r="AE1772" s="11"/>
      <c r="AF1772" s="11"/>
      <c r="AG1772" s="11"/>
      <c r="AH1772" s="11"/>
      <c r="AI1772" s="11"/>
      <c r="AJ1772" s="11"/>
      <c r="AK1772" s="11"/>
      <c r="AL1772" s="11"/>
      <c r="AM1772" s="11"/>
      <c r="AN1772" s="11"/>
      <c r="AO1772" s="11"/>
      <c r="AP1772" s="11"/>
      <c r="AQ1772" s="11"/>
      <c r="AR1772" s="11"/>
      <c r="AS1772" s="11"/>
      <c r="AT1772" s="11"/>
      <c r="AU1772" s="11"/>
      <c r="AV1772" s="11"/>
      <c r="AW1772" s="11"/>
      <c r="AX1772" s="11"/>
    </row>
    <row r="1773" spans="1:50" x14ac:dyDescent="0.2">
      <c r="A1773" s="1"/>
      <c r="AA1773" s="11"/>
      <c r="AB1773" s="11"/>
      <c r="AC1773" s="11"/>
      <c r="AD1773" s="11"/>
      <c r="AE1773" s="11"/>
      <c r="AF1773" s="11"/>
      <c r="AG1773" s="11"/>
      <c r="AH1773" s="11"/>
      <c r="AI1773" s="11"/>
      <c r="AJ1773" s="11"/>
      <c r="AK1773" s="11"/>
      <c r="AL1773" s="11"/>
      <c r="AM1773" s="11"/>
      <c r="AN1773" s="11"/>
      <c r="AO1773" s="11"/>
      <c r="AP1773" s="11"/>
      <c r="AQ1773" s="11"/>
      <c r="AR1773" s="11"/>
      <c r="AS1773" s="11"/>
      <c r="AT1773" s="11"/>
      <c r="AU1773" s="11"/>
      <c r="AV1773" s="11"/>
      <c r="AW1773" s="11"/>
      <c r="AX1773" s="11"/>
    </row>
    <row r="1774" spans="1:50" x14ac:dyDescent="0.2">
      <c r="A1774" s="1"/>
      <c r="AA1774" s="11"/>
      <c r="AB1774" s="11"/>
      <c r="AC1774" s="11"/>
      <c r="AD1774" s="11"/>
      <c r="AE1774" s="11"/>
      <c r="AF1774" s="11"/>
      <c r="AG1774" s="11"/>
      <c r="AH1774" s="11"/>
      <c r="AI1774" s="11"/>
      <c r="AJ1774" s="11"/>
      <c r="AK1774" s="11"/>
      <c r="AL1774" s="11"/>
      <c r="AM1774" s="11"/>
      <c r="AN1774" s="11"/>
      <c r="AO1774" s="11"/>
      <c r="AP1774" s="11"/>
      <c r="AQ1774" s="11"/>
      <c r="AR1774" s="11"/>
      <c r="AS1774" s="11"/>
      <c r="AT1774" s="11"/>
      <c r="AU1774" s="11"/>
      <c r="AV1774" s="11"/>
      <c r="AW1774" s="11"/>
      <c r="AX1774" s="11"/>
    </row>
    <row r="1775" spans="1:50" x14ac:dyDescent="0.2">
      <c r="A1775" s="1"/>
      <c r="AA1775" s="11"/>
      <c r="AB1775" s="11"/>
      <c r="AC1775" s="11"/>
      <c r="AD1775" s="11"/>
      <c r="AE1775" s="11"/>
      <c r="AF1775" s="11"/>
      <c r="AG1775" s="11"/>
      <c r="AH1775" s="11"/>
      <c r="AI1775" s="11"/>
      <c r="AJ1775" s="11"/>
      <c r="AK1775" s="11"/>
      <c r="AL1775" s="11"/>
      <c r="AM1775" s="11"/>
      <c r="AN1775" s="11"/>
      <c r="AO1775" s="11"/>
      <c r="AP1775" s="11"/>
      <c r="AQ1775" s="11"/>
      <c r="AR1775" s="11"/>
      <c r="AS1775" s="11"/>
      <c r="AT1775" s="11"/>
      <c r="AU1775" s="11"/>
      <c r="AV1775" s="11"/>
      <c r="AW1775" s="11"/>
      <c r="AX1775" s="11"/>
    </row>
    <row r="1776" spans="1:50" x14ac:dyDescent="0.2">
      <c r="A1776" s="1"/>
      <c r="AA1776" s="11"/>
      <c r="AB1776" s="11"/>
      <c r="AC1776" s="11"/>
      <c r="AD1776" s="11"/>
      <c r="AE1776" s="11"/>
      <c r="AF1776" s="11"/>
      <c r="AG1776" s="11"/>
      <c r="AH1776" s="11"/>
      <c r="AI1776" s="11"/>
      <c r="AJ1776" s="11"/>
      <c r="AK1776" s="11"/>
      <c r="AL1776" s="11"/>
      <c r="AM1776" s="11"/>
      <c r="AN1776" s="11"/>
      <c r="AO1776" s="11"/>
      <c r="AP1776" s="11"/>
      <c r="AQ1776" s="11"/>
      <c r="AR1776" s="11"/>
      <c r="AS1776" s="11"/>
      <c r="AT1776" s="11"/>
      <c r="AU1776" s="11"/>
      <c r="AV1776" s="11"/>
      <c r="AW1776" s="11"/>
      <c r="AX1776" s="11"/>
    </row>
    <row r="1777" spans="1:50" x14ac:dyDescent="0.2">
      <c r="A1777" s="1"/>
      <c r="AA1777" s="11"/>
      <c r="AB1777" s="11"/>
      <c r="AC1777" s="11"/>
      <c r="AD1777" s="11"/>
      <c r="AE1777" s="11"/>
      <c r="AF1777" s="11"/>
      <c r="AG1777" s="11"/>
      <c r="AH1777" s="11"/>
      <c r="AI1777" s="11"/>
      <c r="AJ1777" s="11"/>
      <c r="AK1777" s="11"/>
      <c r="AL1777" s="11"/>
      <c r="AM1777" s="11"/>
      <c r="AN1777" s="11"/>
      <c r="AO1777" s="11"/>
      <c r="AP1777" s="11"/>
      <c r="AQ1777" s="11"/>
      <c r="AR1777" s="11"/>
      <c r="AS1777" s="11"/>
      <c r="AT1777" s="11"/>
      <c r="AU1777" s="11"/>
      <c r="AV1777" s="11"/>
      <c r="AW1777" s="11"/>
      <c r="AX1777" s="11"/>
    </row>
    <row r="1778" spans="1:50" x14ac:dyDescent="0.2">
      <c r="A1778" s="1"/>
      <c r="AA1778" s="11"/>
      <c r="AB1778" s="11"/>
      <c r="AC1778" s="11"/>
      <c r="AD1778" s="11"/>
      <c r="AE1778" s="11"/>
      <c r="AF1778" s="11"/>
      <c r="AG1778" s="11"/>
      <c r="AH1778" s="11"/>
      <c r="AI1778" s="11"/>
      <c r="AJ1778" s="11"/>
      <c r="AK1778" s="11"/>
      <c r="AL1778" s="11"/>
      <c r="AM1778" s="11"/>
      <c r="AN1778" s="11"/>
      <c r="AO1778" s="11"/>
      <c r="AP1778" s="11"/>
      <c r="AQ1778" s="11"/>
      <c r="AR1778" s="11"/>
      <c r="AS1778" s="11"/>
      <c r="AT1778" s="11"/>
      <c r="AU1778" s="11"/>
      <c r="AV1778" s="11"/>
      <c r="AW1778" s="11"/>
      <c r="AX1778" s="11"/>
    </row>
    <row r="1779" spans="1:50" x14ac:dyDescent="0.2">
      <c r="A1779" s="1"/>
      <c r="AA1779" s="11"/>
      <c r="AB1779" s="11"/>
      <c r="AC1779" s="11"/>
      <c r="AD1779" s="11"/>
      <c r="AE1779" s="11"/>
      <c r="AF1779" s="11"/>
      <c r="AG1779" s="11"/>
      <c r="AH1779" s="11"/>
      <c r="AI1779" s="11"/>
      <c r="AJ1779" s="11"/>
      <c r="AK1779" s="11"/>
      <c r="AL1779" s="11"/>
      <c r="AM1779" s="11"/>
      <c r="AN1779" s="11"/>
      <c r="AO1779" s="11"/>
      <c r="AP1779" s="11"/>
      <c r="AQ1779" s="11"/>
      <c r="AR1779" s="11"/>
      <c r="AS1779" s="11"/>
      <c r="AT1779" s="11"/>
      <c r="AU1779" s="11"/>
      <c r="AV1779" s="11"/>
      <c r="AW1779" s="11"/>
      <c r="AX1779" s="11"/>
    </row>
    <row r="1780" spans="1:50" x14ac:dyDescent="0.2">
      <c r="A1780" s="1"/>
      <c r="AA1780" s="11"/>
      <c r="AB1780" s="11"/>
      <c r="AC1780" s="11"/>
      <c r="AD1780" s="11"/>
      <c r="AE1780" s="11"/>
      <c r="AF1780" s="11"/>
      <c r="AG1780" s="11"/>
      <c r="AH1780" s="11"/>
      <c r="AI1780" s="11"/>
      <c r="AJ1780" s="11"/>
      <c r="AK1780" s="11"/>
      <c r="AL1780" s="11"/>
      <c r="AM1780" s="11"/>
      <c r="AN1780" s="11"/>
      <c r="AO1780" s="11"/>
      <c r="AP1780" s="11"/>
      <c r="AQ1780" s="11"/>
      <c r="AR1780" s="11"/>
      <c r="AS1780" s="11"/>
      <c r="AT1780" s="11"/>
      <c r="AU1780" s="11"/>
      <c r="AV1780" s="11"/>
      <c r="AW1780" s="11"/>
      <c r="AX1780" s="11"/>
    </row>
    <row r="1781" spans="1:50" x14ac:dyDescent="0.2">
      <c r="A1781" s="1"/>
      <c r="AA1781" s="11"/>
      <c r="AB1781" s="11"/>
      <c r="AC1781" s="11"/>
      <c r="AD1781" s="11"/>
      <c r="AE1781" s="11"/>
      <c r="AF1781" s="11"/>
      <c r="AG1781" s="11"/>
      <c r="AH1781" s="11"/>
      <c r="AI1781" s="11"/>
      <c r="AJ1781" s="11"/>
      <c r="AK1781" s="11"/>
      <c r="AL1781" s="11"/>
      <c r="AM1781" s="11"/>
      <c r="AN1781" s="11"/>
      <c r="AO1781" s="11"/>
      <c r="AP1781" s="11"/>
      <c r="AQ1781" s="11"/>
      <c r="AR1781" s="11"/>
      <c r="AS1781" s="11"/>
      <c r="AT1781" s="11"/>
      <c r="AU1781" s="11"/>
      <c r="AV1781" s="11"/>
      <c r="AW1781" s="11"/>
      <c r="AX1781" s="11"/>
    </row>
    <row r="1782" spans="1:50" x14ac:dyDescent="0.2">
      <c r="A1782" s="1"/>
      <c r="AA1782" s="11"/>
      <c r="AB1782" s="11"/>
      <c r="AC1782" s="11"/>
      <c r="AD1782" s="11"/>
      <c r="AE1782" s="11"/>
      <c r="AF1782" s="11"/>
      <c r="AG1782" s="11"/>
      <c r="AH1782" s="11"/>
      <c r="AI1782" s="11"/>
      <c r="AJ1782" s="11"/>
      <c r="AK1782" s="11"/>
      <c r="AL1782" s="11"/>
      <c r="AM1782" s="11"/>
      <c r="AN1782" s="11"/>
      <c r="AO1782" s="11"/>
      <c r="AP1782" s="11"/>
      <c r="AQ1782" s="11"/>
      <c r="AR1782" s="11"/>
      <c r="AS1782" s="11"/>
      <c r="AT1782" s="11"/>
      <c r="AU1782" s="11"/>
      <c r="AV1782" s="11"/>
      <c r="AW1782" s="11"/>
      <c r="AX1782" s="11"/>
    </row>
    <row r="1783" spans="1:50" x14ac:dyDescent="0.2">
      <c r="A1783" s="1"/>
      <c r="AA1783" s="11"/>
      <c r="AB1783" s="11"/>
      <c r="AC1783" s="11"/>
      <c r="AD1783" s="11"/>
      <c r="AE1783" s="11"/>
      <c r="AF1783" s="11"/>
      <c r="AG1783" s="11"/>
      <c r="AH1783" s="11"/>
      <c r="AI1783" s="11"/>
      <c r="AJ1783" s="11"/>
      <c r="AK1783" s="11"/>
      <c r="AL1783" s="11"/>
      <c r="AM1783" s="11"/>
      <c r="AN1783" s="11"/>
      <c r="AO1783" s="11"/>
      <c r="AP1783" s="11"/>
      <c r="AQ1783" s="11"/>
      <c r="AR1783" s="11"/>
      <c r="AS1783" s="11"/>
      <c r="AT1783" s="11"/>
      <c r="AU1783" s="11"/>
      <c r="AV1783" s="11"/>
      <c r="AW1783" s="11"/>
      <c r="AX1783" s="11"/>
    </row>
    <row r="1784" spans="1:50" x14ac:dyDescent="0.2">
      <c r="A1784" s="1"/>
      <c r="AA1784" s="11"/>
      <c r="AB1784" s="11"/>
      <c r="AC1784" s="11"/>
      <c r="AD1784" s="11"/>
      <c r="AE1784" s="11"/>
      <c r="AF1784" s="11"/>
      <c r="AG1784" s="11"/>
      <c r="AH1784" s="11"/>
      <c r="AI1784" s="11"/>
      <c r="AJ1784" s="11"/>
      <c r="AK1784" s="11"/>
      <c r="AL1784" s="11"/>
      <c r="AM1784" s="11"/>
      <c r="AN1784" s="11"/>
      <c r="AO1784" s="11"/>
      <c r="AP1784" s="11"/>
      <c r="AQ1784" s="11"/>
      <c r="AR1784" s="11"/>
      <c r="AS1784" s="11"/>
      <c r="AT1784" s="11"/>
      <c r="AU1784" s="11"/>
      <c r="AV1784" s="11"/>
      <c r="AW1784" s="11"/>
      <c r="AX1784" s="11"/>
    </row>
    <row r="1785" spans="1:50" x14ac:dyDescent="0.2">
      <c r="A1785" s="1"/>
      <c r="AA1785" s="11"/>
      <c r="AB1785" s="11"/>
      <c r="AC1785" s="11"/>
      <c r="AD1785" s="11"/>
      <c r="AE1785" s="11"/>
      <c r="AF1785" s="11"/>
      <c r="AG1785" s="11"/>
      <c r="AH1785" s="11"/>
      <c r="AI1785" s="11"/>
      <c r="AJ1785" s="11"/>
      <c r="AK1785" s="11"/>
      <c r="AL1785" s="11"/>
      <c r="AM1785" s="11"/>
      <c r="AN1785" s="11"/>
      <c r="AO1785" s="11"/>
      <c r="AP1785" s="11"/>
      <c r="AQ1785" s="11"/>
      <c r="AR1785" s="11"/>
      <c r="AS1785" s="11"/>
      <c r="AT1785" s="11"/>
      <c r="AU1785" s="11"/>
      <c r="AV1785" s="11"/>
      <c r="AW1785" s="11"/>
      <c r="AX1785" s="11"/>
    </row>
    <row r="1786" spans="1:50" x14ac:dyDescent="0.2">
      <c r="A1786" s="1"/>
      <c r="AA1786" s="11"/>
      <c r="AB1786" s="11"/>
      <c r="AC1786" s="11"/>
      <c r="AD1786" s="11"/>
      <c r="AE1786" s="11"/>
      <c r="AF1786" s="11"/>
      <c r="AG1786" s="11"/>
      <c r="AH1786" s="11"/>
      <c r="AI1786" s="11"/>
      <c r="AJ1786" s="11"/>
      <c r="AK1786" s="11"/>
      <c r="AL1786" s="11"/>
      <c r="AM1786" s="11"/>
      <c r="AN1786" s="11"/>
      <c r="AO1786" s="11"/>
      <c r="AP1786" s="11"/>
      <c r="AQ1786" s="11"/>
      <c r="AR1786" s="11"/>
      <c r="AS1786" s="11"/>
      <c r="AT1786" s="11"/>
      <c r="AU1786" s="11"/>
      <c r="AV1786" s="11"/>
      <c r="AW1786" s="11"/>
      <c r="AX1786" s="11"/>
    </row>
    <row r="1787" spans="1:50" x14ac:dyDescent="0.2">
      <c r="A1787" s="1"/>
      <c r="AA1787" s="11"/>
      <c r="AB1787" s="11"/>
      <c r="AC1787" s="11"/>
      <c r="AD1787" s="11"/>
      <c r="AE1787" s="11"/>
      <c r="AF1787" s="11"/>
      <c r="AG1787" s="11"/>
      <c r="AH1787" s="11"/>
      <c r="AI1787" s="11"/>
      <c r="AJ1787" s="11"/>
      <c r="AK1787" s="11"/>
      <c r="AL1787" s="11"/>
      <c r="AM1787" s="11"/>
      <c r="AN1787" s="11"/>
      <c r="AO1787" s="11"/>
      <c r="AP1787" s="11"/>
      <c r="AQ1787" s="11"/>
      <c r="AR1787" s="11"/>
      <c r="AS1787" s="11"/>
      <c r="AT1787" s="11"/>
      <c r="AU1787" s="11"/>
      <c r="AV1787" s="11"/>
      <c r="AW1787" s="11"/>
      <c r="AX1787" s="11"/>
    </row>
    <row r="1788" spans="1:50" x14ac:dyDescent="0.2">
      <c r="A1788" s="1"/>
      <c r="AA1788" s="11"/>
      <c r="AB1788" s="11"/>
      <c r="AC1788" s="11"/>
      <c r="AD1788" s="11"/>
      <c r="AE1788" s="11"/>
      <c r="AF1788" s="11"/>
      <c r="AG1788" s="11"/>
      <c r="AH1788" s="11"/>
      <c r="AI1788" s="11"/>
      <c r="AJ1788" s="11"/>
      <c r="AK1788" s="11"/>
      <c r="AL1788" s="11"/>
      <c r="AM1788" s="11"/>
      <c r="AN1788" s="11"/>
      <c r="AO1788" s="11"/>
      <c r="AP1788" s="11"/>
      <c r="AQ1788" s="11"/>
      <c r="AR1788" s="11"/>
      <c r="AS1788" s="11"/>
      <c r="AT1788" s="11"/>
      <c r="AU1788" s="11"/>
      <c r="AV1788" s="11"/>
      <c r="AW1788" s="11"/>
      <c r="AX1788" s="11"/>
    </row>
    <row r="1789" spans="1:50" x14ac:dyDescent="0.2">
      <c r="A1789" s="1"/>
      <c r="AA1789" s="11"/>
      <c r="AB1789" s="11"/>
      <c r="AC1789" s="11"/>
      <c r="AD1789" s="11"/>
      <c r="AE1789" s="11"/>
      <c r="AF1789" s="11"/>
      <c r="AG1789" s="11"/>
      <c r="AH1789" s="11"/>
      <c r="AI1789" s="11"/>
      <c r="AJ1789" s="11"/>
      <c r="AK1789" s="11"/>
      <c r="AL1789" s="11"/>
      <c r="AM1789" s="11"/>
      <c r="AN1789" s="11"/>
      <c r="AO1789" s="11"/>
      <c r="AP1789" s="11"/>
      <c r="AQ1789" s="11"/>
      <c r="AR1789" s="11"/>
      <c r="AS1789" s="11"/>
      <c r="AT1789" s="11"/>
      <c r="AU1789" s="11"/>
      <c r="AV1789" s="11"/>
      <c r="AW1789" s="11"/>
      <c r="AX1789" s="11"/>
    </row>
    <row r="1790" spans="1:50" x14ac:dyDescent="0.2">
      <c r="A1790" s="1"/>
      <c r="AA1790" s="11"/>
      <c r="AB1790" s="11"/>
      <c r="AC1790" s="11"/>
      <c r="AD1790" s="11"/>
      <c r="AE1790" s="11"/>
      <c r="AF1790" s="11"/>
      <c r="AG1790" s="11"/>
      <c r="AH1790" s="11"/>
      <c r="AI1790" s="11"/>
      <c r="AJ1790" s="11"/>
      <c r="AK1790" s="11"/>
      <c r="AL1790" s="11"/>
      <c r="AM1790" s="11"/>
      <c r="AN1790" s="11"/>
      <c r="AO1790" s="11"/>
      <c r="AP1790" s="11"/>
      <c r="AQ1790" s="11"/>
      <c r="AR1790" s="11"/>
      <c r="AS1790" s="11"/>
      <c r="AT1790" s="11"/>
      <c r="AU1790" s="11"/>
      <c r="AV1790" s="11"/>
      <c r="AW1790" s="11"/>
      <c r="AX1790" s="11"/>
    </row>
    <row r="1791" spans="1:50" x14ac:dyDescent="0.2">
      <c r="A1791" s="1"/>
      <c r="AA1791" s="11"/>
      <c r="AB1791" s="11"/>
      <c r="AC1791" s="11"/>
      <c r="AD1791" s="11"/>
      <c r="AE1791" s="11"/>
      <c r="AF1791" s="11"/>
      <c r="AG1791" s="11"/>
      <c r="AH1791" s="11"/>
      <c r="AI1791" s="11"/>
      <c r="AJ1791" s="11"/>
      <c r="AK1791" s="11"/>
      <c r="AL1791" s="11"/>
      <c r="AM1791" s="11"/>
      <c r="AN1791" s="11"/>
      <c r="AO1791" s="11"/>
      <c r="AP1791" s="11"/>
      <c r="AQ1791" s="11"/>
      <c r="AR1791" s="11"/>
      <c r="AS1791" s="11"/>
      <c r="AT1791" s="11"/>
      <c r="AU1791" s="11"/>
      <c r="AV1791" s="11"/>
      <c r="AW1791" s="11"/>
      <c r="AX1791" s="11"/>
    </row>
    <row r="1792" spans="1:50" x14ac:dyDescent="0.2">
      <c r="A1792" s="1"/>
      <c r="AA1792" s="11"/>
      <c r="AB1792" s="11"/>
      <c r="AC1792" s="11"/>
      <c r="AD1792" s="11"/>
      <c r="AE1792" s="11"/>
      <c r="AF1792" s="11"/>
      <c r="AG1792" s="11"/>
      <c r="AH1792" s="11"/>
      <c r="AI1792" s="11"/>
      <c r="AJ1792" s="11"/>
      <c r="AK1792" s="11"/>
      <c r="AL1792" s="11"/>
      <c r="AM1792" s="11"/>
      <c r="AN1792" s="11"/>
      <c r="AO1792" s="11"/>
      <c r="AP1792" s="11"/>
      <c r="AQ1792" s="11"/>
      <c r="AR1792" s="11"/>
      <c r="AS1792" s="11"/>
      <c r="AT1792" s="11"/>
      <c r="AU1792" s="11"/>
      <c r="AV1792" s="11"/>
      <c r="AW1792" s="11"/>
      <c r="AX1792" s="11"/>
    </row>
    <row r="1793" spans="1:50" x14ac:dyDescent="0.2">
      <c r="A1793" s="1"/>
      <c r="AA1793" s="11"/>
      <c r="AB1793" s="11"/>
      <c r="AC1793" s="11"/>
      <c r="AD1793" s="11"/>
      <c r="AE1793" s="11"/>
      <c r="AF1793" s="11"/>
      <c r="AG1793" s="11"/>
      <c r="AH1793" s="11"/>
      <c r="AI1793" s="11"/>
      <c r="AJ1793" s="11"/>
      <c r="AK1793" s="11"/>
      <c r="AL1793" s="11"/>
      <c r="AM1793" s="11"/>
      <c r="AN1793" s="11"/>
      <c r="AO1793" s="11"/>
      <c r="AP1793" s="11"/>
      <c r="AQ1793" s="11"/>
      <c r="AR1793" s="11"/>
      <c r="AS1793" s="11"/>
      <c r="AT1793" s="11"/>
      <c r="AU1793" s="11"/>
      <c r="AV1793" s="11"/>
      <c r="AW1793" s="11"/>
      <c r="AX1793" s="11"/>
    </row>
    <row r="1794" spans="1:50" x14ac:dyDescent="0.2">
      <c r="A1794" s="1"/>
      <c r="AA1794" s="11"/>
      <c r="AB1794" s="11"/>
      <c r="AC1794" s="11"/>
      <c r="AD1794" s="11"/>
      <c r="AE1794" s="11"/>
      <c r="AF1794" s="11"/>
      <c r="AG1794" s="11"/>
      <c r="AH1794" s="11"/>
      <c r="AI1794" s="11"/>
      <c r="AJ1794" s="11"/>
      <c r="AK1794" s="11"/>
      <c r="AL1794" s="11"/>
      <c r="AM1794" s="11"/>
      <c r="AN1794" s="11"/>
      <c r="AO1794" s="11"/>
      <c r="AP1794" s="11"/>
      <c r="AQ1794" s="11"/>
      <c r="AR1794" s="11"/>
      <c r="AS1794" s="11"/>
      <c r="AT1794" s="11"/>
      <c r="AU1794" s="11"/>
      <c r="AV1794" s="11"/>
      <c r="AW1794" s="11"/>
      <c r="AX1794" s="11"/>
    </row>
    <row r="1795" spans="1:50" x14ac:dyDescent="0.2">
      <c r="A1795" s="1"/>
      <c r="AA1795" s="11"/>
      <c r="AB1795" s="11"/>
      <c r="AC1795" s="11"/>
      <c r="AD1795" s="11"/>
      <c r="AE1795" s="11"/>
      <c r="AF1795" s="11"/>
      <c r="AG1795" s="11"/>
      <c r="AH1795" s="11"/>
      <c r="AI1795" s="11"/>
      <c r="AJ1795" s="11"/>
      <c r="AK1795" s="11"/>
      <c r="AL1795" s="11"/>
      <c r="AM1795" s="11"/>
      <c r="AN1795" s="11"/>
      <c r="AO1795" s="11"/>
      <c r="AP1795" s="11"/>
      <c r="AQ1795" s="11"/>
      <c r="AR1795" s="11"/>
      <c r="AS1795" s="11"/>
      <c r="AT1795" s="11"/>
      <c r="AU1795" s="11"/>
      <c r="AV1795" s="11"/>
      <c r="AW1795" s="11"/>
      <c r="AX1795" s="11"/>
    </row>
    <row r="1796" spans="1:50" x14ac:dyDescent="0.2">
      <c r="A1796" s="1"/>
      <c r="AA1796" s="11"/>
      <c r="AB1796" s="11"/>
      <c r="AC1796" s="11"/>
      <c r="AD1796" s="11"/>
      <c r="AE1796" s="11"/>
      <c r="AF1796" s="11"/>
      <c r="AG1796" s="11"/>
      <c r="AH1796" s="11"/>
      <c r="AI1796" s="11"/>
      <c r="AJ1796" s="11"/>
      <c r="AK1796" s="11"/>
      <c r="AL1796" s="11"/>
      <c r="AM1796" s="11"/>
      <c r="AN1796" s="11"/>
      <c r="AO1796" s="11"/>
      <c r="AP1796" s="11"/>
      <c r="AQ1796" s="11"/>
      <c r="AR1796" s="11"/>
      <c r="AS1796" s="11"/>
      <c r="AT1796" s="11"/>
      <c r="AU1796" s="11"/>
      <c r="AV1796" s="11"/>
      <c r="AW1796" s="11"/>
      <c r="AX1796" s="11"/>
    </row>
    <row r="1797" spans="1:50" x14ac:dyDescent="0.2">
      <c r="A1797" s="1"/>
      <c r="AA1797" s="11"/>
      <c r="AB1797" s="11"/>
      <c r="AC1797" s="11"/>
      <c r="AD1797" s="11"/>
      <c r="AE1797" s="11"/>
      <c r="AF1797" s="11"/>
      <c r="AG1797" s="11"/>
      <c r="AH1797" s="11"/>
      <c r="AI1797" s="11"/>
      <c r="AJ1797" s="11"/>
      <c r="AK1797" s="11"/>
      <c r="AL1797" s="11"/>
      <c r="AM1797" s="11"/>
      <c r="AN1797" s="11"/>
      <c r="AO1797" s="11"/>
      <c r="AP1797" s="11"/>
      <c r="AQ1797" s="11"/>
      <c r="AR1797" s="11"/>
      <c r="AS1797" s="11"/>
      <c r="AT1797" s="11"/>
      <c r="AU1797" s="11"/>
      <c r="AV1797" s="11"/>
      <c r="AW1797" s="11"/>
      <c r="AX1797" s="11"/>
    </row>
    <row r="1798" spans="1:50" x14ac:dyDescent="0.2">
      <c r="A1798" s="1"/>
      <c r="AA1798" s="11"/>
      <c r="AB1798" s="11"/>
      <c r="AC1798" s="11"/>
      <c r="AD1798" s="11"/>
      <c r="AE1798" s="11"/>
      <c r="AF1798" s="11"/>
      <c r="AG1798" s="11"/>
      <c r="AH1798" s="11"/>
      <c r="AI1798" s="11"/>
      <c r="AJ1798" s="11"/>
      <c r="AK1798" s="11"/>
      <c r="AL1798" s="11"/>
      <c r="AM1798" s="11"/>
      <c r="AN1798" s="11"/>
      <c r="AO1798" s="11"/>
      <c r="AP1798" s="11"/>
      <c r="AQ1798" s="11"/>
      <c r="AR1798" s="11"/>
      <c r="AS1798" s="11"/>
      <c r="AT1798" s="11"/>
      <c r="AU1798" s="11"/>
      <c r="AV1798" s="11"/>
      <c r="AW1798" s="11"/>
      <c r="AX1798" s="11"/>
    </row>
    <row r="1799" spans="1:50" x14ac:dyDescent="0.2">
      <c r="A1799" s="1"/>
      <c r="AA1799" s="11"/>
      <c r="AB1799" s="11"/>
      <c r="AC1799" s="11"/>
      <c r="AD1799" s="11"/>
      <c r="AE1799" s="11"/>
      <c r="AF1799" s="11"/>
      <c r="AG1799" s="11"/>
      <c r="AH1799" s="11"/>
      <c r="AI1799" s="11"/>
      <c r="AJ1799" s="11"/>
      <c r="AK1799" s="11"/>
      <c r="AL1799" s="11"/>
      <c r="AM1799" s="11"/>
      <c r="AN1799" s="11"/>
      <c r="AO1799" s="11"/>
      <c r="AP1799" s="11"/>
      <c r="AQ1799" s="11"/>
      <c r="AR1799" s="11"/>
      <c r="AS1799" s="11"/>
      <c r="AT1799" s="11"/>
      <c r="AU1799" s="11"/>
      <c r="AV1799" s="11"/>
      <c r="AW1799" s="11"/>
      <c r="AX1799" s="11"/>
    </row>
    <row r="1800" spans="1:50" x14ac:dyDescent="0.2">
      <c r="A1800" s="1"/>
      <c r="AA1800" s="11"/>
      <c r="AB1800" s="11"/>
      <c r="AC1800" s="11"/>
      <c r="AD1800" s="11"/>
      <c r="AE1800" s="11"/>
      <c r="AF1800" s="11"/>
      <c r="AG1800" s="11"/>
      <c r="AH1800" s="11"/>
      <c r="AI1800" s="11"/>
      <c r="AJ1800" s="11"/>
      <c r="AK1800" s="11"/>
      <c r="AL1800" s="11"/>
      <c r="AM1800" s="11"/>
      <c r="AN1800" s="11"/>
      <c r="AO1800" s="11"/>
      <c r="AP1800" s="11"/>
      <c r="AQ1800" s="11"/>
      <c r="AR1800" s="11"/>
      <c r="AS1800" s="11"/>
      <c r="AT1800" s="11"/>
      <c r="AU1800" s="11"/>
      <c r="AV1800" s="11"/>
      <c r="AW1800" s="11"/>
      <c r="AX1800" s="11"/>
    </row>
    <row r="1801" spans="1:50" x14ac:dyDescent="0.2">
      <c r="A1801" s="1"/>
      <c r="AA1801" s="11"/>
      <c r="AB1801" s="11"/>
      <c r="AC1801" s="11"/>
      <c r="AD1801" s="11"/>
      <c r="AE1801" s="11"/>
      <c r="AF1801" s="11"/>
      <c r="AG1801" s="11"/>
      <c r="AH1801" s="11"/>
      <c r="AI1801" s="11"/>
      <c r="AJ1801" s="11"/>
      <c r="AK1801" s="11"/>
      <c r="AL1801" s="11"/>
      <c r="AM1801" s="11"/>
      <c r="AN1801" s="11"/>
      <c r="AO1801" s="11"/>
      <c r="AP1801" s="11"/>
      <c r="AQ1801" s="11"/>
      <c r="AR1801" s="11"/>
      <c r="AS1801" s="11"/>
      <c r="AT1801" s="11"/>
      <c r="AU1801" s="11"/>
      <c r="AV1801" s="11"/>
      <c r="AW1801" s="11"/>
      <c r="AX1801" s="11"/>
    </row>
    <row r="1802" spans="1:50" x14ac:dyDescent="0.2">
      <c r="A1802" s="1"/>
      <c r="AA1802" s="11"/>
      <c r="AB1802" s="11"/>
      <c r="AC1802" s="11"/>
      <c r="AD1802" s="11"/>
      <c r="AE1802" s="11"/>
      <c r="AF1802" s="11"/>
      <c r="AG1802" s="11"/>
      <c r="AH1802" s="11"/>
      <c r="AI1802" s="11"/>
      <c r="AJ1802" s="11"/>
      <c r="AK1802" s="11"/>
      <c r="AL1802" s="11"/>
      <c r="AM1802" s="11"/>
      <c r="AN1802" s="11"/>
      <c r="AO1802" s="11"/>
      <c r="AP1802" s="11"/>
      <c r="AQ1802" s="11"/>
      <c r="AR1802" s="11"/>
      <c r="AS1802" s="11"/>
      <c r="AT1802" s="11"/>
      <c r="AU1802" s="11"/>
      <c r="AV1802" s="11"/>
      <c r="AW1802" s="11"/>
      <c r="AX1802" s="11"/>
    </row>
    <row r="1803" spans="1:50" x14ac:dyDescent="0.2">
      <c r="A1803" s="1"/>
      <c r="AA1803" s="11"/>
      <c r="AB1803" s="11"/>
      <c r="AC1803" s="11"/>
      <c r="AD1803" s="11"/>
      <c r="AE1803" s="11"/>
      <c r="AF1803" s="11"/>
      <c r="AG1803" s="11"/>
      <c r="AH1803" s="11"/>
      <c r="AI1803" s="11"/>
      <c r="AJ1803" s="11"/>
      <c r="AK1803" s="11"/>
      <c r="AL1803" s="11"/>
      <c r="AM1803" s="11"/>
      <c r="AN1803" s="11"/>
      <c r="AO1803" s="11"/>
      <c r="AP1803" s="11"/>
      <c r="AQ1803" s="11"/>
      <c r="AR1803" s="11"/>
      <c r="AS1803" s="11"/>
      <c r="AT1803" s="11"/>
      <c r="AU1803" s="11"/>
      <c r="AV1803" s="11"/>
      <c r="AW1803" s="11"/>
      <c r="AX1803" s="11"/>
    </row>
    <row r="1804" spans="1:50" x14ac:dyDescent="0.2">
      <c r="A1804" s="1"/>
      <c r="AA1804" s="11"/>
      <c r="AB1804" s="11"/>
      <c r="AC1804" s="11"/>
      <c r="AD1804" s="11"/>
      <c r="AE1804" s="11"/>
      <c r="AF1804" s="11"/>
      <c r="AG1804" s="11"/>
      <c r="AH1804" s="11"/>
      <c r="AI1804" s="11"/>
      <c r="AJ1804" s="11"/>
      <c r="AK1804" s="11"/>
      <c r="AL1804" s="11"/>
      <c r="AM1804" s="11"/>
      <c r="AN1804" s="11"/>
      <c r="AO1804" s="11"/>
      <c r="AP1804" s="11"/>
      <c r="AQ1804" s="11"/>
      <c r="AR1804" s="11"/>
      <c r="AS1804" s="11"/>
      <c r="AT1804" s="11"/>
      <c r="AU1804" s="11"/>
      <c r="AV1804" s="11"/>
      <c r="AW1804" s="11"/>
      <c r="AX1804" s="11"/>
    </row>
    <row r="1805" spans="1:50" x14ac:dyDescent="0.2">
      <c r="A1805" s="1"/>
      <c r="AA1805" s="11"/>
      <c r="AB1805" s="11"/>
      <c r="AC1805" s="11"/>
      <c r="AD1805" s="11"/>
      <c r="AE1805" s="11"/>
      <c r="AF1805" s="11"/>
      <c r="AG1805" s="11"/>
      <c r="AH1805" s="11"/>
      <c r="AI1805" s="11"/>
      <c r="AJ1805" s="11"/>
      <c r="AK1805" s="11"/>
      <c r="AL1805" s="11"/>
      <c r="AM1805" s="11"/>
      <c r="AN1805" s="11"/>
      <c r="AO1805" s="11"/>
      <c r="AP1805" s="11"/>
      <c r="AQ1805" s="11"/>
      <c r="AR1805" s="11"/>
      <c r="AS1805" s="11"/>
      <c r="AT1805" s="11"/>
      <c r="AU1805" s="11"/>
      <c r="AV1805" s="11"/>
      <c r="AW1805" s="11"/>
      <c r="AX1805" s="11"/>
    </row>
    <row r="1806" spans="1:50" x14ac:dyDescent="0.2">
      <c r="A1806" s="1"/>
      <c r="AA1806" s="11"/>
      <c r="AB1806" s="11"/>
      <c r="AC1806" s="11"/>
      <c r="AD1806" s="11"/>
      <c r="AE1806" s="11"/>
      <c r="AF1806" s="11"/>
      <c r="AG1806" s="11"/>
      <c r="AH1806" s="11"/>
      <c r="AI1806" s="11"/>
      <c r="AJ1806" s="11"/>
      <c r="AK1806" s="11"/>
      <c r="AL1806" s="11"/>
      <c r="AM1806" s="11"/>
      <c r="AN1806" s="11"/>
      <c r="AO1806" s="11"/>
      <c r="AP1806" s="11"/>
      <c r="AQ1806" s="11"/>
      <c r="AR1806" s="11"/>
      <c r="AS1806" s="11"/>
      <c r="AT1806" s="11"/>
      <c r="AU1806" s="11"/>
      <c r="AV1806" s="11"/>
      <c r="AW1806" s="11"/>
      <c r="AX1806" s="11"/>
    </row>
    <row r="1807" spans="1:50" x14ac:dyDescent="0.2">
      <c r="A1807" s="1"/>
      <c r="AA1807" s="11"/>
      <c r="AB1807" s="11"/>
      <c r="AC1807" s="11"/>
      <c r="AD1807" s="11"/>
      <c r="AE1807" s="11"/>
      <c r="AF1807" s="11"/>
      <c r="AG1807" s="11"/>
      <c r="AH1807" s="11"/>
      <c r="AI1807" s="11"/>
      <c r="AJ1807" s="11"/>
      <c r="AK1807" s="11"/>
      <c r="AL1807" s="11"/>
      <c r="AM1807" s="11"/>
      <c r="AN1807" s="11"/>
      <c r="AO1807" s="11"/>
      <c r="AP1807" s="11"/>
      <c r="AQ1807" s="11"/>
      <c r="AR1807" s="11"/>
      <c r="AS1807" s="11"/>
      <c r="AT1807" s="11"/>
      <c r="AU1807" s="11"/>
      <c r="AV1807" s="11"/>
      <c r="AW1807" s="11"/>
      <c r="AX1807" s="11"/>
    </row>
    <row r="1808" spans="1:50" x14ac:dyDescent="0.2">
      <c r="A1808" s="1"/>
      <c r="AA1808" s="11"/>
      <c r="AB1808" s="11"/>
      <c r="AC1808" s="11"/>
      <c r="AD1808" s="11"/>
      <c r="AE1808" s="11"/>
      <c r="AF1808" s="11"/>
      <c r="AG1808" s="11"/>
      <c r="AH1808" s="11"/>
      <c r="AI1808" s="11"/>
      <c r="AJ1808" s="11"/>
      <c r="AK1808" s="11"/>
      <c r="AL1808" s="11"/>
      <c r="AM1808" s="11"/>
      <c r="AN1808" s="11"/>
      <c r="AO1808" s="11"/>
      <c r="AP1808" s="11"/>
      <c r="AQ1808" s="11"/>
      <c r="AR1808" s="11"/>
      <c r="AS1808" s="11"/>
      <c r="AT1808" s="11"/>
      <c r="AU1808" s="11"/>
      <c r="AV1808" s="11"/>
      <c r="AW1808" s="11"/>
      <c r="AX1808" s="11"/>
    </row>
    <row r="1809" spans="1:50" x14ac:dyDescent="0.2">
      <c r="A1809" s="1"/>
      <c r="AA1809" s="11"/>
      <c r="AB1809" s="11"/>
      <c r="AC1809" s="11"/>
      <c r="AD1809" s="11"/>
      <c r="AE1809" s="11"/>
      <c r="AF1809" s="11"/>
      <c r="AG1809" s="11"/>
      <c r="AH1809" s="11"/>
      <c r="AI1809" s="11"/>
      <c r="AJ1809" s="11"/>
      <c r="AK1809" s="11"/>
      <c r="AL1809" s="11"/>
      <c r="AM1809" s="11"/>
      <c r="AN1809" s="11"/>
      <c r="AO1809" s="11"/>
      <c r="AP1809" s="11"/>
      <c r="AQ1809" s="11"/>
      <c r="AR1809" s="11"/>
      <c r="AS1809" s="11"/>
      <c r="AT1809" s="11"/>
      <c r="AU1809" s="11"/>
      <c r="AV1809" s="11"/>
      <c r="AW1809" s="11"/>
      <c r="AX1809" s="11"/>
    </row>
    <row r="1810" spans="1:50" x14ac:dyDescent="0.2">
      <c r="A1810" s="1"/>
      <c r="AA1810" s="11"/>
      <c r="AB1810" s="11"/>
      <c r="AC1810" s="11"/>
      <c r="AD1810" s="11"/>
      <c r="AE1810" s="11"/>
      <c r="AF1810" s="11"/>
      <c r="AG1810" s="11"/>
      <c r="AH1810" s="11"/>
      <c r="AI1810" s="11"/>
      <c r="AJ1810" s="11"/>
      <c r="AK1810" s="11"/>
      <c r="AL1810" s="11"/>
      <c r="AM1810" s="11"/>
      <c r="AN1810" s="11"/>
      <c r="AO1810" s="11"/>
      <c r="AP1810" s="11"/>
      <c r="AQ1810" s="11"/>
      <c r="AR1810" s="11"/>
      <c r="AS1810" s="11"/>
      <c r="AT1810" s="11"/>
      <c r="AU1810" s="11"/>
      <c r="AV1810" s="11"/>
      <c r="AW1810" s="11"/>
      <c r="AX1810" s="11"/>
    </row>
    <row r="1811" spans="1:50" x14ac:dyDescent="0.2">
      <c r="A1811" s="1"/>
      <c r="AA1811" s="11"/>
      <c r="AB1811" s="11"/>
      <c r="AC1811" s="11"/>
      <c r="AD1811" s="11"/>
      <c r="AE1811" s="11"/>
      <c r="AF1811" s="11"/>
      <c r="AG1811" s="11"/>
      <c r="AH1811" s="11"/>
      <c r="AI1811" s="11"/>
      <c r="AJ1811" s="11"/>
      <c r="AK1811" s="11"/>
      <c r="AL1811" s="11"/>
      <c r="AM1811" s="11"/>
      <c r="AN1811" s="11"/>
      <c r="AO1811" s="11"/>
      <c r="AP1811" s="11"/>
      <c r="AQ1811" s="11"/>
      <c r="AR1811" s="11"/>
      <c r="AS1811" s="11"/>
      <c r="AT1811" s="11"/>
      <c r="AU1811" s="11"/>
      <c r="AV1811" s="11"/>
      <c r="AW1811" s="11"/>
      <c r="AX1811" s="11"/>
    </row>
    <row r="1812" spans="1:50" x14ac:dyDescent="0.2">
      <c r="A1812" s="1"/>
      <c r="AA1812" s="11"/>
      <c r="AB1812" s="11"/>
      <c r="AC1812" s="11"/>
      <c r="AD1812" s="11"/>
      <c r="AE1812" s="11"/>
      <c r="AF1812" s="11"/>
      <c r="AG1812" s="11"/>
      <c r="AH1812" s="11"/>
      <c r="AI1812" s="11"/>
      <c r="AJ1812" s="11"/>
      <c r="AK1812" s="11"/>
      <c r="AL1812" s="11"/>
      <c r="AM1812" s="11"/>
      <c r="AN1812" s="11"/>
      <c r="AO1812" s="11"/>
      <c r="AP1812" s="11"/>
      <c r="AQ1812" s="11"/>
      <c r="AR1812" s="11"/>
      <c r="AS1812" s="11"/>
      <c r="AT1812" s="11"/>
      <c r="AU1812" s="11"/>
      <c r="AV1812" s="11"/>
      <c r="AW1812" s="11"/>
      <c r="AX1812" s="11"/>
    </row>
    <row r="1813" spans="1:50" x14ac:dyDescent="0.2">
      <c r="A1813" s="1"/>
      <c r="AA1813" s="11"/>
      <c r="AB1813" s="11"/>
      <c r="AC1813" s="11"/>
      <c r="AD1813" s="11"/>
      <c r="AE1813" s="11"/>
      <c r="AF1813" s="11"/>
      <c r="AG1813" s="11"/>
      <c r="AH1813" s="11"/>
      <c r="AI1813" s="11"/>
      <c r="AJ1813" s="11"/>
      <c r="AK1813" s="11"/>
      <c r="AL1813" s="11"/>
      <c r="AM1813" s="11"/>
      <c r="AN1813" s="11"/>
      <c r="AO1813" s="11"/>
      <c r="AP1813" s="11"/>
      <c r="AQ1813" s="11"/>
      <c r="AR1813" s="11"/>
      <c r="AS1813" s="11"/>
      <c r="AT1813" s="11"/>
      <c r="AU1813" s="11"/>
      <c r="AV1813" s="11"/>
      <c r="AW1813" s="11"/>
      <c r="AX1813" s="11"/>
    </row>
    <row r="1814" spans="1:50" x14ac:dyDescent="0.2">
      <c r="A1814" s="1"/>
      <c r="AA1814" s="11"/>
      <c r="AB1814" s="11"/>
      <c r="AC1814" s="11"/>
      <c r="AD1814" s="11"/>
      <c r="AE1814" s="11"/>
      <c r="AF1814" s="11"/>
      <c r="AG1814" s="11"/>
      <c r="AH1814" s="11"/>
      <c r="AI1814" s="11"/>
      <c r="AJ1814" s="11"/>
      <c r="AK1814" s="11"/>
      <c r="AL1814" s="11"/>
      <c r="AM1814" s="11"/>
      <c r="AN1814" s="11"/>
      <c r="AO1814" s="11"/>
      <c r="AP1814" s="11"/>
      <c r="AQ1814" s="11"/>
      <c r="AR1814" s="11"/>
      <c r="AS1814" s="11"/>
      <c r="AT1814" s="11"/>
      <c r="AU1814" s="11"/>
      <c r="AV1814" s="11"/>
      <c r="AW1814" s="11"/>
      <c r="AX1814" s="11"/>
    </row>
    <row r="1815" spans="1:50" x14ac:dyDescent="0.2">
      <c r="A1815" s="1"/>
      <c r="AA1815" s="11"/>
      <c r="AB1815" s="11"/>
      <c r="AC1815" s="11"/>
      <c r="AD1815" s="11"/>
      <c r="AE1815" s="11"/>
      <c r="AF1815" s="11"/>
      <c r="AG1815" s="11"/>
      <c r="AH1815" s="11"/>
      <c r="AI1815" s="11"/>
      <c r="AJ1815" s="11"/>
      <c r="AK1815" s="11"/>
      <c r="AL1815" s="11"/>
      <c r="AM1815" s="11"/>
      <c r="AN1815" s="11"/>
      <c r="AO1815" s="11"/>
      <c r="AP1815" s="11"/>
      <c r="AQ1815" s="11"/>
      <c r="AR1815" s="11"/>
      <c r="AS1815" s="11"/>
      <c r="AT1815" s="11"/>
      <c r="AU1815" s="11"/>
      <c r="AV1815" s="11"/>
      <c r="AW1815" s="11"/>
      <c r="AX1815" s="11"/>
    </row>
    <row r="1816" spans="1:50" x14ac:dyDescent="0.2">
      <c r="A1816" s="1"/>
      <c r="AA1816" s="11"/>
      <c r="AB1816" s="11"/>
      <c r="AC1816" s="11"/>
      <c r="AD1816" s="11"/>
      <c r="AE1816" s="11"/>
      <c r="AF1816" s="11"/>
      <c r="AG1816" s="11"/>
      <c r="AH1816" s="11"/>
      <c r="AI1816" s="11"/>
      <c r="AJ1816" s="11"/>
      <c r="AK1816" s="11"/>
      <c r="AL1816" s="11"/>
      <c r="AM1816" s="11"/>
      <c r="AN1816" s="11"/>
      <c r="AO1816" s="11"/>
      <c r="AP1816" s="11"/>
      <c r="AQ1816" s="11"/>
      <c r="AR1816" s="11"/>
      <c r="AS1816" s="11"/>
      <c r="AT1816" s="11"/>
      <c r="AU1816" s="11"/>
      <c r="AV1816" s="11"/>
      <c r="AW1816" s="11"/>
      <c r="AX1816" s="11"/>
    </row>
    <row r="1817" spans="1:50" x14ac:dyDescent="0.2">
      <c r="A1817" s="1"/>
      <c r="AA1817" s="11"/>
      <c r="AB1817" s="11"/>
      <c r="AC1817" s="11"/>
      <c r="AD1817" s="11"/>
      <c r="AE1817" s="11"/>
      <c r="AF1817" s="11"/>
      <c r="AG1817" s="11"/>
      <c r="AH1817" s="11"/>
      <c r="AI1817" s="11"/>
      <c r="AJ1817" s="11"/>
      <c r="AK1817" s="11"/>
      <c r="AL1817" s="11"/>
      <c r="AM1817" s="11"/>
      <c r="AN1817" s="11"/>
      <c r="AO1817" s="11"/>
      <c r="AP1817" s="11"/>
      <c r="AQ1817" s="11"/>
      <c r="AR1817" s="11"/>
      <c r="AS1817" s="11"/>
      <c r="AT1817" s="11"/>
      <c r="AU1817" s="11"/>
      <c r="AV1817" s="11"/>
      <c r="AW1817" s="11"/>
      <c r="AX1817" s="11"/>
    </row>
    <row r="1818" spans="1:50" x14ac:dyDescent="0.2">
      <c r="A1818" s="1"/>
      <c r="AA1818" s="11"/>
      <c r="AB1818" s="11"/>
      <c r="AC1818" s="11"/>
      <c r="AD1818" s="11"/>
      <c r="AE1818" s="11"/>
      <c r="AF1818" s="11"/>
      <c r="AG1818" s="11"/>
      <c r="AH1818" s="11"/>
      <c r="AI1818" s="11"/>
      <c r="AJ1818" s="11"/>
      <c r="AK1818" s="11"/>
      <c r="AL1818" s="11"/>
      <c r="AM1818" s="11"/>
      <c r="AN1818" s="11"/>
      <c r="AO1818" s="11"/>
      <c r="AP1818" s="11"/>
      <c r="AQ1818" s="11"/>
      <c r="AR1818" s="11"/>
      <c r="AS1818" s="11"/>
      <c r="AT1818" s="11"/>
      <c r="AU1818" s="11"/>
      <c r="AV1818" s="11"/>
      <c r="AW1818" s="11"/>
      <c r="AX1818" s="11"/>
    </row>
    <row r="1819" spans="1:50" x14ac:dyDescent="0.2">
      <c r="A1819" s="1"/>
      <c r="AA1819" s="11"/>
      <c r="AB1819" s="11"/>
      <c r="AC1819" s="11"/>
      <c r="AD1819" s="11"/>
      <c r="AE1819" s="11"/>
      <c r="AF1819" s="11"/>
      <c r="AG1819" s="11"/>
      <c r="AH1819" s="11"/>
      <c r="AI1819" s="11"/>
      <c r="AJ1819" s="11"/>
      <c r="AK1819" s="11"/>
      <c r="AL1819" s="11"/>
      <c r="AM1819" s="11"/>
      <c r="AN1819" s="11"/>
      <c r="AO1819" s="11"/>
      <c r="AP1819" s="11"/>
      <c r="AQ1819" s="11"/>
      <c r="AR1819" s="11"/>
      <c r="AS1819" s="11"/>
      <c r="AT1819" s="11"/>
      <c r="AU1819" s="11"/>
      <c r="AV1819" s="11"/>
      <c r="AW1819" s="11"/>
      <c r="AX1819" s="11"/>
    </row>
    <row r="1820" spans="1:50" x14ac:dyDescent="0.2">
      <c r="A1820" s="1"/>
      <c r="AA1820" s="11"/>
      <c r="AB1820" s="11"/>
      <c r="AC1820" s="11"/>
      <c r="AD1820" s="11"/>
      <c r="AE1820" s="11"/>
      <c r="AF1820" s="11"/>
      <c r="AG1820" s="11"/>
      <c r="AH1820" s="11"/>
      <c r="AI1820" s="11"/>
      <c r="AJ1820" s="11"/>
      <c r="AK1820" s="11"/>
      <c r="AL1820" s="11"/>
      <c r="AM1820" s="11"/>
      <c r="AN1820" s="11"/>
      <c r="AO1820" s="11"/>
      <c r="AP1820" s="11"/>
      <c r="AQ1820" s="11"/>
      <c r="AR1820" s="11"/>
      <c r="AS1820" s="11"/>
      <c r="AT1820" s="11"/>
      <c r="AU1820" s="11"/>
      <c r="AV1820" s="11"/>
      <c r="AW1820" s="11"/>
      <c r="AX1820" s="11"/>
    </row>
    <row r="1821" spans="1:50" x14ac:dyDescent="0.2">
      <c r="A1821" s="1"/>
      <c r="AA1821" s="11"/>
      <c r="AB1821" s="11"/>
      <c r="AC1821" s="11"/>
      <c r="AD1821" s="11"/>
      <c r="AE1821" s="11"/>
      <c r="AF1821" s="11"/>
      <c r="AG1821" s="11"/>
      <c r="AH1821" s="11"/>
      <c r="AI1821" s="11"/>
      <c r="AJ1821" s="11"/>
      <c r="AK1821" s="11"/>
      <c r="AL1821" s="11"/>
      <c r="AM1821" s="11"/>
      <c r="AN1821" s="11"/>
      <c r="AO1821" s="11"/>
      <c r="AP1821" s="11"/>
      <c r="AQ1821" s="11"/>
      <c r="AR1821" s="11"/>
      <c r="AS1821" s="11"/>
      <c r="AT1821" s="11"/>
      <c r="AU1821" s="11"/>
      <c r="AV1821" s="11"/>
      <c r="AW1821" s="11"/>
      <c r="AX1821" s="11"/>
    </row>
    <row r="1822" spans="1:50" x14ac:dyDescent="0.2">
      <c r="A1822" s="1"/>
      <c r="AA1822" s="11"/>
      <c r="AB1822" s="11"/>
      <c r="AC1822" s="11"/>
      <c r="AD1822" s="11"/>
      <c r="AE1822" s="11"/>
      <c r="AF1822" s="11"/>
      <c r="AG1822" s="11"/>
      <c r="AH1822" s="11"/>
      <c r="AI1822" s="11"/>
      <c r="AJ1822" s="11"/>
      <c r="AK1822" s="11"/>
      <c r="AL1822" s="11"/>
      <c r="AM1822" s="11"/>
      <c r="AN1822" s="11"/>
      <c r="AO1822" s="11"/>
      <c r="AP1822" s="11"/>
      <c r="AQ1822" s="11"/>
      <c r="AR1822" s="11"/>
      <c r="AS1822" s="11"/>
      <c r="AT1822" s="11"/>
      <c r="AU1822" s="11"/>
      <c r="AV1822" s="11"/>
      <c r="AW1822" s="11"/>
      <c r="AX1822" s="11"/>
    </row>
    <row r="1823" spans="1:50" x14ac:dyDescent="0.2">
      <c r="A1823" s="1"/>
      <c r="AA1823" s="11"/>
      <c r="AB1823" s="11"/>
      <c r="AC1823" s="11"/>
      <c r="AD1823" s="11"/>
      <c r="AE1823" s="11"/>
      <c r="AF1823" s="11"/>
      <c r="AG1823" s="11"/>
      <c r="AH1823" s="11"/>
      <c r="AI1823" s="11"/>
      <c r="AJ1823" s="11"/>
      <c r="AK1823" s="11"/>
      <c r="AL1823" s="11"/>
      <c r="AM1823" s="11"/>
      <c r="AN1823" s="11"/>
      <c r="AO1823" s="11"/>
      <c r="AP1823" s="11"/>
      <c r="AQ1823" s="11"/>
      <c r="AR1823" s="11"/>
      <c r="AS1823" s="11"/>
      <c r="AT1823" s="11"/>
      <c r="AU1823" s="11"/>
      <c r="AV1823" s="11"/>
      <c r="AW1823" s="11"/>
      <c r="AX1823" s="11"/>
    </row>
    <row r="1824" spans="1:50" x14ac:dyDescent="0.2">
      <c r="A1824" s="1"/>
      <c r="AA1824" s="11"/>
      <c r="AB1824" s="11"/>
      <c r="AC1824" s="11"/>
      <c r="AD1824" s="11"/>
      <c r="AE1824" s="11"/>
      <c r="AF1824" s="11"/>
      <c r="AG1824" s="11"/>
      <c r="AH1824" s="11"/>
      <c r="AI1824" s="11"/>
      <c r="AJ1824" s="11"/>
      <c r="AK1824" s="11"/>
      <c r="AL1824" s="11"/>
      <c r="AM1824" s="11"/>
      <c r="AN1824" s="11"/>
      <c r="AO1824" s="11"/>
      <c r="AP1824" s="11"/>
      <c r="AQ1824" s="11"/>
      <c r="AR1824" s="11"/>
      <c r="AS1824" s="11"/>
      <c r="AT1824" s="11"/>
      <c r="AU1824" s="11"/>
      <c r="AV1824" s="11"/>
      <c r="AW1824" s="11"/>
      <c r="AX1824" s="11"/>
    </row>
    <row r="1825" spans="1:50" x14ac:dyDescent="0.2">
      <c r="A1825" s="1"/>
      <c r="AA1825" s="11"/>
      <c r="AB1825" s="11"/>
      <c r="AC1825" s="11"/>
      <c r="AD1825" s="11"/>
      <c r="AE1825" s="11"/>
      <c r="AF1825" s="11"/>
      <c r="AG1825" s="11"/>
      <c r="AH1825" s="11"/>
      <c r="AI1825" s="11"/>
      <c r="AJ1825" s="11"/>
      <c r="AK1825" s="11"/>
      <c r="AL1825" s="11"/>
      <c r="AM1825" s="11"/>
      <c r="AN1825" s="11"/>
      <c r="AO1825" s="11"/>
      <c r="AP1825" s="11"/>
      <c r="AQ1825" s="11"/>
      <c r="AR1825" s="11"/>
      <c r="AS1825" s="11"/>
      <c r="AT1825" s="11"/>
      <c r="AU1825" s="11"/>
      <c r="AV1825" s="11"/>
      <c r="AW1825" s="11"/>
      <c r="AX1825" s="11"/>
    </row>
    <row r="1826" spans="1:50" x14ac:dyDescent="0.2">
      <c r="A1826" s="1"/>
      <c r="AA1826" s="11"/>
      <c r="AB1826" s="11"/>
      <c r="AC1826" s="11"/>
      <c r="AD1826" s="11"/>
      <c r="AE1826" s="11"/>
      <c r="AF1826" s="11"/>
      <c r="AG1826" s="11"/>
      <c r="AH1826" s="11"/>
      <c r="AI1826" s="11"/>
      <c r="AJ1826" s="11"/>
      <c r="AK1826" s="11"/>
      <c r="AL1826" s="11"/>
      <c r="AM1826" s="11"/>
      <c r="AN1826" s="11"/>
      <c r="AO1826" s="11"/>
      <c r="AP1826" s="11"/>
      <c r="AQ1826" s="11"/>
      <c r="AR1826" s="11"/>
      <c r="AS1826" s="11"/>
      <c r="AT1826" s="11"/>
      <c r="AU1826" s="11"/>
      <c r="AV1826" s="11"/>
      <c r="AW1826" s="11"/>
      <c r="AX1826" s="11"/>
    </row>
    <row r="1827" spans="1:50" x14ac:dyDescent="0.2">
      <c r="A1827" s="1"/>
      <c r="AA1827" s="11"/>
      <c r="AB1827" s="11"/>
      <c r="AC1827" s="11"/>
      <c r="AD1827" s="11"/>
      <c r="AE1827" s="11"/>
      <c r="AF1827" s="11"/>
      <c r="AG1827" s="11"/>
      <c r="AH1827" s="11"/>
      <c r="AI1827" s="11"/>
      <c r="AJ1827" s="11"/>
      <c r="AK1827" s="11"/>
      <c r="AL1827" s="11"/>
      <c r="AM1827" s="11"/>
      <c r="AN1827" s="11"/>
      <c r="AO1827" s="11"/>
      <c r="AP1827" s="11"/>
      <c r="AQ1827" s="11"/>
      <c r="AR1827" s="11"/>
      <c r="AS1827" s="11"/>
      <c r="AT1827" s="11"/>
      <c r="AU1827" s="11"/>
      <c r="AV1827" s="11"/>
      <c r="AW1827" s="11"/>
      <c r="AX1827" s="11"/>
    </row>
    <row r="1828" spans="1:50" x14ac:dyDescent="0.2">
      <c r="A1828" s="1"/>
      <c r="AA1828" s="11"/>
      <c r="AB1828" s="11"/>
      <c r="AC1828" s="11"/>
      <c r="AD1828" s="11"/>
      <c r="AE1828" s="11"/>
      <c r="AF1828" s="11"/>
      <c r="AG1828" s="11"/>
      <c r="AH1828" s="11"/>
      <c r="AI1828" s="11"/>
      <c r="AJ1828" s="11"/>
      <c r="AK1828" s="11"/>
      <c r="AL1828" s="11"/>
      <c r="AM1828" s="11"/>
      <c r="AN1828" s="11"/>
      <c r="AO1828" s="11"/>
      <c r="AP1828" s="11"/>
      <c r="AQ1828" s="11"/>
      <c r="AR1828" s="11"/>
      <c r="AS1828" s="11"/>
      <c r="AT1828" s="11"/>
      <c r="AU1828" s="11"/>
      <c r="AV1828" s="11"/>
      <c r="AW1828" s="11"/>
      <c r="AX1828" s="11"/>
    </row>
    <row r="1829" spans="1:50" x14ac:dyDescent="0.2">
      <c r="A1829" s="1"/>
      <c r="AA1829" s="11"/>
      <c r="AB1829" s="11"/>
      <c r="AC1829" s="11"/>
      <c r="AD1829" s="11"/>
      <c r="AE1829" s="11"/>
      <c r="AF1829" s="11"/>
      <c r="AG1829" s="11"/>
      <c r="AH1829" s="11"/>
      <c r="AI1829" s="11"/>
      <c r="AJ1829" s="11"/>
      <c r="AK1829" s="11"/>
      <c r="AL1829" s="11"/>
      <c r="AM1829" s="11"/>
      <c r="AN1829" s="11"/>
      <c r="AO1829" s="11"/>
      <c r="AP1829" s="11"/>
      <c r="AQ1829" s="11"/>
      <c r="AR1829" s="11"/>
      <c r="AS1829" s="11"/>
      <c r="AT1829" s="11"/>
      <c r="AU1829" s="11"/>
      <c r="AV1829" s="11"/>
      <c r="AW1829" s="11"/>
      <c r="AX1829" s="11"/>
    </row>
    <row r="1830" spans="1:50" x14ac:dyDescent="0.2">
      <c r="A1830" s="3"/>
      <c r="B1830" s="4"/>
      <c r="C1830" s="4"/>
      <c r="D1830" s="4"/>
      <c r="E1830" s="4"/>
      <c r="F1830" s="4"/>
      <c r="G1830" s="4"/>
      <c r="H1830" s="4"/>
      <c r="I1830" s="4"/>
      <c r="J1830" s="4"/>
      <c r="K1830" s="4"/>
      <c r="L1830" s="4"/>
      <c r="M1830" s="4"/>
      <c r="N1830" s="4"/>
      <c r="O1830" s="4"/>
      <c r="P1830" s="4"/>
      <c r="Q1830" s="4"/>
      <c r="R1830" s="4"/>
      <c r="S1830" s="4"/>
      <c r="T1830" s="4"/>
      <c r="U1830" s="4"/>
      <c r="V1830" s="4"/>
      <c r="W1830" s="4"/>
      <c r="X1830" s="4"/>
      <c r="Y1830" s="4"/>
      <c r="AA1830" s="11"/>
      <c r="AB1830" s="11"/>
      <c r="AC1830" s="11"/>
      <c r="AD1830" s="11"/>
      <c r="AE1830" s="11"/>
      <c r="AF1830" s="11"/>
      <c r="AG1830" s="11"/>
      <c r="AH1830" s="11"/>
      <c r="AI1830" s="11"/>
      <c r="AJ1830" s="11"/>
      <c r="AK1830" s="11"/>
      <c r="AL1830" s="11"/>
      <c r="AM1830" s="11"/>
      <c r="AN1830" s="11"/>
      <c r="AO1830" s="11"/>
      <c r="AP1830" s="11"/>
      <c r="AQ1830" s="11"/>
      <c r="AR1830" s="11"/>
      <c r="AS1830" s="11"/>
      <c r="AT1830" s="11"/>
      <c r="AU1830" s="11"/>
      <c r="AV1830" s="11"/>
      <c r="AW1830" s="11"/>
      <c r="AX1830" s="11"/>
    </row>
    <row r="1831" spans="1:50" x14ac:dyDescent="0.2">
      <c r="A1831" s="3"/>
      <c r="B1831" s="4"/>
      <c r="C1831" s="4"/>
      <c r="D1831" s="4"/>
      <c r="E1831" s="4"/>
      <c r="F1831" s="4"/>
      <c r="G1831" s="4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AA1831" s="11"/>
      <c r="AB1831" s="11"/>
      <c r="AC1831" s="11"/>
      <c r="AD1831" s="11"/>
      <c r="AE1831" s="11"/>
      <c r="AF1831" s="11"/>
      <c r="AG1831" s="11"/>
      <c r="AH1831" s="11"/>
      <c r="AI1831" s="11"/>
      <c r="AJ1831" s="11"/>
      <c r="AK1831" s="11"/>
      <c r="AL1831" s="11"/>
      <c r="AM1831" s="11"/>
      <c r="AN1831" s="11"/>
      <c r="AO1831" s="11"/>
      <c r="AP1831" s="11"/>
      <c r="AQ1831" s="11"/>
      <c r="AR1831" s="11"/>
      <c r="AS1831" s="11"/>
      <c r="AT1831" s="11"/>
      <c r="AU1831" s="11"/>
      <c r="AV1831" s="11"/>
      <c r="AW1831" s="11"/>
      <c r="AX1831" s="11"/>
    </row>
    <row r="1832" spans="1:50" x14ac:dyDescent="0.2">
      <c r="A1832" s="3"/>
      <c r="B1832" s="4"/>
      <c r="C1832" s="4"/>
      <c r="D1832" s="4"/>
      <c r="E1832" s="4"/>
      <c r="F1832" s="4"/>
      <c r="G1832" s="4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AA1832" s="11"/>
      <c r="AB1832" s="11"/>
      <c r="AC1832" s="11"/>
      <c r="AD1832" s="11"/>
      <c r="AE1832" s="11"/>
      <c r="AF1832" s="11"/>
      <c r="AG1832" s="11"/>
      <c r="AH1832" s="11"/>
      <c r="AI1832" s="11"/>
      <c r="AJ1832" s="11"/>
      <c r="AK1832" s="11"/>
      <c r="AL1832" s="11"/>
      <c r="AM1832" s="11"/>
      <c r="AN1832" s="11"/>
      <c r="AO1832" s="11"/>
      <c r="AP1832" s="11"/>
      <c r="AQ1832" s="11"/>
      <c r="AR1832" s="11"/>
      <c r="AS1832" s="11"/>
      <c r="AT1832" s="11"/>
      <c r="AU1832" s="11"/>
      <c r="AV1832" s="11"/>
      <c r="AW1832" s="11"/>
      <c r="AX1832" s="11"/>
    </row>
    <row r="1833" spans="1:50" x14ac:dyDescent="0.2">
      <c r="A1833" s="3"/>
      <c r="B1833" s="4"/>
      <c r="C1833" s="4"/>
      <c r="D1833" s="4"/>
      <c r="E1833" s="4"/>
      <c r="F1833" s="4"/>
      <c r="G1833" s="4"/>
      <c r="H1833" s="4"/>
      <c r="I1833" s="4"/>
      <c r="J1833" s="4"/>
      <c r="K1833" s="4"/>
      <c r="L1833" s="4"/>
      <c r="M1833" s="4"/>
      <c r="N1833" s="4"/>
      <c r="O1833" s="4"/>
      <c r="P1833" s="4"/>
      <c r="Q1833" s="4"/>
      <c r="R1833" s="4"/>
      <c r="S1833" s="4"/>
      <c r="T1833" s="4"/>
      <c r="U1833" s="4"/>
      <c r="V1833" s="4"/>
      <c r="W1833" s="4"/>
      <c r="X1833" s="4"/>
      <c r="Y1833" s="4"/>
      <c r="AA1833" s="11"/>
      <c r="AB1833" s="11"/>
      <c r="AC1833" s="11"/>
      <c r="AD1833" s="11"/>
      <c r="AE1833" s="11"/>
      <c r="AF1833" s="11"/>
      <c r="AG1833" s="11"/>
      <c r="AH1833" s="11"/>
      <c r="AI1833" s="11"/>
      <c r="AJ1833" s="11"/>
      <c r="AK1833" s="11"/>
      <c r="AL1833" s="11"/>
      <c r="AM1833" s="11"/>
      <c r="AN1833" s="11"/>
      <c r="AO1833" s="11"/>
      <c r="AP1833" s="11"/>
      <c r="AQ1833" s="11"/>
      <c r="AR1833" s="11"/>
      <c r="AS1833" s="11"/>
      <c r="AT1833" s="11"/>
      <c r="AU1833" s="11"/>
      <c r="AV1833" s="11"/>
      <c r="AW1833" s="11"/>
      <c r="AX1833" s="11"/>
    </row>
    <row r="1834" spans="1:50" x14ac:dyDescent="0.2">
      <c r="A1834" s="3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AA1834" s="11"/>
      <c r="AB1834" s="11"/>
      <c r="AC1834" s="11"/>
      <c r="AD1834" s="11"/>
      <c r="AE1834" s="11"/>
      <c r="AF1834" s="11"/>
      <c r="AG1834" s="11"/>
      <c r="AH1834" s="11"/>
      <c r="AI1834" s="11"/>
      <c r="AJ1834" s="11"/>
      <c r="AK1834" s="11"/>
      <c r="AL1834" s="11"/>
      <c r="AM1834" s="11"/>
      <c r="AN1834" s="11"/>
      <c r="AO1834" s="11"/>
      <c r="AP1834" s="11"/>
      <c r="AQ1834" s="11"/>
      <c r="AR1834" s="11"/>
      <c r="AS1834" s="11"/>
      <c r="AT1834" s="11"/>
      <c r="AU1834" s="11"/>
      <c r="AV1834" s="11"/>
      <c r="AW1834" s="11"/>
      <c r="AX1834" s="11"/>
    </row>
    <row r="1835" spans="1:50" x14ac:dyDescent="0.2">
      <c r="A1835" s="3"/>
      <c r="B1835" s="4"/>
      <c r="C1835" s="4"/>
      <c r="D1835" s="4"/>
      <c r="E1835" s="4"/>
      <c r="F1835" s="4"/>
      <c r="G1835" s="4"/>
      <c r="H1835" s="4"/>
      <c r="I1835" s="4"/>
      <c r="J1835" s="4"/>
      <c r="K1835" s="4"/>
      <c r="L1835" s="4"/>
      <c r="M1835" s="4"/>
      <c r="N1835" s="4"/>
      <c r="O1835" s="4"/>
      <c r="P1835" s="4"/>
      <c r="Q1835" s="4"/>
      <c r="R1835" s="4"/>
      <c r="S1835" s="4"/>
      <c r="T1835" s="4"/>
      <c r="U1835" s="4"/>
      <c r="V1835" s="4"/>
      <c r="W1835" s="4"/>
      <c r="X1835" s="4"/>
      <c r="Y1835" s="4"/>
      <c r="AA1835" s="11"/>
      <c r="AB1835" s="11"/>
      <c r="AC1835" s="11"/>
      <c r="AD1835" s="11"/>
      <c r="AE1835" s="11"/>
      <c r="AF1835" s="11"/>
      <c r="AG1835" s="11"/>
      <c r="AH1835" s="11"/>
      <c r="AI1835" s="11"/>
      <c r="AJ1835" s="11"/>
      <c r="AK1835" s="11"/>
      <c r="AL1835" s="11"/>
      <c r="AM1835" s="11"/>
      <c r="AN1835" s="11"/>
      <c r="AO1835" s="11"/>
      <c r="AP1835" s="11"/>
      <c r="AQ1835" s="11"/>
      <c r="AR1835" s="11"/>
      <c r="AS1835" s="11"/>
      <c r="AT1835" s="11"/>
      <c r="AU1835" s="11"/>
      <c r="AV1835" s="11"/>
      <c r="AW1835" s="11"/>
      <c r="AX1835" s="11"/>
    </row>
    <row r="1836" spans="1:50" x14ac:dyDescent="0.2">
      <c r="A1836" s="3"/>
      <c r="B1836" s="4"/>
      <c r="C1836" s="4"/>
      <c r="D1836" s="4"/>
      <c r="E1836" s="4"/>
      <c r="F1836" s="4"/>
      <c r="G1836" s="4"/>
      <c r="H1836" s="4"/>
      <c r="I1836" s="4"/>
      <c r="J1836" s="4"/>
      <c r="K1836" s="4"/>
      <c r="L1836" s="4"/>
      <c r="M1836" s="4"/>
      <c r="N1836" s="4"/>
      <c r="O1836" s="4"/>
      <c r="P1836" s="4"/>
      <c r="Q1836" s="4"/>
      <c r="R1836" s="4"/>
      <c r="S1836" s="4"/>
      <c r="T1836" s="4"/>
      <c r="U1836" s="4"/>
      <c r="V1836" s="4"/>
      <c r="W1836" s="4"/>
      <c r="X1836" s="4"/>
      <c r="Y1836" s="4"/>
      <c r="AA1836" s="11"/>
      <c r="AB1836" s="11"/>
      <c r="AC1836" s="11"/>
      <c r="AD1836" s="11"/>
      <c r="AE1836" s="11"/>
      <c r="AF1836" s="11"/>
      <c r="AG1836" s="11"/>
      <c r="AH1836" s="11"/>
      <c r="AI1836" s="11"/>
      <c r="AJ1836" s="11"/>
      <c r="AK1836" s="11"/>
      <c r="AL1836" s="11"/>
      <c r="AM1836" s="11"/>
      <c r="AN1836" s="11"/>
      <c r="AO1836" s="11"/>
      <c r="AP1836" s="11"/>
      <c r="AQ1836" s="11"/>
      <c r="AR1836" s="11"/>
      <c r="AS1836" s="11"/>
      <c r="AT1836" s="11"/>
      <c r="AU1836" s="11"/>
      <c r="AV1836" s="11"/>
      <c r="AW1836" s="11"/>
      <c r="AX1836" s="11"/>
    </row>
    <row r="1837" spans="1:50" x14ac:dyDescent="0.2">
      <c r="A1837" s="3"/>
      <c r="B1837" s="4"/>
      <c r="C1837" s="4"/>
      <c r="D1837" s="4"/>
      <c r="E1837" s="4"/>
      <c r="F1837" s="4"/>
      <c r="G1837" s="4"/>
      <c r="H1837" s="4"/>
      <c r="I1837" s="4"/>
      <c r="J1837" s="4"/>
      <c r="K1837" s="4"/>
      <c r="L1837" s="4"/>
      <c r="M1837" s="4"/>
      <c r="N1837" s="4"/>
      <c r="O1837" s="4"/>
      <c r="P1837" s="4"/>
      <c r="Q1837" s="4"/>
      <c r="R1837" s="4"/>
      <c r="S1837" s="4"/>
      <c r="T1837" s="4"/>
      <c r="U1837" s="4"/>
      <c r="V1837" s="4"/>
      <c r="W1837" s="4"/>
      <c r="X1837" s="4"/>
      <c r="Y1837" s="4"/>
      <c r="AA1837" s="11"/>
      <c r="AB1837" s="11"/>
      <c r="AC1837" s="11"/>
      <c r="AD1837" s="11"/>
      <c r="AE1837" s="11"/>
      <c r="AF1837" s="11"/>
      <c r="AG1837" s="11"/>
      <c r="AH1837" s="11"/>
      <c r="AI1837" s="11"/>
      <c r="AJ1837" s="11"/>
      <c r="AK1837" s="11"/>
      <c r="AL1837" s="11"/>
      <c r="AM1837" s="11"/>
      <c r="AN1837" s="11"/>
      <c r="AO1837" s="11"/>
      <c r="AP1837" s="11"/>
      <c r="AQ1837" s="11"/>
      <c r="AR1837" s="11"/>
      <c r="AS1837" s="11"/>
      <c r="AT1837" s="11"/>
      <c r="AU1837" s="11"/>
      <c r="AV1837" s="11"/>
      <c r="AW1837" s="11"/>
      <c r="AX1837" s="11"/>
    </row>
    <row r="1838" spans="1:50" x14ac:dyDescent="0.2">
      <c r="A1838" s="3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AA1838" s="11"/>
      <c r="AB1838" s="11"/>
      <c r="AC1838" s="11"/>
      <c r="AD1838" s="11"/>
      <c r="AE1838" s="11"/>
      <c r="AF1838" s="11"/>
      <c r="AG1838" s="11"/>
      <c r="AH1838" s="11"/>
      <c r="AI1838" s="11"/>
      <c r="AJ1838" s="11"/>
      <c r="AK1838" s="11"/>
      <c r="AL1838" s="11"/>
      <c r="AM1838" s="11"/>
      <c r="AN1838" s="11"/>
      <c r="AO1838" s="11"/>
      <c r="AP1838" s="11"/>
      <c r="AQ1838" s="11"/>
      <c r="AR1838" s="11"/>
      <c r="AS1838" s="11"/>
      <c r="AT1838" s="11"/>
      <c r="AU1838" s="11"/>
      <c r="AV1838" s="11"/>
      <c r="AW1838" s="11"/>
      <c r="AX1838" s="11"/>
    </row>
    <row r="1839" spans="1:50" x14ac:dyDescent="0.2">
      <c r="A1839" s="3"/>
      <c r="B1839" s="4"/>
      <c r="C1839" s="4"/>
      <c r="D1839" s="4"/>
      <c r="E1839" s="4"/>
      <c r="F1839" s="4"/>
      <c r="G1839" s="4"/>
      <c r="H1839" s="4"/>
      <c r="I1839" s="4"/>
      <c r="J1839" s="4"/>
      <c r="K1839" s="4"/>
      <c r="L1839" s="4"/>
      <c r="M1839" s="4"/>
      <c r="N1839" s="4"/>
      <c r="O1839" s="4"/>
      <c r="P1839" s="4"/>
      <c r="Q1839" s="4"/>
      <c r="R1839" s="4"/>
      <c r="S1839" s="4"/>
      <c r="T1839" s="4"/>
      <c r="U1839" s="4"/>
      <c r="V1839" s="4"/>
      <c r="W1839" s="4"/>
      <c r="X1839" s="4"/>
      <c r="Y1839" s="4"/>
      <c r="AA1839" s="11"/>
      <c r="AB1839" s="11"/>
      <c r="AC1839" s="11"/>
      <c r="AD1839" s="11"/>
      <c r="AE1839" s="11"/>
      <c r="AF1839" s="11"/>
      <c r="AG1839" s="11"/>
      <c r="AH1839" s="11"/>
      <c r="AI1839" s="11"/>
      <c r="AJ1839" s="11"/>
      <c r="AK1839" s="11"/>
      <c r="AL1839" s="11"/>
      <c r="AM1839" s="11"/>
      <c r="AN1839" s="11"/>
      <c r="AO1839" s="11"/>
      <c r="AP1839" s="11"/>
      <c r="AQ1839" s="11"/>
      <c r="AR1839" s="11"/>
      <c r="AS1839" s="11"/>
      <c r="AT1839" s="11"/>
      <c r="AU1839" s="11"/>
      <c r="AV1839" s="11"/>
      <c r="AW1839" s="11"/>
      <c r="AX1839" s="11"/>
    </row>
    <row r="1840" spans="1:50" x14ac:dyDescent="0.2">
      <c r="A1840" s="3"/>
      <c r="B1840" s="4"/>
      <c r="C1840" s="4"/>
      <c r="D1840" s="4"/>
      <c r="E1840" s="4"/>
      <c r="F1840" s="4"/>
      <c r="G1840" s="4"/>
      <c r="H1840" s="4"/>
      <c r="I1840" s="4"/>
      <c r="J1840" s="4"/>
      <c r="K1840" s="4"/>
      <c r="L1840" s="4"/>
      <c r="M1840" s="4"/>
      <c r="N1840" s="4"/>
      <c r="O1840" s="4"/>
      <c r="P1840" s="4"/>
      <c r="Q1840" s="4"/>
      <c r="R1840" s="4"/>
      <c r="S1840" s="4"/>
      <c r="T1840" s="4"/>
      <c r="U1840" s="4"/>
      <c r="V1840" s="4"/>
      <c r="W1840" s="4"/>
      <c r="X1840" s="4"/>
      <c r="Y1840" s="4"/>
      <c r="AA1840" s="11"/>
      <c r="AB1840" s="11"/>
      <c r="AC1840" s="11"/>
      <c r="AD1840" s="11"/>
      <c r="AE1840" s="11"/>
      <c r="AF1840" s="11"/>
      <c r="AG1840" s="11"/>
      <c r="AH1840" s="11"/>
      <c r="AI1840" s="11"/>
      <c r="AJ1840" s="11"/>
      <c r="AK1840" s="11"/>
      <c r="AL1840" s="11"/>
      <c r="AM1840" s="11"/>
      <c r="AN1840" s="11"/>
      <c r="AO1840" s="11"/>
      <c r="AP1840" s="11"/>
      <c r="AQ1840" s="11"/>
      <c r="AR1840" s="11"/>
      <c r="AS1840" s="11"/>
      <c r="AT1840" s="11"/>
      <c r="AU1840" s="11"/>
      <c r="AV1840" s="11"/>
      <c r="AW1840" s="11"/>
      <c r="AX1840" s="11"/>
    </row>
    <row r="1841" spans="1:50" x14ac:dyDescent="0.2">
      <c r="A1841" s="3"/>
      <c r="B1841" s="4"/>
      <c r="C1841" s="4"/>
      <c r="D1841" s="4"/>
      <c r="E1841" s="4"/>
      <c r="F1841" s="4"/>
      <c r="G1841" s="4"/>
      <c r="H1841" s="4"/>
      <c r="I1841" s="4"/>
      <c r="J1841" s="4"/>
      <c r="K1841" s="4"/>
      <c r="L1841" s="4"/>
      <c r="M1841" s="4"/>
      <c r="N1841" s="4"/>
      <c r="O1841" s="4"/>
      <c r="P1841" s="4"/>
      <c r="Q1841" s="4"/>
      <c r="R1841" s="4"/>
      <c r="S1841" s="4"/>
      <c r="T1841" s="4"/>
      <c r="U1841" s="4"/>
      <c r="V1841" s="4"/>
      <c r="W1841" s="4"/>
      <c r="X1841" s="4"/>
      <c r="Y1841" s="4"/>
      <c r="AA1841" s="11"/>
      <c r="AB1841" s="11"/>
      <c r="AC1841" s="11"/>
      <c r="AD1841" s="11"/>
      <c r="AE1841" s="11"/>
      <c r="AF1841" s="11"/>
      <c r="AG1841" s="11"/>
      <c r="AH1841" s="11"/>
      <c r="AI1841" s="11"/>
      <c r="AJ1841" s="11"/>
      <c r="AK1841" s="11"/>
      <c r="AL1841" s="11"/>
      <c r="AM1841" s="11"/>
      <c r="AN1841" s="11"/>
      <c r="AO1841" s="11"/>
      <c r="AP1841" s="11"/>
      <c r="AQ1841" s="11"/>
      <c r="AR1841" s="11"/>
      <c r="AS1841" s="11"/>
      <c r="AT1841" s="11"/>
      <c r="AU1841" s="11"/>
      <c r="AV1841" s="11"/>
      <c r="AW1841" s="11"/>
      <c r="AX1841" s="11"/>
    </row>
    <row r="1842" spans="1:50" x14ac:dyDescent="0.2">
      <c r="A1842" s="3"/>
      <c r="B1842" s="4"/>
      <c r="C1842" s="4"/>
      <c r="D1842" s="4"/>
      <c r="E1842" s="4"/>
      <c r="F1842" s="4"/>
      <c r="G1842" s="4"/>
      <c r="H1842" s="4"/>
      <c r="I1842" s="4"/>
      <c r="J1842" s="4"/>
      <c r="K1842" s="4"/>
      <c r="L1842" s="4"/>
      <c r="M1842" s="4"/>
      <c r="N1842" s="4"/>
      <c r="O1842" s="4"/>
      <c r="P1842" s="4"/>
      <c r="Q1842" s="4"/>
      <c r="R1842" s="4"/>
      <c r="S1842" s="4"/>
      <c r="T1842" s="4"/>
      <c r="U1842" s="4"/>
      <c r="V1842" s="4"/>
      <c r="W1842" s="4"/>
      <c r="X1842" s="4"/>
      <c r="Y1842" s="4"/>
      <c r="AA1842" s="11"/>
      <c r="AB1842" s="11"/>
      <c r="AC1842" s="11"/>
      <c r="AD1842" s="11"/>
      <c r="AE1842" s="11"/>
      <c r="AF1842" s="11"/>
      <c r="AG1842" s="11"/>
      <c r="AH1842" s="11"/>
      <c r="AI1842" s="11"/>
      <c r="AJ1842" s="11"/>
      <c r="AK1842" s="11"/>
      <c r="AL1842" s="11"/>
      <c r="AM1842" s="11"/>
      <c r="AN1842" s="11"/>
      <c r="AO1842" s="11"/>
      <c r="AP1842" s="11"/>
      <c r="AQ1842" s="11"/>
      <c r="AR1842" s="11"/>
      <c r="AS1842" s="11"/>
      <c r="AT1842" s="11"/>
      <c r="AU1842" s="11"/>
      <c r="AV1842" s="11"/>
      <c r="AW1842" s="11"/>
      <c r="AX1842" s="11"/>
    </row>
    <row r="1843" spans="1:50" x14ac:dyDescent="0.2">
      <c r="A1843" s="3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AA1843" s="11"/>
      <c r="AB1843" s="11"/>
      <c r="AC1843" s="11"/>
      <c r="AD1843" s="11"/>
      <c r="AE1843" s="11"/>
      <c r="AF1843" s="11"/>
      <c r="AG1843" s="11"/>
      <c r="AH1843" s="11"/>
      <c r="AI1843" s="11"/>
      <c r="AJ1843" s="11"/>
      <c r="AK1843" s="11"/>
      <c r="AL1843" s="11"/>
      <c r="AM1843" s="11"/>
      <c r="AN1843" s="11"/>
      <c r="AO1843" s="11"/>
      <c r="AP1843" s="11"/>
      <c r="AQ1843" s="11"/>
      <c r="AR1843" s="11"/>
      <c r="AS1843" s="11"/>
      <c r="AT1843" s="11"/>
      <c r="AU1843" s="11"/>
      <c r="AV1843" s="11"/>
      <c r="AW1843" s="11"/>
      <c r="AX1843" s="11"/>
    </row>
    <row r="1844" spans="1:50" x14ac:dyDescent="0.2">
      <c r="A1844" s="3"/>
      <c r="B1844" s="4"/>
      <c r="C1844" s="4"/>
      <c r="D1844" s="4"/>
      <c r="E1844" s="4"/>
      <c r="F1844" s="4"/>
      <c r="G1844" s="4"/>
      <c r="H1844" s="4"/>
      <c r="I1844" s="4"/>
      <c r="J1844" s="4"/>
      <c r="K1844" s="4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  <c r="X1844" s="4"/>
      <c r="Y1844" s="4"/>
      <c r="AA1844" s="11"/>
      <c r="AB1844" s="11"/>
      <c r="AC1844" s="11"/>
      <c r="AD1844" s="11"/>
      <c r="AE1844" s="11"/>
      <c r="AF1844" s="11"/>
      <c r="AG1844" s="11"/>
      <c r="AH1844" s="11"/>
      <c r="AI1844" s="11"/>
      <c r="AJ1844" s="11"/>
      <c r="AK1844" s="11"/>
      <c r="AL1844" s="11"/>
      <c r="AM1844" s="11"/>
      <c r="AN1844" s="11"/>
      <c r="AO1844" s="11"/>
      <c r="AP1844" s="11"/>
      <c r="AQ1844" s="11"/>
      <c r="AR1844" s="11"/>
      <c r="AS1844" s="11"/>
      <c r="AT1844" s="11"/>
      <c r="AU1844" s="11"/>
      <c r="AV1844" s="11"/>
      <c r="AW1844" s="11"/>
      <c r="AX1844" s="11"/>
    </row>
    <row r="1845" spans="1:50" x14ac:dyDescent="0.2">
      <c r="A1845" s="3"/>
      <c r="B1845" s="4"/>
      <c r="C1845" s="4"/>
      <c r="D1845" s="4"/>
      <c r="E1845" s="4"/>
      <c r="F1845" s="4"/>
      <c r="G1845" s="4"/>
      <c r="H1845" s="4"/>
      <c r="I1845" s="4"/>
      <c r="J1845" s="4"/>
      <c r="K1845" s="4"/>
      <c r="L1845" s="4"/>
      <c r="M1845" s="4"/>
      <c r="N1845" s="4"/>
      <c r="O1845" s="4"/>
      <c r="P1845" s="4"/>
      <c r="Q1845" s="4"/>
      <c r="R1845" s="4"/>
      <c r="S1845" s="4"/>
      <c r="T1845" s="4"/>
      <c r="U1845" s="4"/>
      <c r="V1845" s="4"/>
      <c r="W1845" s="4"/>
      <c r="X1845" s="4"/>
      <c r="Y1845" s="4"/>
      <c r="AA1845" s="11"/>
      <c r="AB1845" s="11"/>
      <c r="AC1845" s="11"/>
      <c r="AD1845" s="11"/>
      <c r="AE1845" s="11"/>
      <c r="AF1845" s="11"/>
      <c r="AG1845" s="11"/>
      <c r="AH1845" s="11"/>
      <c r="AI1845" s="11"/>
      <c r="AJ1845" s="11"/>
      <c r="AK1845" s="11"/>
      <c r="AL1845" s="11"/>
      <c r="AM1845" s="11"/>
      <c r="AN1845" s="11"/>
      <c r="AO1845" s="11"/>
      <c r="AP1845" s="11"/>
      <c r="AQ1845" s="11"/>
      <c r="AR1845" s="11"/>
      <c r="AS1845" s="11"/>
      <c r="AT1845" s="11"/>
      <c r="AU1845" s="11"/>
      <c r="AV1845" s="11"/>
      <c r="AW1845" s="11"/>
      <c r="AX1845" s="11"/>
    </row>
    <row r="1846" spans="1:50" x14ac:dyDescent="0.2">
      <c r="A1846" s="3"/>
      <c r="B1846" s="4"/>
      <c r="C1846" s="4"/>
      <c r="D1846" s="4"/>
      <c r="E1846" s="4"/>
      <c r="F1846" s="4"/>
      <c r="G1846" s="4"/>
      <c r="H1846" s="4"/>
      <c r="I1846" s="4"/>
      <c r="J1846" s="4"/>
      <c r="K1846" s="4"/>
      <c r="L1846" s="4"/>
      <c r="M1846" s="4"/>
      <c r="N1846" s="4"/>
      <c r="O1846" s="4"/>
      <c r="P1846" s="4"/>
      <c r="Q1846" s="4"/>
      <c r="R1846" s="4"/>
      <c r="S1846" s="4"/>
      <c r="T1846" s="4"/>
      <c r="U1846" s="4"/>
      <c r="V1846" s="4"/>
      <c r="W1846" s="4"/>
      <c r="X1846" s="4"/>
      <c r="Y1846" s="4"/>
      <c r="AA1846" s="11"/>
      <c r="AB1846" s="11"/>
      <c r="AC1846" s="11"/>
      <c r="AD1846" s="11"/>
      <c r="AE1846" s="11"/>
      <c r="AF1846" s="11"/>
      <c r="AG1846" s="11"/>
      <c r="AH1846" s="11"/>
      <c r="AI1846" s="11"/>
      <c r="AJ1846" s="11"/>
      <c r="AK1846" s="11"/>
      <c r="AL1846" s="11"/>
      <c r="AM1846" s="11"/>
      <c r="AN1846" s="11"/>
      <c r="AO1846" s="11"/>
      <c r="AP1846" s="11"/>
      <c r="AQ1846" s="11"/>
      <c r="AR1846" s="11"/>
      <c r="AS1846" s="11"/>
      <c r="AT1846" s="11"/>
      <c r="AU1846" s="11"/>
      <c r="AV1846" s="11"/>
      <c r="AW1846" s="11"/>
      <c r="AX1846" s="11"/>
    </row>
    <row r="1847" spans="1:50" x14ac:dyDescent="0.2">
      <c r="A1847" s="3"/>
      <c r="B1847" s="4"/>
      <c r="C1847" s="4"/>
      <c r="D1847" s="4"/>
      <c r="E1847" s="4"/>
      <c r="F1847" s="4"/>
      <c r="G1847" s="4"/>
      <c r="H1847" s="4"/>
      <c r="I1847" s="4"/>
      <c r="J1847" s="4"/>
      <c r="K1847" s="4"/>
      <c r="L1847" s="4"/>
      <c r="M1847" s="4"/>
      <c r="N1847" s="4"/>
      <c r="O1847" s="4"/>
      <c r="P1847" s="4"/>
      <c r="Q1847" s="4"/>
      <c r="R1847" s="4"/>
      <c r="S1847" s="4"/>
      <c r="T1847" s="4"/>
      <c r="U1847" s="4"/>
      <c r="V1847" s="4"/>
      <c r="W1847" s="4"/>
      <c r="X1847" s="4"/>
      <c r="Y1847" s="4"/>
      <c r="AA1847" s="11"/>
      <c r="AB1847" s="11"/>
      <c r="AC1847" s="11"/>
      <c r="AD1847" s="11"/>
      <c r="AE1847" s="11"/>
      <c r="AF1847" s="11"/>
      <c r="AG1847" s="11"/>
      <c r="AH1847" s="11"/>
      <c r="AI1847" s="11"/>
      <c r="AJ1847" s="11"/>
      <c r="AK1847" s="11"/>
      <c r="AL1847" s="11"/>
      <c r="AM1847" s="11"/>
      <c r="AN1847" s="11"/>
      <c r="AO1847" s="11"/>
      <c r="AP1847" s="11"/>
      <c r="AQ1847" s="11"/>
      <c r="AR1847" s="11"/>
      <c r="AS1847" s="11"/>
      <c r="AT1847" s="11"/>
      <c r="AU1847" s="11"/>
      <c r="AV1847" s="11"/>
      <c r="AW1847" s="11"/>
      <c r="AX1847" s="11"/>
    </row>
    <row r="1848" spans="1:50" x14ac:dyDescent="0.2">
      <c r="A1848" s="3"/>
      <c r="B1848" s="4"/>
      <c r="C1848" s="4"/>
      <c r="D1848" s="4"/>
      <c r="E1848" s="4"/>
      <c r="F1848" s="4"/>
      <c r="G1848" s="4"/>
      <c r="H1848" s="4"/>
      <c r="I1848" s="4"/>
      <c r="J1848" s="4"/>
      <c r="K1848" s="4"/>
      <c r="L1848" s="4"/>
      <c r="M1848" s="4"/>
      <c r="N1848" s="4"/>
      <c r="O1848" s="4"/>
      <c r="P1848" s="4"/>
      <c r="Q1848" s="4"/>
      <c r="R1848" s="4"/>
      <c r="S1848" s="4"/>
      <c r="T1848" s="4"/>
      <c r="U1848" s="4"/>
      <c r="V1848" s="4"/>
      <c r="W1848" s="4"/>
      <c r="X1848" s="4"/>
      <c r="Y1848" s="4"/>
      <c r="AA1848" s="11"/>
      <c r="AB1848" s="11"/>
      <c r="AC1848" s="11"/>
      <c r="AD1848" s="11"/>
      <c r="AE1848" s="11"/>
      <c r="AF1848" s="11"/>
      <c r="AG1848" s="11"/>
      <c r="AH1848" s="11"/>
      <c r="AI1848" s="11"/>
      <c r="AJ1848" s="11"/>
      <c r="AK1848" s="11"/>
      <c r="AL1848" s="11"/>
      <c r="AM1848" s="11"/>
      <c r="AN1848" s="11"/>
      <c r="AO1848" s="11"/>
      <c r="AP1848" s="11"/>
      <c r="AQ1848" s="11"/>
      <c r="AR1848" s="11"/>
      <c r="AS1848" s="11"/>
      <c r="AT1848" s="11"/>
      <c r="AU1848" s="11"/>
      <c r="AV1848" s="11"/>
      <c r="AW1848" s="11"/>
      <c r="AX1848" s="11"/>
    </row>
    <row r="1849" spans="1:50" x14ac:dyDescent="0.2">
      <c r="A1849" s="3"/>
      <c r="B1849" s="4"/>
      <c r="C1849" s="4"/>
      <c r="D1849" s="4"/>
      <c r="E1849" s="4"/>
      <c r="F1849" s="4"/>
      <c r="G1849" s="4"/>
      <c r="H1849" s="4"/>
      <c r="I1849" s="4"/>
      <c r="J1849" s="4"/>
      <c r="K1849" s="4"/>
      <c r="L1849" s="4"/>
      <c r="M1849" s="4"/>
      <c r="N1849" s="4"/>
      <c r="O1849" s="4"/>
      <c r="P1849" s="4"/>
      <c r="Q1849" s="4"/>
      <c r="R1849" s="4"/>
      <c r="S1849" s="4"/>
      <c r="T1849" s="4"/>
      <c r="U1849" s="4"/>
      <c r="V1849" s="4"/>
      <c r="W1849" s="4"/>
      <c r="X1849" s="4"/>
      <c r="Y1849" s="4"/>
      <c r="AA1849" s="11"/>
      <c r="AB1849" s="11"/>
      <c r="AC1849" s="11"/>
      <c r="AD1849" s="11"/>
      <c r="AE1849" s="11"/>
      <c r="AF1849" s="11"/>
      <c r="AG1849" s="11"/>
      <c r="AH1849" s="11"/>
      <c r="AI1849" s="11"/>
      <c r="AJ1849" s="11"/>
      <c r="AK1849" s="11"/>
      <c r="AL1849" s="11"/>
      <c r="AM1849" s="11"/>
      <c r="AN1849" s="11"/>
      <c r="AO1849" s="11"/>
      <c r="AP1849" s="11"/>
      <c r="AQ1849" s="11"/>
      <c r="AR1849" s="11"/>
      <c r="AS1849" s="11"/>
      <c r="AT1849" s="11"/>
      <c r="AU1849" s="11"/>
      <c r="AV1849" s="11"/>
      <c r="AW1849" s="11"/>
      <c r="AX1849" s="11"/>
    </row>
    <row r="1850" spans="1:50" x14ac:dyDescent="0.2">
      <c r="A1850" s="3"/>
      <c r="B1850" s="4"/>
      <c r="C1850" s="4"/>
      <c r="D1850" s="4"/>
      <c r="E1850" s="4"/>
      <c r="F1850" s="4"/>
      <c r="G1850" s="4"/>
      <c r="H1850" s="4"/>
      <c r="I1850" s="4"/>
      <c r="J1850" s="4"/>
      <c r="K1850" s="4"/>
      <c r="L1850" s="4"/>
      <c r="M1850" s="4"/>
      <c r="N1850" s="4"/>
      <c r="O1850" s="4"/>
      <c r="P1850" s="4"/>
      <c r="Q1850" s="4"/>
      <c r="R1850" s="4"/>
      <c r="S1850" s="4"/>
      <c r="T1850" s="4"/>
      <c r="U1850" s="4"/>
      <c r="V1850" s="4"/>
      <c r="W1850" s="4"/>
      <c r="X1850" s="4"/>
      <c r="Y1850" s="4"/>
      <c r="AA1850" s="11"/>
      <c r="AB1850" s="11"/>
      <c r="AC1850" s="11"/>
      <c r="AD1850" s="11"/>
      <c r="AE1850" s="11"/>
      <c r="AF1850" s="11"/>
      <c r="AG1850" s="11"/>
      <c r="AH1850" s="11"/>
      <c r="AI1850" s="11"/>
      <c r="AJ1850" s="11"/>
      <c r="AK1850" s="11"/>
      <c r="AL1850" s="11"/>
      <c r="AM1850" s="11"/>
      <c r="AN1850" s="11"/>
      <c r="AO1850" s="11"/>
      <c r="AP1850" s="11"/>
      <c r="AQ1850" s="11"/>
      <c r="AR1850" s="11"/>
      <c r="AS1850" s="11"/>
      <c r="AT1850" s="11"/>
      <c r="AU1850" s="11"/>
      <c r="AV1850" s="11"/>
      <c r="AW1850" s="11"/>
      <c r="AX1850" s="11"/>
    </row>
    <row r="1851" spans="1:50" x14ac:dyDescent="0.2">
      <c r="A1851" s="3"/>
      <c r="B1851" s="4"/>
      <c r="C1851" s="4"/>
      <c r="D1851" s="4"/>
      <c r="E1851" s="4"/>
      <c r="F1851" s="4"/>
      <c r="G1851" s="4"/>
      <c r="H1851" s="4"/>
      <c r="I1851" s="4"/>
      <c r="J1851" s="4"/>
      <c r="K1851" s="4"/>
      <c r="L1851" s="4"/>
      <c r="M1851" s="4"/>
      <c r="N1851" s="4"/>
      <c r="O1851" s="4"/>
      <c r="P1851" s="4"/>
      <c r="Q1851" s="4"/>
      <c r="R1851" s="4"/>
      <c r="S1851" s="4"/>
      <c r="T1851" s="4"/>
      <c r="U1851" s="4"/>
      <c r="V1851" s="4"/>
      <c r="W1851" s="4"/>
      <c r="X1851" s="4"/>
      <c r="Y1851" s="4"/>
      <c r="AA1851" s="11"/>
      <c r="AB1851" s="11"/>
      <c r="AC1851" s="11"/>
      <c r="AD1851" s="11"/>
      <c r="AE1851" s="11"/>
      <c r="AF1851" s="11"/>
      <c r="AG1851" s="11"/>
      <c r="AH1851" s="11"/>
      <c r="AI1851" s="11"/>
      <c r="AJ1851" s="11"/>
      <c r="AK1851" s="11"/>
      <c r="AL1851" s="11"/>
      <c r="AM1851" s="11"/>
      <c r="AN1851" s="11"/>
      <c r="AO1851" s="11"/>
      <c r="AP1851" s="11"/>
      <c r="AQ1851" s="11"/>
      <c r="AR1851" s="11"/>
      <c r="AS1851" s="11"/>
      <c r="AT1851" s="11"/>
      <c r="AU1851" s="11"/>
      <c r="AV1851" s="11"/>
      <c r="AW1851" s="11"/>
      <c r="AX1851" s="11"/>
    </row>
    <row r="1852" spans="1:50" x14ac:dyDescent="0.2">
      <c r="A1852" s="3"/>
      <c r="B1852" s="4"/>
      <c r="C1852" s="4"/>
      <c r="D1852" s="4"/>
      <c r="E1852" s="4"/>
      <c r="F1852" s="4"/>
      <c r="G1852" s="4"/>
      <c r="H1852" s="4"/>
      <c r="I1852" s="4"/>
      <c r="J1852" s="4"/>
      <c r="K1852" s="4"/>
      <c r="L1852" s="4"/>
      <c r="M1852" s="4"/>
      <c r="N1852" s="4"/>
      <c r="O1852" s="4"/>
      <c r="P1852" s="4"/>
      <c r="Q1852" s="4"/>
      <c r="R1852" s="4"/>
      <c r="S1852" s="4"/>
      <c r="T1852" s="4"/>
      <c r="U1852" s="4"/>
      <c r="V1852" s="4"/>
      <c r="W1852" s="4"/>
      <c r="X1852" s="4"/>
      <c r="Y1852" s="4"/>
      <c r="AA1852" s="11"/>
      <c r="AB1852" s="11"/>
      <c r="AC1852" s="11"/>
      <c r="AD1852" s="11"/>
      <c r="AE1852" s="11"/>
      <c r="AF1852" s="11"/>
      <c r="AG1852" s="11"/>
      <c r="AH1852" s="11"/>
      <c r="AI1852" s="11"/>
      <c r="AJ1852" s="11"/>
      <c r="AK1852" s="11"/>
      <c r="AL1852" s="11"/>
      <c r="AM1852" s="11"/>
      <c r="AN1852" s="11"/>
      <c r="AO1852" s="11"/>
      <c r="AP1852" s="11"/>
      <c r="AQ1852" s="11"/>
      <c r="AR1852" s="11"/>
      <c r="AS1852" s="11"/>
      <c r="AT1852" s="11"/>
      <c r="AU1852" s="11"/>
      <c r="AV1852" s="11"/>
      <c r="AW1852" s="11"/>
      <c r="AX1852" s="11"/>
    </row>
    <row r="1853" spans="1:50" x14ac:dyDescent="0.2">
      <c r="A1853" s="3"/>
      <c r="B1853" s="4"/>
      <c r="C1853" s="4"/>
      <c r="D1853" s="4"/>
      <c r="E1853" s="4"/>
      <c r="F1853" s="4"/>
      <c r="G1853" s="4"/>
      <c r="H1853" s="4"/>
      <c r="I1853" s="4"/>
      <c r="J1853" s="4"/>
      <c r="K1853" s="4"/>
      <c r="L1853" s="4"/>
      <c r="M1853" s="4"/>
      <c r="N1853" s="4"/>
      <c r="O1853" s="4"/>
      <c r="P1853" s="4"/>
      <c r="Q1853" s="4"/>
      <c r="R1853" s="4"/>
      <c r="S1853" s="4"/>
      <c r="T1853" s="4"/>
      <c r="U1853" s="4"/>
      <c r="V1853" s="4"/>
      <c r="W1853" s="4"/>
      <c r="X1853" s="4"/>
      <c r="Y1853" s="4"/>
      <c r="AA1853" s="11"/>
      <c r="AB1853" s="11"/>
      <c r="AC1853" s="11"/>
      <c r="AD1853" s="11"/>
      <c r="AE1853" s="11"/>
      <c r="AF1853" s="11"/>
      <c r="AG1853" s="11"/>
      <c r="AH1853" s="11"/>
      <c r="AI1853" s="11"/>
      <c r="AJ1853" s="11"/>
      <c r="AK1853" s="11"/>
      <c r="AL1853" s="11"/>
      <c r="AM1853" s="11"/>
      <c r="AN1853" s="11"/>
      <c r="AO1853" s="11"/>
      <c r="AP1853" s="11"/>
      <c r="AQ1853" s="11"/>
      <c r="AR1853" s="11"/>
      <c r="AS1853" s="11"/>
      <c r="AT1853" s="11"/>
      <c r="AU1853" s="11"/>
      <c r="AV1853" s="11"/>
      <c r="AW1853" s="11"/>
      <c r="AX1853" s="11"/>
    </row>
    <row r="1854" spans="1:50" x14ac:dyDescent="0.2">
      <c r="A1854" s="3"/>
      <c r="B1854" s="4"/>
      <c r="C1854" s="4"/>
      <c r="D1854" s="4"/>
      <c r="E1854" s="4"/>
      <c r="F1854" s="4"/>
      <c r="G1854" s="4"/>
      <c r="H1854" s="4"/>
      <c r="I1854" s="4"/>
      <c r="J1854" s="4"/>
      <c r="K1854" s="4"/>
      <c r="L1854" s="4"/>
      <c r="M1854" s="4"/>
      <c r="N1854" s="4"/>
      <c r="O1854" s="4"/>
      <c r="P1854" s="4"/>
      <c r="Q1854" s="4"/>
      <c r="R1854" s="4"/>
      <c r="S1854" s="4"/>
      <c r="T1854" s="4"/>
      <c r="U1854" s="4"/>
      <c r="V1854" s="4"/>
      <c r="W1854" s="4"/>
      <c r="X1854" s="4"/>
      <c r="Y1854" s="4"/>
      <c r="AA1854" s="11"/>
      <c r="AB1854" s="11"/>
      <c r="AC1854" s="11"/>
      <c r="AD1854" s="11"/>
      <c r="AE1854" s="11"/>
      <c r="AF1854" s="11"/>
      <c r="AG1854" s="11"/>
      <c r="AH1854" s="11"/>
      <c r="AI1854" s="11"/>
      <c r="AJ1854" s="11"/>
      <c r="AK1854" s="11"/>
      <c r="AL1854" s="11"/>
      <c r="AM1854" s="11"/>
      <c r="AN1854" s="11"/>
      <c r="AO1854" s="11"/>
      <c r="AP1854" s="11"/>
      <c r="AQ1854" s="11"/>
      <c r="AR1854" s="11"/>
      <c r="AS1854" s="11"/>
      <c r="AT1854" s="11"/>
      <c r="AU1854" s="11"/>
      <c r="AV1854" s="11"/>
      <c r="AW1854" s="11"/>
      <c r="AX1854" s="11"/>
    </row>
    <row r="1855" spans="1:50" x14ac:dyDescent="0.2">
      <c r="A1855" s="3"/>
      <c r="B1855" s="4"/>
      <c r="C1855" s="4"/>
      <c r="D1855" s="4"/>
      <c r="E1855" s="4"/>
      <c r="F1855" s="4"/>
      <c r="G1855" s="4"/>
      <c r="H1855" s="4"/>
      <c r="I1855" s="4"/>
      <c r="J1855" s="4"/>
      <c r="K1855" s="4"/>
      <c r="L1855" s="4"/>
      <c r="M1855" s="4"/>
      <c r="N1855" s="4"/>
      <c r="O1855" s="4"/>
      <c r="P1855" s="4"/>
      <c r="Q1855" s="4"/>
      <c r="R1855" s="4"/>
      <c r="S1855" s="4"/>
      <c r="T1855" s="4"/>
      <c r="U1855" s="4"/>
      <c r="V1855" s="4"/>
      <c r="W1855" s="4"/>
      <c r="X1855" s="4"/>
      <c r="Y1855" s="4"/>
      <c r="AA1855" s="11"/>
      <c r="AB1855" s="11"/>
      <c r="AC1855" s="11"/>
      <c r="AD1855" s="11"/>
      <c r="AE1855" s="11"/>
      <c r="AF1855" s="11"/>
      <c r="AG1855" s="11"/>
      <c r="AH1855" s="11"/>
      <c r="AI1855" s="11"/>
      <c r="AJ1855" s="11"/>
      <c r="AK1855" s="11"/>
      <c r="AL1855" s="11"/>
      <c r="AM1855" s="11"/>
      <c r="AN1855" s="11"/>
      <c r="AO1855" s="11"/>
      <c r="AP1855" s="11"/>
      <c r="AQ1855" s="11"/>
      <c r="AR1855" s="11"/>
      <c r="AS1855" s="11"/>
      <c r="AT1855" s="11"/>
      <c r="AU1855" s="11"/>
      <c r="AV1855" s="11"/>
      <c r="AW1855" s="11"/>
      <c r="AX1855" s="11"/>
    </row>
    <row r="1856" spans="1:50" x14ac:dyDescent="0.2">
      <c r="A1856" s="3"/>
      <c r="B1856" s="4"/>
      <c r="C1856" s="4"/>
      <c r="D1856" s="4"/>
      <c r="E1856" s="4"/>
      <c r="F1856" s="4"/>
      <c r="G1856" s="4"/>
      <c r="H1856" s="4"/>
      <c r="I1856" s="4"/>
      <c r="J1856" s="4"/>
      <c r="K1856" s="4"/>
      <c r="L1856" s="4"/>
      <c r="M1856" s="4"/>
      <c r="N1856" s="4"/>
      <c r="O1856" s="4"/>
      <c r="P1856" s="4"/>
      <c r="Q1856" s="4"/>
      <c r="R1856" s="4"/>
      <c r="S1856" s="4"/>
      <c r="T1856" s="4"/>
      <c r="U1856" s="4"/>
      <c r="V1856" s="4"/>
      <c r="W1856" s="4"/>
      <c r="X1856" s="4"/>
      <c r="Y1856" s="4"/>
      <c r="AA1856" s="11"/>
      <c r="AB1856" s="11"/>
      <c r="AC1856" s="11"/>
      <c r="AD1856" s="11"/>
      <c r="AE1856" s="11"/>
      <c r="AF1856" s="11"/>
      <c r="AG1856" s="11"/>
      <c r="AH1856" s="11"/>
      <c r="AI1856" s="11"/>
      <c r="AJ1856" s="11"/>
      <c r="AK1856" s="11"/>
      <c r="AL1856" s="11"/>
      <c r="AM1856" s="11"/>
      <c r="AN1856" s="11"/>
      <c r="AO1856" s="11"/>
      <c r="AP1856" s="11"/>
      <c r="AQ1856" s="11"/>
      <c r="AR1856" s="11"/>
      <c r="AS1856" s="11"/>
      <c r="AT1856" s="11"/>
      <c r="AU1856" s="11"/>
      <c r="AV1856" s="11"/>
      <c r="AW1856" s="11"/>
      <c r="AX1856" s="11"/>
    </row>
    <row r="1857" spans="1:50" x14ac:dyDescent="0.2">
      <c r="A1857" s="3"/>
      <c r="B1857" s="4"/>
      <c r="C1857" s="4"/>
      <c r="D1857" s="4"/>
      <c r="E1857" s="4"/>
      <c r="F1857" s="4"/>
      <c r="G1857" s="4"/>
      <c r="H1857" s="4"/>
      <c r="I1857" s="4"/>
      <c r="J1857" s="4"/>
      <c r="K1857" s="4"/>
      <c r="L1857" s="4"/>
      <c r="M1857" s="4"/>
      <c r="N1857" s="4"/>
      <c r="O1857" s="4"/>
      <c r="P1857" s="4"/>
      <c r="Q1857" s="4"/>
      <c r="R1857" s="4"/>
      <c r="S1857" s="4"/>
      <c r="T1857" s="4"/>
      <c r="U1857" s="4"/>
      <c r="V1857" s="4"/>
      <c r="W1857" s="4"/>
      <c r="X1857" s="4"/>
      <c r="Y1857" s="4"/>
      <c r="AA1857" s="11"/>
      <c r="AB1857" s="11"/>
      <c r="AC1857" s="11"/>
      <c r="AD1857" s="11"/>
      <c r="AE1857" s="11"/>
      <c r="AF1857" s="11"/>
      <c r="AG1857" s="11"/>
      <c r="AH1857" s="11"/>
      <c r="AI1857" s="11"/>
      <c r="AJ1857" s="11"/>
      <c r="AK1857" s="11"/>
      <c r="AL1857" s="11"/>
      <c r="AM1857" s="11"/>
      <c r="AN1857" s="11"/>
      <c r="AO1857" s="11"/>
      <c r="AP1857" s="11"/>
      <c r="AQ1857" s="11"/>
      <c r="AR1857" s="11"/>
      <c r="AS1857" s="11"/>
      <c r="AT1857" s="11"/>
      <c r="AU1857" s="11"/>
      <c r="AV1857" s="11"/>
      <c r="AW1857" s="11"/>
      <c r="AX1857" s="11"/>
    </row>
    <row r="1858" spans="1:50" x14ac:dyDescent="0.2">
      <c r="A1858" s="3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AA1858" s="11"/>
      <c r="AB1858" s="11"/>
      <c r="AC1858" s="11"/>
      <c r="AD1858" s="11"/>
      <c r="AE1858" s="11"/>
      <c r="AF1858" s="11"/>
      <c r="AG1858" s="11"/>
      <c r="AH1858" s="11"/>
      <c r="AI1858" s="11"/>
      <c r="AJ1858" s="11"/>
      <c r="AK1858" s="11"/>
      <c r="AL1858" s="11"/>
      <c r="AM1858" s="11"/>
      <c r="AN1858" s="11"/>
      <c r="AO1858" s="11"/>
      <c r="AP1858" s="11"/>
      <c r="AQ1858" s="11"/>
      <c r="AR1858" s="11"/>
      <c r="AS1858" s="11"/>
      <c r="AT1858" s="11"/>
      <c r="AU1858" s="11"/>
      <c r="AV1858" s="11"/>
      <c r="AW1858" s="11"/>
      <c r="AX1858" s="11"/>
    </row>
    <row r="1859" spans="1:50" x14ac:dyDescent="0.2">
      <c r="A1859" s="3"/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AA1859" s="11"/>
      <c r="AB1859" s="11"/>
      <c r="AC1859" s="11"/>
      <c r="AD1859" s="11"/>
      <c r="AE1859" s="11"/>
      <c r="AF1859" s="11"/>
      <c r="AG1859" s="11"/>
      <c r="AH1859" s="11"/>
      <c r="AI1859" s="11"/>
      <c r="AJ1859" s="11"/>
      <c r="AK1859" s="11"/>
      <c r="AL1859" s="11"/>
      <c r="AM1859" s="11"/>
      <c r="AN1859" s="11"/>
      <c r="AO1859" s="11"/>
      <c r="AP1859" s="11"/>
      <c r="AQ1859" s="11"/>
      <c r="AR1859" s="11"/>
      <c r="AS1859" s="11"/>
      <c r="AT1859" s="11"/>
      <c r="AU1859" s="11"/>
      <c r="AV1859" s="11"/>
      <c r="AW1859" s="11"/>
      <c r="AX1859" s="11"/>
    </row>
    <row r="1860" spans="1:50" x14ac:dyDescent="0.2">
      <c r="A1860" s="3"/>
      <c r="B1860" s="4"/>
      <c r="C1860" s="4"/>
      <c r="D1860" s="4"/>
      <c r="E1860" s="4"/>
      <c r="F1860" s="4"/>
      <c r="G1860" s="4"/>
      <c r="H1860" s="4"/>
      <c r="I1860" s="4"/>
      <c r="J1860" s="4"/>
      <c r="K1860" s="4"/>
      <c r="L1860" s="4"/>
      <c r="M1860" s="4"/>
      <c r="N1860" s="4"/>
      <c r="O1860" s="4"/>
      <c r="P1860" s="4"/>
      <c r="Q1860" s="4"/>
      <c r="R1860" s="4"/>
      <c r="S1860" s="4"/>
      <c r="T1860" s="4"/>
      <c r="U1860" s="4"/>
      <c r="V1860" s="4"/>
      <c r="W1860" s="4"/>
      <c r="X1860" s="4"/>
      <c r="Y1860" s="4"/>
      <c r="AA1860" s="11"/>
      <c r="AB1860" s="11"/>
      <c r="AC1860" s="11"/>
      <c r="AD1860" s="11"/>
      <c r="AE1860" s="11"/>
      <c r="AF1860" s="11"/>
      <c r="AG1860" s="11"/>
      <c r="AH1860" s="11"/>
      <c r="AI1860" s="11"/>
      <c r="AJ1860" s="11"/>
      <c r="AK1860" s="11"/>
      <c r="AL1860" s="11"/>
      <c r="AM1860" s="11"/>
      <c r="AN1860" s="11"/>
      <c r="AO1860" s="11"/>
      <c r="AP1860" s="11"/>
      <c r="AQ1860" s="11"/>
      <c r="AR1860" s="11"/>
      <c r="AS1860" s="11"/>
      <c r="AT1860" s="11"/>
      <c r="AU1860" s="11"/>
      <c r="AV1860" s="11"/>
      <c r="AW1860" s="11"/>
      <c r="AX1860" s="11"/>
    </row>
    <row r="1861" spans="1:50" x14ac:dyDescent="0.2">
      <c r="A1861" s="3"/>
      <c r="B1861" s="4"/>
      <c r="C1861" s="4"/>
      <c r="D1861" s="4"/>
      <c r="E1861" s="4"/>
      <c r="F1861" s="4"/>
      <c r="G1861" s="4"/>
      <c r="H1861" s="4"/>
      <c r="I1861" s="4"/>
      <c r="J1861" s="4"/>
      <c r="K1861" s="4"/>
      <c r="L1861" s="4"/>
      <c r="M1861" s="4"/>
      <c r="N1861" s="4"/>
      <c r="O1861" s="4"/>
      <c r="P1861" s="4"/>
      <c r="Q1861" s="4"/>
      <c r="R1861" s="4"/>
      <c r="S1861" s="4"/>
      <c r="T1861" s="4"/>
      <c r="U1861" s="4"/>
      <c r="V1861" s="4"/>
      <c r="W1861" s="4"/>
      <c r="X1861" s="4"/>
      <c r="Y1861" s="4"/>
      <c r="AA1861" s="11"/>
      <c r="AB1861" s="11"/>
      <c r="AC1861" s="11"/>
      <c r="AD1861" s="11"/>
      <c r="AE1861" s="11"/>
      <c r="AF1861" s="11"/>
      <c r="AG1861" s="11"/>
      <c r="AH1861" s="11"/>
      <c r="AI1861" s="11"/>
      <c r="AJ1861" s="11"/>
      <c r="AK1861" s="11"/>
      <c r="AL1861" s="11"/>
      <c r="AM1861" s="11"/>
      <c r="AN1861" s="11"/>
      <c r="AO1861" s="11"/>
      <c r="AP1861" s="11"/>
      <c r="AQ1861" s="11"/>
      <c r="AR1861" s="11"/>
      <c r="AS1861" s="11"/>
      <c r="AT1861" s="11"/>
      <c r="AU1861" s="11"/>
      <c r="AV1861" s="11"/>
      <c r="AW1861" s="11"/>
      <c r="AX1861" s="11"/>
    </row>
    <row r="1862" spans="1:50" x14ac:dyDescent="0.2">
      <c r="A1862" s="3"/>
      <c r="B1862" s="4"/>
      <c r="C1862" s="4"/>
      <c r="D1862" s="4"/>
      <c r="E1862" s="4"/>
      <c r="F1862" s="4"/>
      <c r="G1862" s="4"/>
      <c r="H1862" s="4"/>
      <c r="I1862" s="4"/>
      <c r="J1862" s="4"/>
      <c r="K1862" s="4"/>
      <c r="L1862" s="4"/>
      <c r="M1862" s="4"/>
      <c r="N1862" s="4"/>
      <c r="O1862" s="4"/>
      <c r="P1862" s="4"/>
      <c r="Q1862" s="4"/>
      <c r="R1862" s="4"/>
      <c r="S1862" s="4"/>
      <c r="T1862" s="4"/>
      <c r="U1862" s="4"/>
      <c r="V1862" s="4"/>
      <c r="W1862" s="4"/>
      <c r="X1862" s="4"/>
      <c r="Y1862" s="4"/>
      <c r="AA1862" s="11"/>
      <c r="AB1862" s="11"/>
      <c r="AC1862" s="11"/>
      <c r="AD1862" s="11"/>
      <c r="AE1862" s="11"/>
      <c r="AF1862" s="11"/>
      <c r="AG1862" s="11"/>
      <c r="AH1862" s="11"/>
      <c r="AI1862" s="11"/>
      <c r="AJ1862" s="11"/>
      <c r="AK1862" s="11"/>
      <c r="AL1862" s="11"/>
      <c r="AM1862" s="11"/>
      <c r="AN1862" s="11"/>
      <c r="AO1862" s="11"/>
      <c r="AP1862" s="11"/>
      <c r="AQ1862" s="11"/>
      <c r="AR1862" s="11"/>
      <c r="AS1862" s="11"/>
      <c r="AT1862" s="11"/>
      <c r="AU1862" s="11"/>
      <c r="AV1862" s="11"/>
      <c r="AW1862" s="11"/>
      <c r="AX1862" s="11"/>
    </row>
    <row r="1863" spans="1:50" x14ac:dyDescent="0.2">
      <c r="A1863" s="3"/>
      <c r="B1863" s="4"/>
      <c r="C1863" s="4"/>
      <c r="D1863" s="4"/>
      <c r="E1863" s="4"/>
      <c r="F1863" s="4"/>
      <c r="G1863" s="4"/>
      <c r="H1863" s="4"/>
      <c r="I1863" s="4"/>
      <c r="J1863" s="4"/>
      <c r="K1863" s="4"/>
      <c r="L1863" s="4"/>
      <c r="M1863" s="4"/>
      <c r="N1863" s="4"/>
      <c r="O1863" s="4"/>
      <c r="P1863" s="4"/>
      <c r="Q1863" s="4"/>
      <c r="R1863" s="4"/>
      <c r="S1863" s="4"/>
      <c r="T1863" s="4"/>
      <c r="U1863" s="4"/>
      <c r="V1863" s="4"/>
      <c r="W1863" s="4"/>
      <c r="X1863" s="4"/>
      <c r="Y1863" s="4"/>
      <c r="AA1863" s="11"/>
      <c r="AB1863" s="11"/>
      <c r="AC1863" s="11"/>
      <c r="AD1863" s="11"/>
      <c r="AE1863" s="11"/>
      <c r="AF1863" s="11"/>
      <c r="AG1863" s="11"/>
      <c r="AH1863" s="11"/>
      <c r="AI1863" s="11"/>
      <c r="AJ1863" s="11"/>
      <c r="AK1863" s="11"/>
      <c r="AL1863" s="11"/>
      <c r="AM1863" s="11"/>
      <c r="AN1863" s="11"/>
      <c r="AO1863" s="11"/>
      <c r="AP1863" s="11"/>
      <c r="AQ1863" s="11"/>
      <c r="AR1863" s="11"/>
      <c r="AS1863" s="11"/>
      <c r="AT1863" s="11"/>
      <c r="AU1863" s="11"/>
      <c r="AV1863" s="11"/>
      <c r="AW1863" s="11"/>
      <c r="AX1863" s="11"/>
    </row>
    <row r="1864" spans="1:50" x14ac:dyDescent="0.2">
      <c r="A1864" s="3"/>
      <c r="B1864" s="4"/>
      <c r="C1864" s="4"/>
      <c r="D1864" s="4"/>
      <c r="E1864" s="4"/>
      <c r="F1864" s="4"/>
      <c r="G1864" s="4"/>
      <c r="H1864" s="4"/>
      <c r="I1864" s="4"/>
      <c r="J1864" s="4"/>
      <c r="K1864" s="4"/>
      <c r="L1864" s="4"/>
      <c r="M1864" s="4"/>
      <c r="N1864" s="4"/>
      <c r="O1864" s="4"/>
      <c r="P1864" s="4"/>
      <c r="Q1864" s="4"/>
      <c r="R1864" s="4"/>
      <c r="S1864" s="4"/>
      <c r="T1864" s="4"/>
      <c r="U1864" s="4"/>
      <c r="V1864" s="4"/>
      <c r="W1864" s="4"/>
      <c r="X1864" s="4"/>
      <c r="Y1864" s="4"/>
      <c r="AA1864" s="11"/>
      <c r="AB1864" s="11"/>
      <c r="AC1864" s="11"/>
      <c r="AD1864" s="11"/>
      <c r="AE1864" s="11"/>
      <c r="AF1864" s="11"/>
      <c r="AG1864" s="11"/>
      <c r="AH1864" s="11"/>
      <c r="AI1864" s="11"/>
      <c r="AJ1864" s="11"/>
      <c r="AK1864" s="11"/>
      <c r="AL1864" s="11"/>
      <c r="AM1864" s="11"/>
      <c r="AN1864" s="11"/>
      <c r="AO1864" s="11"/>
      <c r="AP1864" s="11"/>
      <c r="AQ1864" s="11"/>
      <c r="AR1864" s="11"/>
      <c r="AS1864" s="11"/>
      <c r="AT1864" s="11"/>
      <c r="AU1864" s="11"/>
      <c r="AV1864" s="11"/>
      <c r="AW1864" s="11"/>
      <c r="AX1864" s="11"/>
    </row>
    <row r="1865" spans="1:50" x14ac:dyDescent="0.2">
      <c r="A1865" s="3"/>
      <c r="B1865" s="4"/>
      <c r="C1865" s="4"/>
      <c r="D1865" s="4"/>
      <c r="E1865" s="4"/>
      <c r="F1865" s="4"/>
      <c r="G1865" s="4"/>
      <c r="H1865" s="4"/>
      <c r="I1865" s="4"/>
      <c r="J1865" s="4"/>
      <c r="K1865" s="4"/>
      <c r="L1865" s="4"/>
      <c r="M1865" s="4"/>
      <c r="N1865" s="4"/>
      <c r="O1865" s="4"/>
      <c r="P1865" s="4"/>
      <c r="Q1865" s="4"/>
      <c r="R1865" s="4"/>
      <c r="S1865" s="4"/>
      <c r="T1865" s="4"/>
      <c r="U1865" s="4"/>
      <c r="V1865" s="4"/>
      <c r="W1865" s="4"/>
      <c r="X1865" s="4"/>
      <c r="Y1865" s="4"/>
      <c r="AA1865" s="11"/>
      <c r="AB1865" s="11"/>
      <c r="AC1865" s="11"/>
      <c r="AD1865" s="11"/>
      <c r="AE1865" s="11"/>
      <c r="AF1865" s="11"/>
      <c r="AG1865" s="11"/>
      <c r="AH1865" s="11"/>
      <c r="AI1865" s="11"/>
      <c r="AJ1865" s="11"/>
      <c r="AK1865" s="11"/>
      <c r="AL1865" s="11"/>
      <c r="AM1865" s="11"/>
      <c r="AN1865" s="11"/>
      <c r="AO1865" s="11"/>
      <c r="AP1865" s="11"/>
      <c r="AQ1865" s="11"/>
      <c r="AR1865" s="11"/>
      <c r="AS1865" s="11"/>
      <c r="AT1865" s="11"/>
      <c r="AU1865" s="11"/>
      <c r="AV1865" s="11"/>
      <c r="AW1865" s="11"/>
      <c r="AX1865" s="11"/>
    </row>
    <row r="1866" spans="1:50" x14ac:dyDescent="0.2">
      <c r="A1866" s="3"/>
      <c r="B1866" s="4"/>
      <c r="C1866" s="4"/>
      <c r="D1866" s="4"/>
      <c r="E1866" s="4"/>
      <c r="F1866" s="4"/>
      <c r="G1866" s="4"/>
      <c r="H1866" s="4"/>
      <c r="I1866" s="4"/>
      <c r="J1866" s="4"/>
      <c r="K1866" s="4"/>
      <c r="L1866" s="4"/>
      <c r="M1866" s="4"/>
      <c r="N1866" s="4"/>
      <c r="O1866" s="4"/>
      <c r="P1866" s="4"/>
      <c r="Q1866" s="4"/>
      <c r="R1866" s="4"/>
      <c r="S1866" s="4"/>
      <c r="T1866" s="4"/>
      <c r="U1866" s="4"/>
      <c r="V1866" s="4"/>
      <c r="W1866" s="4"/>
      <c r="X1866" s="4"/>
      <c r="Y1866" s="4"/>
      <c r="AA1866" s="11"/>
      <c r="AB1866" s="11"/>
      <c r="AC1866" s="11"/>
      <c r="AD1866" s="11"/>
      <c r="AE1866" s="11"/>
      <c r="AF1866" s="11"/>
      <c r="AG1866" s="11"/>
      <c r="AH1866" s="11"/>
      <c r="AI1866" s="11"/>
      <c r="AJ1866" s="11"/>
      <c r="AK1866" s="11"/>
      <c r="AL1866" s="11"/>
      <c r="AM1866" s="11"/>
      <c r="AN1866" s="11"/>
      <c r="AO1866" s="11"/>
      <c r="AP1866" s="11"/>
      <c r="AQ1866" s="11"/>
      <c r="AR1866" s="11"/>
      <c r="AS1866" s="11"/>
      <c r="AT1866" s="11"/>
      <c r="AU1866" s="11"/>
      <c r="AV1866" s="11"/>
      <c r="AW1866" s="11"/>
      <c r="AX1866" s="11"/>
    </row>
    <row r="1867" spans="1:50" x14ac:dyDescent="0.2">
      <c r="A1867" s="3"/>
      <c r="B1867" s="4"/>
      <c r="C1867" s="4"/>
      <c r="D1867" s="4"/>
      <c r="E1867" s="4"/>
      <c r="F1867" s="4"/>
      <c r="G1867" s="4"/>
      <c r="H1867" s="4"/>
      <c r="I1867" s="4"/>
      <c r="J1867" s="4"/>
      <c r="K1867" s="4"/>
      <c r="L1867" s="4"/>
      <c r="M1867" s="4"/>
      <c r="N1867" s="4"/>
      <c r="O1867" s="4"/>
      <c r="P1867" s="4"/>
      <c r="Q1867" s="4"/>
      <c r="R1867" s="4"/>
      <c r="S1867" s="4"/>
      <c r="T1867" s="4"/>
      <c r="U1867" s="4"/>
      <c r="V1867" s="4"/>
      <c r="W1867" s="4"/>
      <c r="X1867" s="4"/>
      <c r="Y1867" s="4"/>
      <c r="AA1867" s="11"/>
      <c r="AB1867" s="11"/>
      <c r="AC1867" s="11"/>
      <c r="AD1867" s="11"/>
      <c r="AE1867" s="11"/>
      <c r="AF1867" s="11"/>
      <c r="AG1867" s="11"/>
      <c r="AH1867" s="11"/>
      <c r="AI1867" s="11"/>
      <c r="AJ1867" s="11"/>
      <c r="AK1867" s="11"/>
      <c r="AL1867" s="11"/>
      <c r="AM1867" s="11"/>
      <c r="AN1867" s="11"/>
      <c r="AO1867" s="11"/>
      <c r="AP1867" s="11"/>
      <c r="AQ1867" s="11"/>
      <c r="AR1867" s="11"/>
      <c r="AS1867" s="11"/>
      <c r="AT1867" s="11"/>
      <c r="AU1867" s="11"/>
      <c r="AV1867" s="11"/>
      <c r="AW1867" s="11"/>
      <c r="AX1867" s="11"/>
    </row>
    <row r="1868" spans="1:50" x14ac:dyDescent="0.2">
      <c r="A1868" s="3"/>
      <c r="B1868" s="4"/>
      <c r="C1868" s="4"/>
      <c r="D1868" s="4"/>
      <c r="E1868" s="4"/>
      <c r="F1868" s="4"/>
      <c r="G1868" s="4"/>
      <c r="H1868" s="4"/>
      <c r="I1868" s="4"/>
      <c r="J1868" s="4"/>
      <c r="K1868" s="4"/>
      <c r="L1868" s="4"/>
      <c r="M1868" s="4"/>
      <c r="N1868" s="4"/>
      <c r="O1868" s="4"/>
      <c r="P1868" s="4"/>
      <c r="Q1868" s="4"/>
      <c r="R1868" s="4"/>
      <c r="S1868" s="4"/>
      <c r="T1868" s="4"/>
      <c r="U1868" s="4"/>
      <c r="V1868" s="4"/>
      <c r="W1868" s="4"/>
      <c r="X1868" s="4"/>
      <c r="Y1868" s="4"/>
      <c r="AA1868" s="11"/>
      <c r="AB1868" s="11"/>
      <c r="AC1868" s="11"/>
      <c r="AD1868" s="11"/>
      <c r="AE1868" s="11"/>
      <c r="AF1868" s="11"/>
      <c r="AG1868" s="11"/>
      <c r="AH1868" s="11"/>
      <c r="AI1868" s="11"/>
      <c r="AJ1868" s="11"/>
      <c r="AK1868" s="11"/>
      <c r="AL1868" s="11"/>
      <c r="AM1868" s="11"/>
      <c r="AN1868" s="11"/>
      <c r="AO1868" s="11"/>
      <c r="AP1868" s="11"/>
      <c r="AQ1868" s="11"/>
      <c r="AR1868" s="11"/>
      <c r="AS1868" s="11"/>
      <c r="AT1868" s="11"/>
      <c r="AU1868" s="11"/>
      <c r="AV1868" s="11"/>
      <c r="AW1868" s="11"/>
      <c r="AX1868" s="11"/>
    </row>
    <row r="1869" spans="1:50" x14ac:dyDescent="0.2">
      <c r="A1869" s="3"/>
      <c r="B1869" s="4"/>
      <c r="C1869" s="4"/>
      <c r="D1869" s="4"/>
      <c r="E1869" s="4"/>
      <c r="F1869" s="4"/>
      <c r="G1869" s="4"/>
      <c r="H1869" s="4"/>
      <c r="I1869" s="4"/>
      <c r="J1869" s="4"/>
      <c r="K1869" s="4"/>
      <c r="L1869" s="4"/>
      <c r="M1869" s="4"/>
      <c r="N1869" s="4"/>
      <c r="O1869" s="4"/>
      <c r="P1869" s="4"/>
      <c r="Q1869" s="4"/>
      <c r="R1869" s="4"/>
      <c r="S1869" s="4"/>
      <c r="T1869" s="4"/>
      <c r="U1869" s="4"/>
      <c r="V1869" s="4"/>
      <c r="W1869" s="4"/>
      <c r="X1869" s="4"/>
      <c r="Y1869" s="4"/>
      <c r="AA1869" s="11"/>
      <c r="AB1869" s="11"/>
      <c r="AC1869" s="11"/>
      <c r="AD1869" s="11"/>
      <c r="AE1869" s="11"/>
      <c r="AF1869" s="11"/>
      <c r="AG1869" s="11"/>
      <c r="AH1869" s="11"/>
      <c r="AI1869" s="11"/>
      <c r="AJ1869" s="11"/>
      <c r="AK1869" s="11"/>
      <c r="AL1869" s="11"/>
      <c r="AM1869" s="11"/>
      <c r="AN1869" s="11"/>
      <c r="AO1869" s="11"/>
      <c r="AP1869" s="11"/>
      <c r="AQ1869" s="11"/>
      <c r="AR1869" s="11"/>
      <c r="AS1869" s="11"/>
      <c r="AT1869" s="11"/>
      <c r="AU1869" s="11"/>
      <c r="AV1869" s="11"/>
      <c r="AW1869" s="11"/>
      <c r="AX1869" s="11"/>
    </row>
    <row r="1870" spans="1:50" x14ac:dyDescent="0.2">
      <c r="A1870" s="3"/>
      <c r="B1870" s="4"/>
      <c r="C1870" s="4"/>
      <c r="D1870" s="4"/>
      <c r="E1870" s="4"/>
      <c r="F1870" s="4"/>
      <c r="G1870" s="4"/>
      <c r="H1870" s="4"/>
      <c r="I1870" s="4"/>
      <c r="J1870" s="4"/>
      <c r="K1870" s="4"/>
      <c r="L1870" s="4"/>
      <c r="M1870" s="4"/>
      <c r="N1870" s="4"/>
      <c r="O1870" s="4"/>
      <c r="P1870" s="4"/>
      <c r="Q1870" s="4"/>
      <c r="R1870" s="4"/>
      <c r="S1870" s="4"/>
      <c r="T1870" s="4"/>
      <c r="U1870" s="4"/>
      <c r="V1870" s="4"/>
      <c r="W1870" s="4"/>
      <c r="X1870" s="4"/>
      <c r="Y1870" s="4"/>
      <c r="AA1870" s="11"/>
      <c r="AB1870" s="11"/>
      <c r="AC1870" s="11"/>
      <c r="AD1870" s="11"/>
      <c r="AE1870" s="11"/>
      <c r="AF1870" s="11"/>
      <c r="AG1870" s="11"/>
      <c r="AH1870" s="11"/>
      <c r="AI1870" s="11"/>
      <c r="AJ1870" s="11"/>
      <c r="AK1870" s="11"/>
      <c r="AL1870" s="11"/>
      <c r="AM1870" s="11"/>
      <c r="AN1870" s="11"/>
      <c r="AO1870" s="11"/>
      <c r="AP1870" s="11"/>
      <c r="AQ1870" s="11"/>
      <c r="AR1870" s="11"/>
      <c r="AS1870" s="11"/>
      <c r="AT1870" s="11"/>
      <c r="AU1870" s="11"/>
      <c r="AV1870" s="11"/>
      <c r="AW1870" s="11"/>
      <c r="AX1870" s="11"/>
    </row>
    <row r="1871" spans="1:50" x14ac:dyDescent="0.2">
      <c r="A1871" s="3"/>
      <c r="B1871" s="4"/>
      <c r="C1871" s="4"/>
      <c r="D1871" s="4"/>
      <c r="E1871" s="4"/>
      <c r="F1871" s="4"/>
      <c r="G1871" s="4"/>
      <c r="H1871" s="4"/>
      <c r="I1871" s="4"/>
      <c r="J1871" s="4"/>
      <c r="K1871" s="4"/>
      <c r="L1871" s="4"/>
      <c r="M1871" s="4"/>
      <c r="N1871" s="4"/>
      <c r="O1871" s="4"/>
      <c r="P1871" s="4"/>
      <c r="Q1871" s="4"/>
      <c r="R1871" s="4"/>
      <c r="S1871" s="4"/>
      <c r="T1871" s="4"/>
      <c r="U1871" s="4"/>
      <c r="V1871" s="4"/>
      <c r="W1871" s="4"/>
      <c r="X1871" s="4"/>
      <c r="Y1871" s="4"/>
      <c r="AA1871" s="11"/>
      <c r="AB1871" s="11"/>
      <c r="AC1871" s="11"/>
      <c r="AD1871" s="11"/>
      <c r="AE1871" s="11"/>
      <c r="AF1871" s="11"/>
      <c r="AG1871" s="11"/>
      <c r="AH1871" s="11"/>
      <c r="AI1871" s="11"/>
      <c r="AJ1871" s="11"/>
      <c r="AK1871" s="11"/>
      <c r="AL1871" s="11"/>
      <c r="AM1871" s="11"/>
      <c r="AN1871" s="11"/>
      <c r="AO1871" s="11"/>
      <c r="AP1871" s="11"/>
      <c r="AQ1871" s="11"/>
      <c r="AR1871" s="11"/>
      <c r="AS1871" s="11"/>
      <c r="AT1871" s="11"/>
      <c r="AU1871" s="11"/>
      <c r="AV1871" s="11"/>
      <c r="AW1871" s="11"/>
      <c r="AX1871" s="11"/>
    </row>
    <row r="1872" spans="1:50" x14ac:dyDescent="0.2">
      <c r="A1872" s="3"/>
      <c r="B1872" s="4"/>
      <c r="C1872" s="4"/>
      <c r="D1872" s="4"/>
      <c r="E1872" s="4"/>
      <c r="F1872" s="4"/>
      <c r="G1872" s="4"/>
      <c r="H1872" s="4"/>
      <c r="I1872" s="4"/>
      <c r="J1872" s="4"/>
      <c r="K1872" s="4"/>
      <c r="L1872" s="4"/>
      <c r="M1872" s="4"/>
      <c r="N1872" s="4"/>
      <c r="O1872" s="4"/>
      <c r="P1872" s="4"/>
      <c r="Q1872" s="4"/>
      <c r="R1872" s="4"/>
      <c r="S1872" s="4"/>
      <c r="T1872" s="4"/>
      <c r="U1872" s="4"/>
      <c r="V1872" s="4"/>
      <c r="W1872" s="4"/>
      <c r="X1872" s="4"/>
      <c r="Y1872" s="4"/>
      <c r="AA1872" s="11"/>
      <c r="AB1872" s="11"/>
      <c r="AC1872" s="11"/>
      <c r="AD1872" s="11"/>
      <c r="AE1872" s="11"/>
      <c r="AF1872" s="11"/>
      <c r="AG1872" s="11"/>
      <c r="AH1872" s="11"/>
      <c r="AI1872" s="11"/>
      <c r="AJ1872" s="11"/>
      <c r="AK1872" s="11"/>
      <c r="AL1872" s="11"/>
      <c r="AM1872" s="11"/>
      <c r="AN1872" s="11"/>
      <c r="AO1872" s="11"/>
      <c r="AP1872" s="11"/>
      <c r="AQ1872" s="11"/>
      <c r="AR1872" s="11"/>
      <c r="AS1872" s="11"/>
      <c r="AT1872" s="11"/>
      <c r="AU1872" s="11"/>
      <c r="AV1872" s="11"/>
      <c r="AW1872" s="11"/>
      <c r="AX1872" s="11"/>
    </row>
    <row r="1873" spans="1:50" x14ac:dyDescent="0.2">
      <c r="A1873" s="3"/>
      <c r="B1873" s="4"/>
      <c r="C1873" s="4"/>
      <c r="D1873" s="4"/>
      <c r="E1873" s="4"/>
      <c r="F1873" s="4"/>
      <c r="G1873" s="4"/>
      <c r="H1873" s="4"/>
      <c r="I1873" s="4"/>
      <c r="J1873" s="4"/>
      <c r="K1873" s="4"/>
      <c r="L1873" s="4"/>
      <c r="M1873" s="4"/>
      <c r="N1873" s="4"/>
      <c r="O1873" s="4"/>
      <c r="P1873" s="4"/>
      <c r="Q1873" s="4"/>
      <c r="R1873" s="4"/>
      <c r="S1873" s="4"/>
      <c r="T1873" s="4"/>
      <c r="U1873" s="4"/>
      <c r="V1873" s="4"/>
      <c r="W1873" s="4"/>
      <c r="X1873" s="4"/>
      <c r="Y1873" s="4"/>
      <c r="AA1873" s="11"/>
      <c r="AB1873" s="11"/>
      <c r="AC1873" s="11"/>
      <c r="AD1873" s="11"/>
      <c r="AE1873" s="11"/>
      <c r="AF1873" s="11"/>
      <c r="AG1873" s="11"/>
      <c r="AH1873" s="11"/>
      <c r="AI1873" s="11"/>
      <c r="AJ1873" s="11"/>
      <c r="AK1873" s="11"/>
      <c r="AL1873" s="11"/>
      <c r="AM1873" s="11"/>
      <c r="AN1873" s="11"/>
      <c r="AO1873" s="11"/>
      <c r="AP1873" s="11"/>
      <c r="AQ1873" s="11"/>
      <c r="AR1873" s="11"/>
      <c r="AS1873" s="11"/>
      <c r="AT1873" s="11"/>
      <c r="AU1873" s="11"/>
      <c r="AV1873" s="11"/>
      <c r="AW1873" s="11"/>
      <c r="AX1873" s="11"/>
    </row>
    <row r="1874" spans="1:50" x14ac:dyDescent="0.2">
      <c r="A1874" s="3"/>
      <c r="B1874" s="4"/>
      <c r="C1874" s="4"/>
      <c r="D1874" s="4"/>
      <c r="E1874" s="4"/>
      <c r="F1874" s="4"/>
      <c r="G1874" s="4"/>
      <c r="H1874" s="4"/>
      <c r="I1874" s="4"/>
      <c r="J1874" s="4"/>
      <c r="K1874" s="4"/>
      <c r="L1874" s="4"/>
      <c r="M1874" s="4"/>
      <c r="N1874" s="4"/>
      <c r="O1874" s="4"/>
      <c r="P1874" s="4"/>
      <c r="Q1874" s="4"/>
      <c r="R1874" s="4"/>
      <c r="S1874" s="4"/>
      <c r="T1874" s="4"/>
      <c r="U1874" s="4"/>
      <c r="V1874" s="4"/>
      <c r="W1874" s="4"/>
      <c r="X1874" s="4"/>
      <c r="Y1874" s="4"/>
      <c r="AA1874" s="11"/>
      <c r="AB1874" s="11"/>
      <c r="AC1874" s="11"/>
      <c r="AD1874" s="11"/>
      <c r="AE1874" s="11"/>
      <c r="AF1874" s="11"/>
      <c r="AG1874" s="11"/>
      <c r="AH1874" s="11"/>
      <c r="AI1874" s="11"/>
      <c r="AJ1874" s="11"/>
      <c r="AK1874" s="11"/>
      <c r="AL1874" s="11"/>
      <c r="AM1874" s="11"/>
      <c r="AN1874" s="11"/>
      <c r="AO1874" s="11"/>
      <c r="AP1874" s="11"/>
      <c r="AQ1874" s="11"/>
      <c r="AR1874" s="11"/>
      <c r="AS1874" s="11"/>
      <c r="AT1874" s="11"/>
      <c r="AU1874" s="11"/>
      <c r="AV1874" s="11"/>
      <c r="AW1874" s="11"/>
      <c r="AX1874" s="11"/>
    </row>
    <row r="1875" spans="1:50" x14ac:dyDescent="0.2">
      <c r="A1875" s="3"/>
      <c r="B1875" s="4"/>
      <c r="C1875" s="4"/>
      <c r="D1875" s="4"/>
      <c r="E1875" s="4"/>
      <c r="F1875" s="4"/>
      <c r="G1875" s="4"/>
      <c r="H1875" s="4"/>
      <c r="I1875" s="4"/>
      <c r="J1875" s="4"/>
      <c r="K1875" s="4"/>
      <c r="L1875" s="4"/>
      <c r="M1875" s="4"/>
      <c r="N1875" s="4"/>
      <c r="O1875" s="4"/>
      <c r="P1875" s="4"/>
      <c r="Q1875" s="4"/>
      <c r="R1875" s="4"/>
      <c r="S1875" s="4"/>
      <c r="T1875" s="4"/>
      <c r="U1875" s="4"/>
      <c r="V1875" s="4"/>
      <c r="W1875" s="4"/>
      <c r="X1875" s="4"/>
      <c r="Y1875" s="4"/>
      <c r="AA1875" s="11"/>
      <c r="AB1875" s="11"/>
      <c r="AC1875" s="11"/>
      <c r="AD1875" s="11"/>
      <c r="AE1875" s="11"/>
      <c r="AF1875" s="11"/>
      <c r="AG1875" s="11"/>
      <c r="AH1875" s="11"/>
      <c r="AI1875" s="11"/>
      <c r="AJ1875" s="11"/>
      <c r="AK1875" s="11"/>
      <c r="AL1875" s="11"/>
      <c r="AM1875" s="11"/>
      <c r="AN1875" s="11"/>
      <c r="AO1875" s="11"/>
      <c r="AP1875" s="11"/>
      <c r="AQ1875" s="11"/>
      <c r="AR1875" s="11"/>
      <c r="AS1875" s="11"/>
      <c r="AT1875" s="11"/>
      <c r="AU1875" s="11"/>
      <c r="AV1875" s="11"/>
      <c r="AW1875" s="11"/>
      <c r="AX1875" s="11"/>
    </row>
    <row r="1876" spans="1:50" x14ac:dyDescent="0.2">
      <c r="A1876" s="3"/>
      <c r="B1876" s="4"/>
      <c r="C1876" s="4"/>
      <c r="D1876" s="4"/>
      <c r="E1876" s="4"/>
      <c r="F1876" s="4"/>
      <c r="G1876" s="4"/>
      <c r="H1876" s="4"/>
      <c r="I1876" s="4"/>
      <c r="J1876" s="4"/>
      <c r="K1876" s="4"/>
      <c r="L1876" s="4"/>
      <c r="M1876" s="4"/>
      <c r="N1876" s="4"/>
      <c r="O1876" s="4"/>
      <c r="P1876" s="4"/>
      <c r="Q1876" s="4"/>
      <c r="R1876" s="4"/>
      <c r="S1876" s="4"/>
      <c r="T1876" s="4"/>
      <c r="U1876" s="4"/>
      <c r="V1876" s="4"/>
      <c r="W1876" s="4"/>
      <c r="X1876" s="4"/>
      <c r="Y1876" s="4"/>
      <c r="AA1876" s="11"/>
      <c r="AB1876" s="11"/>
      <c r="AC1876" s="11"/>
      <c r="AD1876" s="11"/>
      <c r="AE1876" s="11"/>
      <c r="AF1876" s="11"/>
      <c r="AG1876" s="11"/>
      <c r="AH1876" s="11"/>
      <c r="AI1876" s="11"/>
      <c r="AJ1876" s="11"/>
      <c r="AK1876" s="11"/>
      <c r="AL1876" s="11"/>
      <c r="AM1876" s="11"/>
      <c r="AN1876" s="11"/>
      <c r="AO1876" s="11"/>
      <c r="AP1876" s="11"/>
      <c r="AQ1876" s="11"/>
      <c r="AR1876" s="11"/>
      <c r="AS1876" s="11"/>
      <c r="AT1876" s="11"/>
      <c r="AU1876" s="11"/>
      <c r="AV1876" s="11"/>
      <c r="AW1876" s="11"/>
      <c r="AX1876" s="11"/>
    </row>
    <row r="1877" spans="1:50" x14ac:dyDescent="0.2">
      <c r="A1877" s="3"/>
      <c r="B1877" s="4"/>
      <c r="C1877" s="4"/>
      <c r="D1877" s="4"/>
      <c r="E1877" s="4"/>
      <c r="F1877" s="4"/>
      <c r="G1877" s="4"/>
      <c r="H1877" s="4"/>
      <c r="I1877" s="4"/>
      <c r="J1877" s="4"/>
      <c r="K1877" s="4"/>
      <c r="L1877" s="4"/>
      <c r="M1877" s="4"/>
      <c r="N1877" s="4"/>
      <c r="O1877" s="4"/>
      <c r="P1877" s="4"/>
      <c r="Q1877" s="4"/>
      <c r="R1877" s="4"/>
      <c r="S1877" s="4"/>
      <c r="T1877" s="4"/>
      <c r="U1877" s="4"/>
      <c r="V1877" s="4"/>
      <c r="W1877" s="4"/>
      <c r="X1877" s="4"/>
      <c r="Y1877" s="4"/>
      <c r="AA1877" s="11"/>
      <c r="AB1877" s="11"/>
      <c r="AC1877" s="11"/>
      <c r="AD1877" s="11"/>
      <c r="AE1877" s="11"/>
      <c r="AF1877" s="11"/>
      <c r="AG1877" s="11"/>
      <c r="AH1877" s="11"/>
      <c r="AI1877" s="11"/>
      <c r="AJ1877" s="11"/>
      <c r="AK1877" s="11"/>
      <c r="AL1877" s="11"/>
      <c r="AM1877" s="11"/>
      <c r="AN1877" s="11"/>
      <c r="AO1877" s="11"/>
      <c r="AP1877" s="11"/>
      <c r="AQ1877" s="11"/>
      <c r="AR1877" s="11"/>
      <c r="AS1877" s="11"/>
      <c r="AT1877" s="11"/>
      <c r="AU1877" s="11"/>
      <c r="AV1877" s="11"/>
      <c r="AW1877" s="11"/>
      <c r="AX1877" s="11"/>
    </row>
    <row r="1878" spans="1:50" x14ac:dyDescent="0.2">
      <c r="A1878" s="3"/>
      <c r="B1878" s="4"/>
      <c r="C1878" s="4"/>
      <c r="D1878" s="4"/>
      <c r="E1878" s="4"/>
      <c r="F1878" s="4"/>
      <c r="G1878" s="4"/>
      <c r="H1878" s="4"/>
      <c r="I1878" s="4"/>
      <c r="J1878" s="4"/>
      <c r="K1878" s="4"/>
      <c r="L1878" s="4"/>
      <c r="M1878" s="4"/>
      <c r="N1878" s="4"/>
      <c r="O1878" s="4"/>
      <c r="P1878" s="4"/>
      <c r="Q1878" s="4"/>
      <c r="R1878" s="4"/>
      <c r="S1878" s="4"/>
      <c r="T1878" s="4"/>
      <c r="U1878" s="4"/>
      <c r="V1878" s="4"/>
      <c r="W1878" s="4"/>
      <c r="X1878" s="4"/>
      <c r="Y1878" s="4"/>
      <c r="AA1878" s="11"/>
      <c r="AB1878" s="11"/>
      <c r="AC1878" s="11"/>
      <c r="AD1878" s="11"/>
      <c r="AE1878" s="11"/>
      <c r="AF1878" s="11"/>
      <c r="AG1878" s="11"/>
      <c r="AH1878" s="11"/>
      <c r="AI1878" s="11"/>
      <c r="AJ1878" s="11"/>
      <c r="AK1878" s="11"/>
      <c r="AL1878" s="11"/>
      <c r="AM1878" s="11"/>
      <c r="AN1878" s="11"/>
      <c r="AO1878" s="11"/>
      <c r="AP1878" s="11"/>
      <c r="AQ1878" s="11"/>
      <c r="AR1878" s="11"/>
      <c r="AS1878" s="11"/>
      <c r="AT1878" s="11"/>
      <c r="AU1878" s="11"/>
      <c r="AV1878" s="11"/>
      <c r="AW1878" s="11"/>
      <c r="AX1878" s="11"/>
    </row>
    <row r="1879" spans="1:50" x14ac:dyDescent="0.2">
      <c r="A1879" s="3"/>
      <c r="B1879" s="4"/>
      <c r="C1879" s="4"/>
      <c r="D1879" s="4"/>
      <c r="E1879" s="4"/>
      <c r="F1879" s="4"/>
      <c r="G1879" s="4"/>
      <c r="H1879" s="4"/>
      <c r="I1879" s="4"/>
      <c r="J1879" s="4"/>
      <c r="K1879" s="4"/>
      <c r="L1879" s="4"/>
      <c r="M1879" s="4"/>
      <c r="N1879" s="4"/>
      <c r="O1879" s="4"/>
      <c r="P1879" s="4"/>
      <c r="Q1879" s="4"/>
      <c r="R1879" s="4"/>
      <c r="S1879" s="4"/>
      <c r="T1879" s="4"/>
      <c r="U1879" s="4"/>
      <c r="V1879" s="4"/>
      <c r="W1879" s="4"/>
      <c r="X1879" s="4"/>
      <c r="Y1879" s="4"/>
      <c r="AA1879" s="11"/>
      <c r="AB1879" s="11"/>
      <c r="AC1879" s="11"/>
      <c r="AD1879" s="11"/>
      <c r="AE1879" s="11"/>
      <c r="AF1879" s="11"/>
      <c r="AG1879" s="11"/>
      <c r="AH1879" s="11"/>
      <c r="AI1879" s="11"/>
      <c r="AJ1879" s="11"/>
      <c r="AK1879" s="11"/>
      <c r="AL1879" s="11"/>
      <c r="AM1879" s="11"/>
      <c r="AN1879" s="11"/>
      <c r="AO1879" s="11"/>
      <c r="AP1879" s="11"/>
      <c r="AQ1879" s="11"/>
      <c r="AR1879" s="11"/>
      <c r="AS1879" s="11"/>
      <c r="AT1879" s="11"/>
      <c r="AU1879" s="11"/>
      <c r="AV1879" s="11"/>
      <c r="AW1879" s="11"/>
      <c r="AX1879" s="11"/>
    </row>
    <row r="1880" spans="1:50" x14ac:dyDescent="0.2">
      <c r="A1880" s="3"/>
      <c r="B1880" s="4"/>
      <c r="C1880" s="4"/>
      <c r="D1880" s="4"/>
      <c r="E1880" s="4"/>
      <c r="F1880" s="4"/>
      <c r="G1880" s="4"/>
      <c r="H1880" s="4"/>
      <c r="I1880" s="4"/>
      <c r="J1880" s="4"/>
      <c r="K1880" s="4"/>
      <c r="L1880" s="4"/>
      <c r="M1880" s="4"/>
      <c r="N1880" s="4"/>
      <c r="O1880" s="4"/>
      <c r="P1880" s="4"/>
      <c r="Q1880" s="4"/>
      <c r="R1880" s="4"/>
      <c r="S1880" s="4"/>
      <c r="T1880" s="4"/>
      <c r="U1880" s="4"/>
      <c r="V1880" s="4"/>
      <c r="W1880" s="4"/>
      <c r="X1880" s="4"/>
      <c r="Y1880" s="4"/>
      <c r="AA1880" s="11"/>
      <c r="AB1880" s="11"/>
      <c r="AC1880" s="11"/>
      <c r="AD1880" s="11"/>
      <c r="AE1880" s="11"/>
      <c r="AF1880" s="11"/>
      <c r="AG1880" s="11"/>
      <c r="AH1880" s="11"/>
      <c r="AI1880" s="11"/>
      <c r="AJ1880" s="11"/>
      <c r="AK1880" s="11"/>
      <c r="AL1880" s="11"/>
      <c r="AM1880" s="11"/>
      <c r="AN1880" s="11"/>
      <c r="AO1880" s="11"/>
      <c r="AP1880" s="11"/>
      <c r="AQ1880" s="11"/>
      <c r="AR1880" s="11"/>
      <c r="AS1880" s="11"/>
      <c r="AT1880" s="11"/>
      <c r="AU1880" s="11"/>
      <c r="AV1880" s="11"/>
      <c r="AW1880" s="11"/>
      <c r="AX1880" s="11"/>
    </row>
    <row r="1881" spans="1:50" x14ac:dyDescent="0.2">
      <c r="A1881" s="3"/>
      <c r="B1881" s="4"/>
      <c r="C1881" s="4"/>
      <c r="D1881" s="4"/>
      <c r="E1881" s="4"/>
      <c r="F1881" s="4"/>
      <c r="G1881" s="4"/>
      <c r="H1881" s="4"/>
      <c r="I1881" s="4"/>
      <c r="J1881" s="4"/>
      <c r="K1881" s="4"/>
      <c r="L1881" s="4"/>
      <c r="M1881" s="4"/>
      <c r="N1881" s="4"/>
      <c r="O1881" s="4"/>
      <c r="P1881" s="4"/>
      <c r="Q1881" s="4"/>
      <c r="R1881" s="4"/>
      <c r="S1881" s="4"/>
      <c r="T1881" s="4"/>
      <c r="U1881" s="4"/>
      <c r="V1881" s="4"/>
      <c r="W1881" s="4"/>
      <c r="X1881" s="4"/>
      <c r="Y1881" s="4"/>
      <c r="AA1881" s="11"/>
      <c r="AB1881" s="11"/>
      <c r="AC1881" s="11"/>
      <c r="AD1881" s="11"/>
      <c r="AE1881" s="11"/>
      <c r="AF1881" s="11"/>
      <c r="AG1881" s="11"/>
      <c r="AH1881" s="11"/>
      <c r="AI1881" s="11"/>
      <c r="AJ1881" s="11"/>
      <c r="AK1881" s="11"/>
      <c r="AL1881" s="11"/>
      <c r="AM1881" s="11"/>
      <c r="AN1881" s="11"/>
      <c r="AO1881" s="11"/>
      <c r="AP1881" s="11"/>
      <c r="AQ1881" s="11"/>
      <c r="AR1881" s="11"/>
      <c r="AS1881" s="11"/>
      <c r="AT1881" s="11"/>
      <c r="AU1881" s="11"/>
      <c r="AV1881" s="11"/>
      <c r="AW1881" s="11"/>
      <c r="AX1881" s="11"/>
    </row>
    <row r="1882" spans="1:50" x14ac:dyDescent="0.2">
      <c r="A1882" s="3"/>
      <c r="B1882" s="4"/>
      <c r="C1882" s="4"/>
      <c r="D1882" s="4"/>
      <c r="E1882" s="4"/>
      <c r="F1882" s="4"/>
      <c r="G1882" s="4"/>
      <c r="H1882" s="4"/>
      <c r="I1882" s="4"/>
      <c r="J1882" s="4"/>
      <c r="K1882" s="4"/>
      <c r="L1882" s="4"/>
      <c r="M1882" s="4"/>
      <c r="N1882" s="4"/>
      <c r="O1882" s="4"/>
      <c r="P1882" s="4"/>
      <c r="Q1882" s="4"/>
      <c r="R1882" s="4"/>
      <c r="S1882" s="4"/>
      <c r="T1882" s="4"/>
      <c r="U1882" s="4"/>
      <c r="V1882" s="4"/>
      <c r="W1882" s="4"/>
      <c r="X1882" s="4"/>
      <c r="Y1882" s="4"/>
      <c r="AA1882" s="11"/>
      <c r="AB1882" s="11"/>
      <c r="AC1882" s="11"/>
      <c r="AD1882" s="11"/>
      <c r="AE1882" s="11"/>
      <c r="AF1882" s="11"/>
      <c r="AG1882" s="11"/>
      <c r="AH1882" s="11"/>
      <c r="AI1882" s="11"/>
      <c r="AJ1882" s="11"/>
      <c r="AK1882" s="11"/>
      <c r="AL1882" s="11"/>
      <c r="AM1882" s="11"/>
      <c r="AN1882" s="11"/>
      <c r="AO1882" s="11"/>
      <c r="AP1882" s="11"/>
      <c r="AQ1882" s="11"/>
      <c r="AR1882" s="11"/>
      <c r="AS1882" s="11"/>
      <c r="AT1882" s="11"/>
      <c r="AU1882" s="11"/>
      <c r="AV1882" s="11"/>
      <c r="AW1882" s="11"/>
      <c r="AX1882" s="11"/>
    </row>
    <row r="1883" spans="1:50" x14ac:dyDescent="0.2">
      <c r="A1883" s="3"/>
      <c r="B1883" s="4"/>
      <c r="C1883" s="4"/>
      <c r="D1883" s="4"/>
      <c r="E1883" s="4"/>
      <c r="F1883" s="4"/>
      <c r="G1883" s="4"/>
      <c r="H1883" s="4"/>
      <c r="I1883" s="4"/>
      <c r="J1883" s="4"/>
      <c r="K1883" s="4"/>
      <c r="L1883" s="4"/>
      <c r="M1883" s="4"/>
      <c r="N1883" s="4"/>
      <c r="O1883" s="4"/>
      <c r="P1883" s="4"/>
      <c r="Q1883" s="4"/>
      <c r="R1883" s="4"/>
      <c r="S1883" s="4"/>
      <c r="T1883" s="4"/>
      <c r="U1883" s="4"/>
      <c r="V1883" s="4"/>
      <c r="W1883" s="4"/>
      <c r="X1883" s="4"/>
      <c r="Y1883" s="4"/>
      <c r="AA1883" s="11"/>
      <c r="AB1883" s="11"/>
      <c r="AC1883" s="11"/>
      <c r="AD1883" s="11"/>
      <c r="AE1883" s="11"/>
      <c r="AF1883" s="11"/>
      <c r="AG1883" s="11"/>
      <c r="AH1883" s="11"/>
      <c r="AI1883" s="11"/>
      <c r="AJ1883" s="11"/>
      <c r="AK1883" s="11"/>
      <c r="AL1883" s="11"/>
      <c r="AM1883" s="11"/>
      <c r="AN1883" s="11"/>
      <c r="AO1883" s="11"/>
      <c r="AP1883" s="11"/>
      <c r="AQ1883" s="11"/>
      <c r="AR1883" s="11"/>
      <c r="AS1883" s="11"/>
      <c r="AT1883" s="11"/>
      <c r="AU1883" s="11"/>
      <c r="AV1883" s="11"/>
      <c r="AW1883" s="11"/>
      <c r="AX1883" s="11"/>
    </row>
    <row r="1884" spans="1:50" x14ac:dyDescent="0.2">
      <c r="A1884" s="3"/>
      <c r="B1884" s="4"/>
      <c r="C1884" s="4"/>
      <c r="D1884" s="4"/>
      <c r="E1884" s="4"/>
      <c r="F1884" s="4"/>
      <c r="G1884" s="4"/>
      <c r="H1884" s="4"/>
      <c r="I1884" s="4"/>
      <c r="J1884" s="4"/>
      <c r="K1884" s="4"/>
      <c r="L1884" s="4"/>
      <c r="M1884" s="4"/>
      <c r="N1884" s="4"/>
      <c r="O1884" s="4"/>
      <c r="P1884" s="4"/>
      <c r="Q1884" s="4"/>
      <c r="R1884" s="4"/>
      <c r="S1884" s="4"/>
      <c r="T1884" s="4"/>
      <c r="U1884" s="4"/>
      <c r="V1884" s="4"/>
      <c r="W1884" s="4"/>
      <c r="X1884" s="4"/>
      <c r="Y1884" s="4"/>
      <c r="AA1884" s="11"/>
      <c r="AB1884" s="11"/>
      <c r="AC1884" s="11"/>
      <c r="AD1884" s="11"/>
      <c r="AE1884" s="11"/>
      <c r="AF1884" s="11"/>
      <c r="AG1884" s="11"/>
      <c r="AH1884" s="11"/>
      <c r="AI1884" s="11"/>
      <c r="AJ1884" s="11"/>
      <c r="AK1884" s="11"/>
      <c r="AL1884" s="11"/>
      <c r="AM1884" s="11"/>
      <c r="AN1884" s="11"/>
      <c r="AO1884" s="11"/>
      <c r="AP1884" s="11"/>
      <c r="AQ1884" s="11"/>
      <c r="AR1884" s="11"/>
      <c r="AS1884" s="11"/>
      <c r="AT1884" s="11"/>
      <c r="AU1884" s="11"/>
      <c r="AV1884" s="11"/>
      <c r="AW1884" s="11"/>
      <c r="AX1884" s="11"/>
    </row>
    <row r="1885" spans="1:50" x14ac:dyDescent="0.2">
      <c r="A1885" s="3"/>
      <c r="B1885" s="4"/>
      <c r="C1885" s="4"/>
      <c r="D1885" s="4"/>
      <c r="E1885" s="4"/>
      <c r="F1885" s="4"/>
      <c r="G1885" s="4"/>
      <c r="H1885" s="4"/>
      <c r="I1885" s="4"/>
      <c r="J1885" s="4"/>
      <c r="K1885" s="4"/>
      <c r="L1885" s="4"/>
      <c r="M1885" s="4"/>
      <c r="N1885" s="4"/>
      <c r="O1885" s="4"/>
      <c r="P1885" s="4"/>
      <c r="Q1885" s="4"/>
      <c r="R1885" s="4"/>
      <c r="S1885" s="4"/>
      <c r="T1885" s="4"/>
      <c r="U1885" s="4"/>
      <c r="V1885" s="4"/>
      <c r="W1885" s="4"/>
      <c r="X1885" s="4"/>
      <c r="Y1885" s="4"/>
      <c r="AA1885" s="11"/>
      <c r="AB1885" s="11"/>
      <c r="AC1885" s="11"/>
      <c r="AD1885" s="11"/>
      <c r="AE1885" s="11"/>
      <c r="AF1885" s="11"/>
      <c r="AG1885" s="11"/>
      <c r="AH1885" s="11"/>
      <c r="AI1885" s="11"/>
      <c r="AJ1885" s="11"/>
      <c r="AK1885" s="11"/>
      <c r="AL1885" s="11"/>
      <c r="AM1885" s="11"/>
      <c r="AN1885" s="11"/>
      <c r="AO1885" s="11"/>
      <c r="AP1885" s="11"/>
      <c r="AQ1885" s="11"/>
      <c r="AR1885" s="11"/>
      <c r="AS1885" s="11"/>
      <c r="AT1885" s="11"/>
      <c r="AU1885" s="11"/>
      <c r="AV1885" s="11"/>
      <c r="AW1885" s="11"/>
      <c r="AX1885" s="11"/>
    </row>
    <row r="1886" spans="1:50" x14ac:dyDescent="0.2">
      <c r="A1886" s="3"/>
      <c r="B1886" s="4"/>
      <c r="C1886" s="4"/>
      <c r="D1886" s="4"/>
      <c r="E1886" s="4"/>
      <c r="F1886" s="4"/>
      <c r="G1886" s="4"/>
      <c r="H1886" s="4"/>
      <c r="I1886" s="4"/>
      <c r="J1886" s="4"/>
      <c r="K1886" s="4"/>
      <c r="L1886" s="4"/>
      <c r="M1886" s="4"/>
      <c r="N1886" s="4"/>
      <c r="O1886" s="4"/>
      <c r="P1886" s="4"/>
      <c r="Q1886" s="4"/>
      <c r="R1886" s="4"/>
      <c r="S1886" s="4"/>
      <c r="T1886" s="4"/>
      <c r="U1886" s="4"/>
      <c r="V1886" s="4"/>
      <c r="W1886" s="4"/>
      <c r="X1886" s="4"/>
      <c r="Y1886" s="4"/>
      <c r="AA1886" s="11"/>
      <c r="AB1886" s="11"/>
      <c r="AC1886" s="11"/>
      <c r="AD1886" s="11"/>
      <c r="AE1886" s="11"/>
      <c r="AF1886" s="11"/>
      <c r="AG1886" s="11"/>
      <c r="AH1886" s="11"/>
      <c r="AI1886" s="11"/>
      <c r="AJ1886" s="11"/>
      <c r="AK1886" s="11"/>
      <c r="AL1886" s="11"/>
      <c r="AM1886" s="11"/>
      <c r="AN1886" s="11"/>
      <c r="AO1886" s="11"/>
      <c r="AP1886" s="11"/>
      <c r="AQ1886" s="11"/>
      <c r="AR1886" s="11"/>
      <c r="AS1886" s="11"/>
      <c r="AT1886" s="11"/>
      <c r="AU1886" s="11"/>
      <c r="AV1886" s="11"/>
      <c r="AW1886" s="11"/>
      <c r="AX1886" s="11"/>
    </row>
    <row r="1887" spans="1:50" x14ac:dyDescent="0.2">
      <c r="A1887" s="3"/>
      <c r="B1887" s="4"/>
      <c r="C1887" s="4"/>
      <c r="D1887" s="4"/>
      <c r="E1887" s="4"/>
      <c r="F1887" s="4"/>
      <c r="G1887" s="4"/>
      <c r="H1887" s="4"/>
      <c r="I1887" s="4"/>
      <c r="J1887" s="4"/>
      <c r="K1887" s="4"/>
      <c r="L1887" s="4"/>
      <c r="M1887" s="4"/>
      <c r="N1887" s="4"/>
      <c r="O1887" s="4"/>
      <c r="P1887" s="4"/>
      <c r="Q1887" s="4"/>
      <c r="R1887" s="4"/>
      <c r="S1887" s="4"/>
      <c r="T1887" s="4"/>
      <c r="U1887" s="4"/>
      <c r="V1887" s="4"/>
      <c r="W1887" s="4"/>
      <c r="X1887" s="4"/>
      <c r="Y1887" s="4"/>
      <c r="AA1887" s="11"/>
      <c r="AB1887" s="11"/>
      <c r="AC1887" s="11"/>
      <c r="AD1887" s="11"/>
      <c r="AE1887" s="11"/>
      <c r="AF1887" s="11"/>
      <c r="AG1887" s="11"/>
      <c r="AH1887" s="11"/>
      <c r="AI1887" s="11"/>
      <c r="AJ1887" s="11"/>
      <c r="AK1887" s="11"/>
      <c r="AL1887" s="11"/>
      <c r="AM1887" s="11"/>
      <c r="AN1887" s="11"/>
      <c r="AO1887" s="11"/>
      <c r="AP1887" s="11"/>
      <c r="AQ1887" s="11"/>
      <c r="AR1887" s="11"/>
      <c r="AS1887" s="11"/>
      <c r="AT1887" s="11"/>
      <c r="AU1887" s="11"/>
      <c r="AV1887" s="11"/>
      <c r="AW1887" s="11"/>
      <c r="AX1887" s="11"/>
    </row>
    <row r="1888" spans="1:50" x14ac:dyDescent="0.2">
      <c r="A1888" s="3"/>
      <c r="B1888" s="4"/>
      <c r="C1888" s="4"/>
      <c r="D1888" s="4"/>
      <c r="E1888" s="4"/>
      <c r="F1888" s="4"/>
      <c r="G1888" s="4"/>
      <c r="H1888" s="4"/>
      <c r="I1888" s="4"/>
      <c r="J1888" s="4"/>
      <c r="K1888" s="4"/>
      <c r="L1888" s="4"/>
      <c r="M1888" s="4"/>
      <c r="N1888" s="4"/>
      <c r="O1888" s="4"/>
      <c r="P1888" s="4"/>
      <c r="Q1888" s="4"/>
      <c r="R1888" s="4"/>
      <c r="S1888" s="4"/>
      <c r="T1888" s="4"/>
      <c r="U1888" s="4"/>
      <c r="V1888" s="4"/>
      <c r="W1888" s="4"/>
      <c r="X1888" s="4"/>
      <c r="Y1888" s="4"/>
      <c r="AA1888" s="11"/>
      <c r="AB1888" s="11"/>
      <c r="AC1888" s="11"/>
      <c r="AD1888" s="11"/>
      <c r="AE1888" s="11"/>
      <c r="AF1888" s="11"/>
      <c r="AG1888" s="11"/>
      <c r="AH1888" s="11"/>
      <c r="AI1888" s="11"/>
      <c r="AJ1888" s="11"/>
      <c r="AK1888" s="11"/>
      <c r="AL1888" s="11"/>
      <c r="AM1888" s="11"/>
      <c r="AN1888" s="11"/>
      <c r="AO1888" s="11"/>
      <c r="AP1888" s="11"/>
      <c r="AQ1888" s="11"/>
      <c r="AR1888" s="11"/>
      <c r="AS1888" s="11"/>
      <c r="AT1888" s="11"/>
      <c r="AU1888" s="11"/>
      <c r="AV1888" s="11"/>
      <c r="AW1888" s="11"/>
      <c r="AX1888" s="11"/>
    </row>
    <row r="1889" spans="1:50" x14ac:dyDescent="0.2">
      <c r="A1889" s="3"/>
      <c r="B1889" s="4"/>
      <c r="C1889" s="4"/>
      <c r="D1889" s="4"/>
      <c r="E1889" s="4"/>
      <c r="F1889" s="4"/>
      <c r="G1889" s="4"/>
      <c r="H1889" s="4"/>
      <c r="I1889" s="4"/>
      <c r="J1889" s="4"/>
      <c r="K1889" s="4"/>
      <c r="L1889" s="4"/>
      <c r="M1889" s="4"/>
      <c r="N1889" s="4"/>
      <c r="O1889" s="4"/>
      <c r="P1889" s="4"/>
      <c r="Q1889" s="4"/>
      <c r="R1889" s="4"/>
      <c r="S1889" s="4"/>
      <c r="T1889" s="4"/>
      <c r="U1889" s="4"/>
      <c r="V1889" s="4"/>
      <c r="W1889" s="4"/>
      <c r="X1889" s="4"/>
      <c r="Y1889" s="4"/>
      <c r="AA1889" s="11"/>
      <c r="AB1889" s="11"/>
      <c r="AC1889" s="11"/>
      <c r="AD1889" s="11"/>
      <c r="AE1889" s="11"/>
      <c r="AF1889" s="11"/>
      <c r="AG1889" s="11"/>
      <c r="AH1889" s="11"/>
      <c r="AI1889" s="11"/>
      <c r="AJ1889" s="11"/>
      <c r="AK1889" s="11"/>
      <c r="AL1889" s="11"/>
      <c r="AM1889" s="11"/>
      <c r="AN1889" s="11"/>
      <c r="AO1889" s="11"/>
      <c r="AP1889" s="11"/>
      <c r="AQ1889" s="11"/>
      <c r="AR1889" s="11"/>
      <c r="AS1889" s="11"/>
      <c r="AT1889" s="11"/>
      <c r="AU1889" s="11"/>
      <c r="AV1889" s="11"/>
      <c r="AW1889" s="11"/>
      <c r="AX1889" s="11"/>
    </row>
    <row r="1890" spans="1:50" x14ac:dyDescent="0.2">
      <c r="A1890" s="3"/>
      <c r="B1890" s="4"/>
      <c r="C1890" s="4"/>
      <c r="D1890" s="4"/>
      <c r="E1890" s="4"/>
      <c r="F1890" s="4"/>
      <c r="G1890" s="4"/>
      <c r="H1890" s="4"/>
      <c r="I1890" s="4"/>
      <c r="J1890" s="4"/>
      <c r="K1890" s="4"/>
      <c r="L1890" s="4"/>
      <c r="M1890" s="4"/>
      <c r="N1890" s="4"/>
      <c r="O1890" s="4"/>
      <c r="P1890" s="4"/>
      <c r="Q1890" s="4"/>
      <c r="R1890" s="4"/>
      <c r="S1890" s="4"/>
      <c r="T1890" s="4"/>
      <c r="U1890" s="4"/>
      <c r="V1890" s="4"/>
      <c r="W1890" s="4"/>
      <c r="X1890" s="4"/>
      <c r="Y1890" s="4"/>
      <c r="AA1890" s="11"/>
      <c r="AB1890" s="11"/>
      <c r="AC1890" s="11"/>
      <c r="AD1890" s="11"/>
      <c r="AE1890" s="11"/>
      <c r="AF1890" s="11"/>
      <c r="AG1890" s="11"/>
      <c r="AH1890" s="11"/>
      <c r="AI1890" s="11"/>
      <c r="AJ1890" s="11"/>
      <c r="AK1890" s="11"/>
      <c r="AL1890" s="11"/>
      <c r="AM1890" s="11"/>
      <c r="AN1890" s="11"/>
      <c r="AO1890" s="11"/>
      <c r="AP1890" s="11"/>
      <c r="AQ1890" s="11"/>
      <c r="AR1890" s="11"/>
      <c r="AS1890" s="11"/>
      <c r="AT1890" s="11"/>
      <c r="AU1890" s="11"/>
      <c r="AV1890" s="11"/>
      <c r="AW1890" s="11"/>
      <c r="AX1890" s="11"/>
    </row>
    <row r="1891" spans="1:50" x14ac:dyDescent="0.2">
      <c r="A1891" s="3"/>
      <c r="B1891" s="4"/>
      <c r="C1891" s="4"/>
      <c r="D1891" s="4"/>
      <c r="E1891" s="4"/>
      <c r="F1891" s="4"/>
      <c r="G1891" s="4"/>
      <c r="H1891" s="4"/>
      <c r="I1891" s="4"/>
      <c r="J1891" s="4"/>
      <c r="K1891" s="4"/>
      <c r="L1891" s="4"/>
      <c r="M1891" s="4"/>
      <c r="N1891" s="4"/>
      <c r="O1891" s="4"/>
      <c r="P1891" s="4"/>
      <c r="Q1891" s="4"/>
      <c r="R1891" s="4"/>
      <c r="S1891" s="4"/>
      <c r="T1891" s="4"/>
      <c r="U1891" s="4"/>
      <c r="V1891" s="4"/>
      <c r="W1891" s="4"/>
      <c r="X1891" s="4"/>
      <c r="Y1891" s="4"/>
      <c r="AA1891" s="11"/>
      <c r="AB1891" s="11"/>
      <c r="AC1891" s="11"/>
      <c r="AD1891" s="11"/>
      <c r="AE1891" s="11"/>
      <c r="AF1891" s="11"/>
      <c r="AG1891" s="11"/>
      <c r="AH1891" s="11"/>
      <c r="AI1891" s="11"/>
      <c r="AJ1891" s="11"/>
      <c r="AK1891" s="11"/>
      <c r="AL1891" s="11"/>
      <c r="AM1891" s="11"/>
      <c r="AN1891" s="11"/>
      <c r="AO1891" s="11"/>
      <c r="AP1891" s="11"/>
      <c r="AQ1891" s="11"/>
      <c r="AR1891" s="11"/>
      <c r="AS1891" s="11"/>
      <c r="AT1891" s="11"/>
      <c r="AU1891" s="11"/>
      <c r="AV1891" s="11"/>
      <c r="AW1891" s="11"/>
      <c r="AX1891" s="11"/>
    </row>
    <row r="1892" spans="1:50" x14ac:dyDescent="0.2">
      <c r="A1892" s="3"/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AA1892" s="11"/>
      <c r="AB1892" s="11"/>
      <c r="AC1892" s="11"/>
      <c r="AD1892" s="11"/>
      <c r="AE1892" s="11"/>
      <c r="AF1892" s="11"/>
      <c r="AG1892" s="11"/>
      <c r="AH1892" s="11"/>
      <c r="AI1892" s="11"/>
      <c r="AJ1892" s="11"/>
      <c r="AK1892" s="11"/>
      <c r="AL1892" s="11"/>
      <c r="AM1892" s="11"/>
      <c r="AN1892" s="11"/>
      <c r="AO1892" s="11"/>
      <c r="AP1892" s="11"/>
      <c r="AQ1892" s="11"/>
      <c r="AR1892" s="11"/>
      <c r="AS1892" s="11"/>
      <c r="AT1892" s="11"/>
      <c r="AU1892" s="11"/>
      <c r="AV1892" s="11"/>
      <c r="AW1892" s="11"/>
      <c r="AX1892" s="11"/>
    </row>
    <row r="1893" spans="1:50" x14ac:dyDescent="0.2">
      <c r="A1893" s="3"/>
      <c r="B1893" s="4"/>
      <c r="C1893" s="4"/>
      <c r="D1893" s="4"/>
      <c r="E1893" s="4"/>
      <c r="F1893" s="4"/>
      <c r="G1893" s="4"/>
      <c r="H1893" s="4"/>
      <c r="I1893" s="4"/>
      <c r="J1893" s="4"/>
      <c r="K1893" s="4"/>
      <c r="L1893" s="4"/>
      <c r="M1893" s="4"/>
      <c r="N1893" s="4"/>
      <c r="O1893" s="4"/>
      <c r="P1893" s="4"/>
      <c r="Q1893" s="4"/>
      <c r="R1893" s="4"/>
      <c r="S1893" s="4"/>
      <c r="T1893" s="4"/>
      <c r="U1893" s="4"/>
      <c r="V1893" s="4"/>
      <c r="W1893" s="4"/>
      <c r="X1893" s="4"/>
      <c r="Y1893" s="4"/>
      <c r="AA1893" s="11"/>
      <c r="AB1893" s="11"/>
      <c r="AC1893" s="11"/>
      <c r="AD1893" s="11"/>
      <c r="AE1893" s="11"/>
      <c r="AF1893" s="11"/>
      <c r="AG1893" s="11"/>
      <c r="AH1893" s="11"/>
      <c r="AI1893" s="11"/>
      <c r="AJ1893" s="11"/>
      <c r="AK1893" s="11"/>
      <c r="AL1893" s="11"/>
      <c r="AM1893" s="11"/>
      <c r="AN1893" s="11"/>
      <c r="AO1893" s="11"/>
      <c r="AP1893" s="11"/>
      <c r="AQ1893" s="11"/>
      <c r="AR1893" s="11"/>
      <c r="AS1893" s="11"/>
      <c r="AT1893" s="11"/>
      <c r="AU1893" s="11"/>
      <c r="AV1893" s="11"/>
      <c r="AW1893" s="11"/>
      <c r="AX1893" s="11"/>
    </row>
    <row r="1894" spans="1:50" x14ac:dyDescent="0.2">
      <c r="A1894" s="3"/>
      <c r="B1894" s="4"/>
      <c r="C1894" s="4"/>
      <c r="D1894" s="4"/>
      <c r="E1894" s="4"/>
      <c r="F1894" s="4"/>
      <c r="G1894" s="4"/>
      <c r="H1894" s="4"/>
      <c r="I1894" s="4"/>
      <c r="J1894" s="4"/>
      <c r="K1894" s="4"/>
      <c r="L1894" s="4"/>
      <c r="M1894" s="4"/>
      <c r="N1894" s="4"/>
      <c r="O1894" s="4"/>
      <c r="P1894" s="4"/>
      <c r="Q1894" s="4"/>
      <c r="R1894" s="4"/>
      <c r="S1894" s="4"/>
      <c r="T1894" s="4"/>
      <c r="U1894" s="4"/>
      <c r="V1894" s="4"/>
      <c r="W1894" s="4"/>
      <c r="X1894" s="4"/>
      <c r="Y1894" s="4"/>
      <c r="AA1894" s="11"/>
      <c r="AB1894" s="11"/>
      <c r="AC1894" s="11"/>
      <c r="AD1894" s="11"/>
      <c r="AE1894" s="11"/>
      <c r="AF1894" s="11"/>
      <c r="AG1894" s="11"/>
      <c r="AH1894" s="11"/>
      <c r="AI1894" s="11"/>
      <c r="AJ1894" s="11"/>
      <c r="AK1894" s="11"/>
      <c r="AL1894" s="11"/>
      <c r="AM1894" s="11"/>
      <c r="AN1894" s="11"/>
      <c r="AO1894" s="11"/>
      <c r="AP1894" s="11"/>
      <c r="AQ1894" s="11"/>
      <c r="AR1894" s="11"/>
      <c r="AS1894" s="11"/>
      <c r="AT1894" s="11"/>
      <c r="AU1894" s="11"/>
      <c r="AV1894" s="11"/>
      <c r="AW1894" s="11"/>
      <c r="AX1894" s="11"/>
    </row>
    <row r="1895" spans="1:50" x14ac:dyDescent="0.2">
      <c r="A1895" s="3"/>
      <c r="B1895" s="4"/>
      <c r="C1895" s="4"/>
      <c r="D1895" s="4"/>
      <c r="E1895" s="4"/>
      <c r="F1895" s="4"/>
      <c r="G1895" s="4"/>
      <c r="H1895" s="4"/>
      <c r="I1895" s="4"/>
      <c r="J1895" s="4"/>
      <c r="K1895" s="4"/>
      <c r="L1895" s="4"/>
      <c r="M1895" s="4"/>
      <c r="N1895" s="4"/>
      <c r="O1895" s="4"/>
      <c r="P1895" s="4"/>
      <c r="Q1895" s="4"/>
      <c r="R1895" s="4"/>
      <c r="S1895" s="4"/>
      <c r="T1895" s="4"/>
      <c r="U1895" s="4"/>
      <c r="V1895" s="4"/>
      <c r="W1895" s="4"/>
      <c r="X1895" s="4"/>
      <c r="Y1895" s="4"/>
      <c r="AA1895" s="11"/>
      <c r="AB1895" s="11"/>
      <c r="AC1895" s="11"/>
      <c r="AD1895" s="11"/>
      <c r="AE1895" s="11"/>
      <c r="AF1895" s="11"/>
      <c r="AG1895" s="11"/>
      <c r="AH1895" s="11"/>
      <c r="AI1895" s="11"/>
      <c r="AJ1895" s="11"/>
      <c r="AK1895" s="11"/>
      <c r="AL1895" s="11"/>
      <c r="AM1895" s="11"/>
      <c r="AN1895" s="11"/>
      <c r="AO1895" s="11"/>
      <c r="AP1895" s="11"/>
      <c r="AQ1895" s="11"/>
      <c r="AR1895" s="11"/>
      <c r="AS1895" s="11"/>
      <c r="AT1895" s="11"/>
      <c r="AU1895" s="11"/>
      <c r="AV1895" s="11"/>
      <c r="AW1895" s="11"/>
      <c r="AX1895" s="11"/>
    </row>
    <row r="1896" spans="1:50" x14ac:dyDescent="0.2">
      <c r="A1896" s="3"/>
      <c r="B1896" s="4"/>
      <c r="C1896" s="4"/>
      <c r="D1896" s="4"/>
      <c r="E1896" s="4"/>
      <c r="F1896" s="4"/>
      <c r="G1896" s="4"/>
      <c r="H1896" s="4"/>
      <c r="I1896" s="4"/>
      <c r="J1896" s="4"/>
      <c r="K1896" s="4"/>
      <c r="L1896" s="4"/>
      <c r="M1896" s="4"/>
      <c r="N1896" s="4"/>
      <c r="O1896" s="4"/>
      <c r="P1896" s="4"/>
      <c r="Q1896" s="4"/>
      <c r="R1896" s="4"/>
      <c r="S1896" s="4"/>
      <c r="T1896" s="4"/>
      <c r="U1896" s="4"/>
      <c r="V1896" s="4"/>
      <c r="W1896" s="4"/>
      <c r="X1896" s="4"/>
      <c r="Y1896" s="4"/>
      <c r="AA1896" s="11"/>
      <c r="AB1896" s="11"/>
      <c r="AC1896" s="11"/>
      <c r="AD1896" s="11"/>
      <c r="AE1896" s="11"/>
      <c r="AF1896" s="11"/>
      <c r="AG1896" s="11"/>
      <c r="AH1896" s="11"/>
      <c r="AI1896" s="11"/>
      <c r="AJ1896" s="11"/>
      <c r="AK1896" s="11"/>
      <c r="AL1896" s="11"/>
      <c r="AM1896" s="11"/>
      <c r="AN1896" s="11"/>
      <c r="AO1896" s="11"/>
      <c r="AP1896" s="11"/>
      <c r="AQ1896" s="11"/>
      <c r="AR1896" s="11"/>
      <c r="AS1896" s="11"/>
      <c r="AT1896" s="11"/>
      <c r="AU1896" s="11"/>
      <c r="AV1896" s="11"/>
      <c r="AW1896" s="11"/>
      <c r="AX1896" s="11"/>
    </row>
    <row r="1897" spans="1:50" x14ac:dyDescent="0.2">
      <c r="A1897" s="3"/>
      <c r="B1897" s="4"/>
      <c r="C1897" s="4"/>
      <c r="D1897" s="4"/>
      <c r="E1897" s="4"/>
      <c r="F1897" s="4"/>
      <c r="G1897" s="4"/>
      <c r="H1897" s="4"/>
      <c r="I1897" s="4"/>
      <c r="J1897" s="4"/>
      <c r="K1897" s="4"/>
      <c r="L1897" s="4"/>
      <c r="M1897" s="4"/>
      <c r="N1897" s="4"/>
      <c r="O1897" s="4"/>
      <c r="P1897" s="4"/>
      <c r="Q1897" s="4"/>
      <c r="R1897" s="4"/>
      <c r="S1897" s="4"/>
      <c r="T1897" s="4"/>
      <c r="U1897" s="4"/>
      <c r="V1897" s="4"/>
      <c r="W1897" s="4"/>
      <c r="X1897" s="4"/>
      <c r="Y1897" s="4"/>
      <c r="AA1897" s="11"/>
      <c r="AB1897" s="11"/>
      <c r="AC1897" s="11"/>
      <c r="AD1897" s="11"/>
      <c r="AE1897" s="11"/>
      <c r="AF1897" s="11"/>
      <c r="AG1897" s="11"/>
      <c r="AH1897" s="11"/>
      <c r="AI1897" s="11"/>
      <c r="AJ1897" s="11"/>
      <c r="AK1897" s="11"/>
      <c r="AL1897" s="11"/>
      <c r="AM1897" s="11"/>
      <c r="AN1897" s="11"/>
      <c r="AO1897" s="11"/>
      <c r="AP1897" s="11"/>
      <c r="AQ1897" s="11"/>
      <c r="AR1897" s="11"/>
      <c r="AS1897" s="11"/>
      <c r="AT1897" s="11"/>
      <c r="AU1897" s="11"/>
      <c r="AV1897" s="11"/>
      <c r="AW1897" s="11"/>
      <c r="AX1897" s="11"/>
    </row>
    <row r="1898" spans="1:50" x14ac:dyDescent="0.2">
      <c r="A1898" s="3"/>
      <c r="B1898" s="4"/>
      <c r="C1898" s="4"/>
      <c r="D1898" s="4"/>
      <c r="E1898" s="4"/>
      <c r="F1898" s="4"/>
      <c r="G1898" s="4"/>
      <c r="H1898" s="4"/>
      <c r="I1898" s="4"/>
      <c r="J1898" s="4"/>
      <c r="K1898" s="4"/>
      <c r="L1898" s="4"/>
      <c r="M1898" s="4"/>
      <c r="N1898" s="4"/>
      <c r="O1898" s="4"/>
      <c r="P1898" s="4"/>
      <c r="Q1898" s="4"/>
      <c r="R1898" s="4"/>
      <c r="S1898" s="4"/>
      <c r="T1898" s="4"/>
      <c r="U1898" s="4"/>
      <c r="V1898" s="4"/>
      <c r="W1898" s="4"/>
      <c r="X1898" s="4"/>
      <c r="Y1898" s="4"/>
      <c r="AA1898" s="11"/>
      <c r="AB1898" s="11"/>
      <c r="AC1898" s="11"/>
      <c r="AD1898" s="11"/>
      <c r="AE1898" s="11"/>
      <c r="AF1898" s="11"/>
      <c r="AG1898" s="11"/>
      <c r="AH1898" s="11"/>
      <c r="AI1898" s="11"/>
      <c r="AJ1898" s="11"/>
      <c r="AK1898" s="11"/>
      <c r="AL1898" s="11"/>
      <c r="AM1898" s="11"/>
      <c r="AN1898" s="11"/>
      <c r="AO1898" s="11"/>
      <c r="AP1898" s="11"/>
      <c r="AQ1898" s="11"/>
      <c r="AR1898" s="11"/>
      <c r="AS1898" s="11"/>
      <c r="AT1898" s="11"/>
      <c r="AU1898" s="11"/>
      <c r="AV1898" s="11"/>
      <c r="AW1898" s="11"/>
      <c r="AX1898" s="11"/>
    </row>
    <row r="1899" spans="1:50" x14ac:dyDescent="0.2">
      <c r="A1899" s="3"/>
      <c r="B1899" s="4"/>
      <c r="C1899" s="4"/>
      <c r="D1899" s="4"/>
      <c r="E1899" s="4"/>
      <c r="F1899" s="4"/>
      <c r="G1899" s="4"/>
      <c r="H1899" s="4"/>
      <c r="I1899" s="4"/>
      <c r="J1899" s="4"/>
      <c r="K1899" s="4"/>
      <c r="L1899" s="4"/>
      <c r="M1899" s="4"/>
      <c r="N1899" s="4"/>
      <c r="O1899" s="4"/>
      <c r="P1899" s="4"/>
      <c r="Q1899" s="4"/>
      <c r="R1899" s="4"/>
      <c r="S1899" s="4"/>
      <c r="T1899" s="4"/>
      <c r="U1899" s="4"/>
      <c r="V1899" s="4"/>
      <c r="W1899" s="4"/>
      <c r="X1899" s="4"/>
      <c r="Y1899" s="4"/>
      <c r="AA1899" s="11"/>
      <c r="AB1899" s="11"/>
      <c r="AC1899" s="11"/>
      <c r="AD1899" s="11"/>
      <c r="AE1899" s="11"/>
      <c r="AF1899" s="11"/>
      <c r="AG1899" s="11"/>
      <c r="AH1899" s="11"/>
      <c r="AI1899" s="11"/>
      <c r="AJ1899" s="11"/>
      <c r="AK1899" s="11"/>
      <c r="AL1899" s="11"/>
      <c r="AM1899" s="11"/>
      <c r="AN1899" s="11"/>
      <c r="AO1899" s="11"/>
      <c r="AP1899" s="11"/>
      <c r="AQ1899" s="11"/>
      <c r="AR1899" s="11"/>
      <c r="AS1899" s="11"/>
      <c r="AT1899" s="11"/>
      <c r="AU1899" s="11"/>
      <c r="AV1899" s="11"/>
      <c r="AW1899" s="11"/>
      <c r="AX1899" s="11"/>
    </row>
    <row r="1900" spans="1:50" x14ac:dyDescent="0.2">
      <c r="A1900" s="3"/>
      <c r="B1900" s="4"/>
      <c r="C1900" s="4"/>
      <c r="D1900" s="4"/>
      <c r="E1900" s="4"/>
      <c r="F1900" s="4"/>
      <c r="G1900" s="4"/>
      <c r="H1900" s="4"/>
      <c r="I1900" s="4"/>
      <c r="J1900" s="4"/>
      <c r="K1900" s="4"/>
      <c r="L1900" s="4"/>
      <c r="M1900" s="4"/>
      <c r="N1900" s="4"/>
      <c r="O1900" s="4"/>
      <c r="P1900" s="4"/>
      <c r="Q1900" s="4"/>
      <c r="R1900" s="4"/>
      <c r="S1900" s="4"/>
      <c r="T1900" s="4"/>
      <c r="U1900" s="4"/>
      <c r="V1900" s="4"/>
      <c r="W1900" s="4"/>
      <c r="X1900" s="4"/>
      <c r="Y1900" s="4"/>
      <c r="AA1900" s="11"/>
      <c r="AB1900" s="11"/>
      <c r="AC1900" s="11"/>
      <c r="AD1900" s="11"/>
      <c r="AE1900" s="11"/>
      <c r="AF1900" s="11"/>
      <c r="AG1900" s="11"/>
      <c r="AH1900" s="11"/>
      <c r="AI1900" s="11"/>
      <c r="AJ1900" s="11"/>
      <c r="AK1900" s="11"/>
      <c r="AL1900" s="11"/>
      <c r="AM1900" s="11"/>
      <c r="AN1900" s="11"/>
      <c r="AO1900" s="11"/>
      <c r="AP1900" s="11"/>
      <c r="AQ1900" s="11"/>
      <c r="AR1900" s="11"/>
      <c r="AS1900" s="11"/>
      <c r="AT1900" s="11"/>
      <c r="AU1900" s="11"/>
      <c r="AV1900" s="11"/>
      <c r="AW1900" s="11"/>
      <c r="AX1900" s="11"/>
    </row>
    <row r="1901" spans="1:50" x14ac:dyDescent="0.2">
      <c r="A1901" s="3"/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AA1901" s="11"/>
      <c r="AB1901" s="11"/>
      <c r="AC1901" s="11"/>
      <c r="AD1901" s="11"/>
      <c r="AE1901" s="11"/>
      <c r="AF1901" s="11"/>
      <c r="AG1901" s="11"/>
      <c r="AH1901" s="11"/>
      <c r="AI1901" s="11"/>
      <c r="AJ1901" s="11"/>
      <c r="AK1901" s="11"/>
      <c r="AL1901" s="11"/>
      <c r="AM1901" s="11"/>
      <c r="AN1901" s="11"/>
      <c r="AO1901" s="11"/>
      <c r="AP1901" s="11"/>
      <c r="AQ1901" s="11"/>
      <c r="AR1901" s="11"/>
      <c r="AS1901" s="11"/>
      <c r="AT1901" s="11"/>
      <c r="AU1901" s="11"/>
      <c r="AV1901" s="11"/>
      <c r="AW1901" s="11"/>
      <c r="AX1901" s="11"/>
    </row>
    <row r="1902" spans="1:50" x14ac:dyDescent="0.2">
      <c r="A1902" s="3"/>
      <c r="B1902" s="4"/>
      <c r="C1902" s="4"/>
      <c r="D1902" s="4"/>
      <c r="E1902" s="4"/>
      <c r="F1902" s="4"/>
      <c r="G1902" s="4"/>
      <c r="H1902" s="4"/>
      <c r="I1902" s="4"/>
      <c r="J1902" s="4"/>
      <c r="K1902" s="4"/>
      <c r="L1902" s="4"/>
      <c r="M1902" s="4"/>
      <c r="N1902" s="4"/>
      <c r="O1902" s="4"/>
      <c r="P1902" s="4"/>
      <c r="Q1902" s="4"/>
      <c r="R1902" s="4"/>
      <c r="S1902" s="4"/>
      <c r="T1902" s="4"/>
      <c r="U1902" s="4"/>
      <c r="V1902" s="4"/>
      <c r="W1902" s="4"/>
      <c r="X1902" s="4"/>
      <c r="Y1902" s="4"/>
      <c r="AA1902" s="11"/>
      <c r="AB1902" s="11"/>
      <c r="AC1902" s="11"/>
      <c r="AD1902" s="11"/>
      <c r="AE1902" s="11"/>
      <c r="AF1902" s="11"/>
      <c r="AG1902" s="11"/>
      <c r="AH1902" s="11"/>
      <c r="AI1902" s="11"/>
      <c r="AJ1902" s="11"/>
      <c r="AK1902" s="11"/>
      <c r="AL1902" s="11"/>
      <c r="AM1902" s="11"/>
      <c r="AN1902" s="11"/>
      <c r="AO1902" s="11"/>
      <c r="AP1902" s="11"/>
      <c r="AQ1902" s="11"/>
      <c r="AR1902" s="11"/>
      <c r="AS1902" s="11"/>
      <c r="AT1902" s="11"/>
      <c r="AU1902" s="11"/>
      <c r="AV1902" s="11"/>
      <c r="AW1902" s="11"/>
      <c r="AX1902" s="11"/>
    </row>
    <row r="1903" spans="1:50" x14ac:dyDescent="0.2">
      <c r="A1903" s="3"/>
      <c r="B1903" s="4"/>
      <c r="C1903" s="4"/>
      <c r="D1903" s="4"/>
      <c r="E1903" s="4"/>
      <c r="F1903" s="4"/>
      <c r="G1903" s="4"/>
      <c r="H1903" s="4"/>
      <c r="I1903" s="4"/>
      <c r="J1903" s="4"/>
      <c r="K1903" s="4"/>
      <c r="L1903" s="4"/>
      <c r="M1903" s="4"/>
      <c r="N1903" s="4"/>
      <c r="O1903" s="4"/>
      <c r="P1903" s="4"/>
      <c r="Q1903" s="4"/>
      <c r="R1903" s="4"/>
      <c r="S1903" s="4"/>
      <c r="T1903" s="4"/>
      <c r="U1903" s="4"/>
      <c r="V1903" s="4"/>
      <c r="W1903" s="4"/>
      <c r="X1903" s="4"/>
      <c r="Y1903" s="4"/>
      <c r="AA1903" s="11"/>
      <c r="AB1903" s="11"/>
      <c r="AC1903" s="11"/>
      <c r="AD1903" s="11"/>
      <c r="AE1903" s="11"/>
      <c r="AF1903" s="11"/>
      <c r="AG1903" s="11"/>
      <c r="AH1903" s="11"/>
      <c r="AI1903" s="11"/>
      <c r="AJ1903" s="11"/>
      <c r="AK1903" s="11"/>
      <c r="AL1903" s="11"/>
      <c r="AM1903" s="11"/>
      <c r="AN1903" s="11"/>
      <c r="AO1903" s="11"/>
      <c r="AP1903" s="11"/>
      <c r="AQ1903" s="11"/>
      <c r="AR1903" s="11"/>
      <c r="AS1903" s="11"/>
      <c r="AT1903" s="11"/>
      <c r="AU1903" s="11"/>
      <c r="AV1903" s="11"/>
      <c r="AW1903" s="11"/>
      <c r="AX1903" s="11"/>
    </row>
    <row r="1904" spans="1:50" x14ac:dyDescent="0.2">
      <c r="A1904" s="3"/>
      <c r="B1904" s="4"/>
      <c r="C1904" s="4"/>
      <c r="D1904" s="4"/>
      <c r="E1904" s="4"/>
      <c r="F1904" s="4"/>
      <c r="G1904" s="4"/>
      <c r="H1904" s="4"/>
      <c r="I1904" s="4"/>
      <c r="J1904" s="4"/>
      <c r="K1904" s="4"/>
      <c r="L1904" s="4"/>
      <c r="M1904" s="4"/>
      <c r="N1904" s="4"/>
      <c r="O1904" s="4"/>
      <c r="P1904" s="4"/>
      <c r="Q1904" s="4"/>
      <c r="R1904" s="4"/>
      <c r="S1904" s="4"/>
      <c r="T1904" s="4"/>
      <c r="U1904" s="4"/>
      <c r="V1904" s="4"/>
      <c r="W1904" s="4"/>
      <c r="X1904" s="4"/>
      <c r="Y1904" s="4"/>
      <c r="AA1904" s="11"/>
      <c r="AB1904" s="11"/>
      <c r="AC1904" s="11"/>
      <c r="AD1904" s="11"/>
      <c r="AE1904" s="11"/>
      <c r="AF1904" s="11"/>
      <c r="AG1904" s="11"/>
      <c r="AH1904" s="11"/>
      <c r="AI1904" s="11"/>
      <c r="AJ1904" s="11"/>
      <c r="AK1904" s="11"/>
      <c r="AL1904" s="11"/>
      <c r="AM1904" s="11"/>
      <c r="AN1904" s="11"/>
      <c r="AO1904" s="11"/>
      <c r="AP1904" s="11"/>
      <c r="AQ1904" s="11"/>
      <c r="AR1904" s="11"/>
      <c r="AS1904" s="11"/>
      <c r="AT1904" s="11"/>
      <c r="AU1904" s="11"/>
      <c r="AV1904" s="11"/>
      <c r="AW1904" s="11"/>
      <c r="AX1904" s="11"/>
    </row>
    <row r="1905" spans="1:50" x14ac:dyDescent="0.2">
      <c r="A1905" s="3"/>
      <c r="B1905" s="4"/>
      <c r="C1905" s="4"/>
      <c r="D1905" s="4"/>
      <c r="E1905" s="4"/>
      <c r="F1905" s="4"/>
      <c r="G1905" s="4"/>
      <c r="H1905" s="4"/>
      <c r="I1905" s="4"/>
      <c r="J1905" s="4"/>
      <c r="K1905" s="4"/>
      <c r="L1905" s="4"/>
      <c r="M1905" s="4"/>
      <c r="N1905" s="4"/>
      <c r="O1905" s="4"/>
      <c r="P1905" s="4"/>
      <c r="Q1905" s="4"/>
      <c r="R1905" s="4"/>
      <c r="S1905" s="4"/>
      <c r="T1905" s="4"/>
      <c r="U1905" s="4"/>
      <c r="V1905" s="4"/>
      <c r="W1905" s="4"/>
      <c r="X1905" s="4"/>
      <c r="Y1905" s="4"/>
      <c r="AA1905" s="11"/>
      <c r="AB1905" s="11"/>
      <c r="AC1905" s="11"/>
      <c r="AD1905" s="11"/>
      <c r="AE1905" s="11"/>
      <c r="AF1905" s="11"/>
      <c r="AG1905" s="11"/>
      <c r="AH1905" s="11"/>
      <c r="AI1905" s="11"/>
      <c r="AJ1905" s="11"/>
      <c r="AK1905" s="11"/>
      <c r="AL1905" s="11"/>
      <c r="AM1905" s="11"/>
      <c r="AN1905" s="11"/>
      <c r="AO1905" s="11"/>
      <c r="AP1905" s="11"/>
      <c r="AQ1905" s="11"/>
      <c r="AR1905" s="11"/>
      <c r="AS1905" s="11"/>
      <c r="AT1905" s="11"/>
      <c r="AU1905" s="11"/>
      <c r="AV1905" s="11"/>
      <c r="AW1905" s="11"/>
      <c r="AX1905" s="11"/>
    </row>
    <row r="1906" spans="1:50" x14ac:dyDescent="0.2">
      <c r="A1906" s="3"/>
      <c r="B1906" s="4"/>
      <c r="C1906" s="4"/>
      <c r="D1906" s="4"/>
      <c r="E1906" s="4"/>
      <c r="F1906" s="4"/>
      <c r="G1906" s="4"/>
      <c r="H1906" s="4"/>
      <c r="I1906" s="4"/>
      <c r="J1906" s="4"/>
      <c r="K1906" s="4"/>
      <c r="L1906" s="4"/>
      <c r="M1906" s="4"/>
      <c r="N1906" s="4"/>
      <c r="O1906" s="4"/>
      <c r="P1906" s="4"/>
      <c r="Q1906" s="4"/>
      <c r="R1906" s="4"/>
      <c r="S1906" s="4"/>
      <c r="T1906" s="4"/>
      <c r="U1906" s="4"/>
      <c r="V1906" s="4"/>
      <c r="W1906" s="4"/>
      <c r="X1906" s="4"/>
      <c r="Y1906" s="4"/>
      <c r="AA1906" s="11"/>
      <c r="AB1906" s="11"/>
      <c r="AC1906" s="11"/>
      <c r="AD1906" s="11"/>
      <c r="AE1906" s="11"/>
      <c r="AF1906" s="11"/>
      <c r="AG1906" s="11"/>
      <c r="AH1906" s="11"/>
      <c r="AI1906" s="11"/>
      <c r="AJ1906" s="11"/>
      <c r="AK1906" s="11"/>
      <c r="AL1906" s="11"/>
      <c r="AM1906" s="11"/>
      <c r="AN1906" s="11"/>
      <c r="AO1906" s="11"/>
      <c r="AP1906" s="11"/>
      <c r="AQ1906" s="11"/>
      <c r="AR1906" s="11"/>
      <c r="AS1906" s="11"/>
      <c r="AT1906" s="11"/>
      <c r="AU1906" s="11"/>
      <c r="AV1906" s="11"/>
      <c r="AW1906" s="11"/>
      <c r="AX1906" s="11"/>
    </row>
    <row r="1907" spans="1:50" x14ac:dyDescent="0.2">
      <c r="A1907" s="3"/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AA1907" s="11"/>
      <c r="AB1907" s="11"/>
      <c r="AC1907" s="11"/>
      <c r="AD1907" s="11"/>
      <c r="AE1907" s="11"/>
      <c r="AF1907" s="11"/>
      <c r="AG1907" s="11"/>
      <c r="AH1907" s="11"/>
      <c r="AI1907" s="11"/>
      <c r="AJ1907" s="11"/>
      <c r="AK1907" s="11"/>
      <c r="AL1907" s="11"/>
      <c r="AM1907" s="11"/>
      <c r="AN1907" s="11"/>
      <c r="AO1907" s="11"/>
      <c r="AP1907" s="11"/>
      <c r="AQ1907" s="11"/>
      <c r="AR1907" s="11"/>
      <c r="AS1907" s="11"/>
      <c r="AT1907" s="11"/>
      <c r="AU1907" s="11"/>
      <c r="AV1907" s="11"/>
      <c r="AW1907" s="11"/>
      <c r="AX1907" s="11"/>
    </row>
    <row r="1908" spans="1:50" x14ac:dyDescent="0.2">
      <c r="A1908" s="3"/>
      <c r="B1908" s="4"/>
      <c r="C1908" s="4"/>
      <c r="D1908" s="4"/>
      <c r="E1908" s="4"/>
      <c r="F1908" s="4"/>
      <c r="G1908" s="4"/>
      <c r="H1908" s="4"/>
      <c r="I1908" s="4"/>
      <c r="J1908" s="4"/>
      <c r="K1908" s="4"/>
      <c r="L1908" s="4"/>
      <c r="M1908" s="4"/>
      <c r="N1908" s="4"/>
      <c r="O1908" s="4"/>
      <c r="P1908" s="4"/>
      <c r="Q1908" s="4"/>
      <c r="R1908" s="4"/>
      <c r="S1908" s="4"/>
      <c r="T1908" s="4"/>
      <c r="U1908" s="4"/>
      <c r="V1908" s="4"/>
      <c r="W1908" s="4"/>
      <c r="X1908" s="4"/>
      <c r="Y1908" s="4"/>
      <c r="AA1908" s="11"/>
      <c r="AB1908" s="11"/>
      <c r="AC1908" s="11"/>
      <c r="AD1908" s="11"/>
      <c r="AE1908" s="11"/>
      <c r="AF1908" s="11"/>
      <c r="AG1908" s="11"/>
      <c r="AH1908" s="11"/>
      <c r="AI1908" s="11"/>
      <c r="AJ1908" s="11"/>
      <c r="AK1908" s="11"/>
      <c r="AL1908" s="11"/>
      <c r="AM1908" s="11"/>
      <c r="AN1908" s="11"/>
      <c r="AO1908" s="11"/>
      <c r="AP1908" s="11"/>
      <c r="AQ1908" s="11"/>
      <c r="AR1908" s="11"/>
      <c r="AS1908" s="11"/>
      <c r="AT1908" s="11"/>
      <c r="AU1908" s="11"/>
      <c r="AV1908" s="11"/>
      <c r="AW1908" s="11"/>
      <c r="AX1908" s="11"/>
    </row>
    <row r="1909" spans="1:50" x14ac:dyDescent="0.2">
      <c r="A1909" s="3"/>
      <c r="B1909" s="4"/>
      <c r="C1909" s="4"/>
      <c r="D1909" s="4"/>
      <c r="E1909" s="4"/>
      <c r="F1909" s="4"/>
      <c r="G1909" s="4"/>
      <c r="H1909" s="4"/>
      <c r="I1909" s="4"/>
      <c r="J1909" s="4"/>
      <c r="K1909" s="4"/>
      <c r="L1909" s="4"/>
      <c r="M1909" s="4"/>
      <c r="N1909" s="4"/>
      <c r="O1909" s="4"/>
      <c r="P1909" s="4"/>
      <c r="Q1909" s="4"/>
      <c r="R1909" s="4"/>
      <c r="S1909" s="4"/>
      <c r="T1909" s="4"/>
      <c r="U1909" s="4"/>
      <c r="V1909" s="4"/>
      <c r="W1909" s="4"/>
      <c r="X1909" s="4"/>
      <c r="Y1909" s="4"/>
      <c r="AA1909" s="11"/>
      <c r="AB1909" s="11"/>
      <c r="AC1909" s="11"/>
      <c r="AD1909" s="11"/>
      <c r="AE1909" s="11"/>
      <c r="AF1909" s="11"/>
      <c r="AG1909" s="11"/>
      <c r="AH1909" s="11"/>
      <c r="AI1909" s="11"/>
      <c r="AJ1909" s="11"/>
      <c r="AK1909" s="11"/>
      <c r="AL1909" s="11"/>
      <c r="AM1909" s="11"/>
      <c r="AN1909" s="11"/>
      <c r="AO1909" s="11"/>
      <c r="AP1909" s="11"/>
      <c r="AQ1909" s="11"/>
      <c r="AR1909" s="11"/>
      <c r="AS1909" s="11"/>
      <c r="AT1909" s="11"/>
      <c r="AU1909" s="11"/>
      <c r="AV1909" s="11"/>
      <c r="AW1909" s="11"/>
      <c r="AX1909" s="11"/>
    </row>
    <row r="1910" spans="1:50" x14ac:dyDescent="0.2">
      <c r="A1910" s="3"/>
      <c r="B1910" s="4"/>
      <c r="C1910" s="4"/>
      <c r="D1910" s="4"/>
      <c r="E1910" s="4"/>
      <c r="F1910" s="4"/>
      <c r="G1910" s="4"/>
      <c r="H1910" s="4"/>
      <c r="I1910" s="4"/>
      <c r="J1910" s="4"/>
      <c r="K1910" s="4"/>
      <c r="L1910" s="4"/>
      <c r="M1910" s="4"/>
      <c r="N1910" s="4"/>
      <c r="O1910" s="4"/>
      <c r="P1910" s="4"/>
      <c r="Q1910" s="4"/>
      <c r="R1910" s="4"/>
      <c r="S1910" s="4"/>
      <c r="T1910" s="4"/>
      <c r="U1910" s="4"/>
      <c r="V1910" s="4"/>
      <c r="W1910" s="4"/>
      <c r="X1910" s="4"/>
      <c r="Y1910" s="4"/>
      <c r="AA1910" s="11"/>
      <c r="AB1910" s="11"/>
      <c r="AC1910" s="11"/>
      <c r="AD1910" s="11"/>
      <c r="AE1910" s="11"/>
      <c r="AF1910" s="11"/>
      <c r="AG1910" s="11"/>
      <c r="AH1910" s="11"/>
      <c r="AI1910" s="11"/>
      <c r="AJ1910" s="11"/>
      <c r="AK1910" s="11"/>
      <c r="AL1910" s="11"/>
      <c r="AM1910" s="11"/>
      <c r="AN1910" s="11"/>
      <c r="AO1910" s="11"/>
      <c r="AP1910" s="11"/>
      <c r="AQ1910" s="11"/>
      <c r="AR1910" s="11"/>
      <c r="AS1910" s="11"/>
      <c r="AT1910" s="11"/>
      <c r="AU1910" s="11"/>
      <c r="AV1910" s="11"/>
      <c r="AW1910" s="11"/>
      <c r="AX1910" s="11"/>
    </row>
    <row r="1911" spans="1:50" x14ac:dyDescent="0.2">
      <c r="A1911" s="3"/>
      <c r="B1911" s="4"/>
      <c r="C1911" s="4"/>
      <c r="D1911" s="4"/>
      <c r="E1911" s="4"/>
      <c r="F1911" s="4"/>
      <c r="G1911" s="4"/>
      <c r="H1911" s="4"/>
      <c r="I1911" s="4"/>
      <c r="J1911" s="4"/>
      <c r="K1911" s="4"/>
      <c r="L1911" s="4"/>
      <c r="M1911" s="4"/>
      <c r="N1911" s="4"/>
      <c r="O1911" s="4"/>
      <c r="P1911" s="4"/>
      <c r="Q1911" s="4"/>
      <c r="R1911" s="4"/>
      <c r="S1911" s="4"/>
      <c r="T1911" s="4"/>
      <c r="U1911" s="4"/>
      <c r="V1911" s="4"/>
      <c r="W1911" s="4"/>
      <c r="X1911" s="4"/>
      <c r="Y1911" s="4"/>
      <c r="AA1911" s="11"/>
      <c r="AB1911" s="11"/>
      <c r="AC1911" s="11"/>
      <c r="AD1911" s="11"/>
      <c r="AE1911" s="11"/>
      <c r="AF1911" s="11"/>
      <c r="AG1911" s="11"/>
      <c r="AH1911" s="11"/>
      <c r="AI1911" s="11"/>
      <c r="AJ1911" s="11"/>
      <c r="AK1911" s="11"/>
      <c r="AL1911" s="11"/>
      <c r="AM1911" s="11"/>
      <c r="AN1911" s="11"/>
      <c r="AO1911" s="11"/>
      <c r="AP1911" s="11"/>
      <c r="AQ1911" s="11"/>
      <c r="AR1911" s="11"/>
      <c r="AS1911" s="11"/>
      <c r="AT1911" s="11"/>
      <c r="AU1911" s="11"/>
      <c r="AV1911" s="11"/>
      <c r="AW1911" s="11"/>
      <c r="AX1911" s="11"/>
    </row>
    <row r="1912" spans="1:50" x14ac:dyDescent="0.2">
      <c r="A1912" s="3"/>
      <c r="B1912" s="4"/>
      <c r="C1912" s="4"/>
      <c r="D1912" s="4"/>
      <c r="E1912" s="4"/>
      <c r="F1912" s="4"/>
      <c r="G1912" s="4"/>
      <c r="H1912" s="4"/>
      <c r="I1912" s="4"/>
      <c r="J1912" s="4"/>
      <c r="K1912" s="4"/>
      <c r="L1912" s="4"/>
      <c r="M1912" s="4"/>
      <c r="N1912" s="4"/>
      <c r="O1912" s="4"/>
      <c r="P1912" s="4"/>
      <c r="Q1912" s="4"/>
      <c r="R1912" s="4"/>
      <c r="S1912" s="4"/>
      <c r="T1912" s="4"/>
      <c r="U1912" s="4"/>
      <c r="V1912" s="4"/>
      <c r="W1912" s="4"/>
      <c r="X1912" s="4"/>
      <c r="Y1912" s="4"/>
      <c r="AA1912" s="11"/>
      <c r="AB1912" s="11"/>
      <c r="AC1912" s="11"/>
      <c r="AD1912" s="11"/>
      <c r="AE1912" s="11"/>
      <c r="AF1912" s="11"/>
      <c r="AG1912" s="11"/>
      <c r="AH1912" s="11"/>
      <c r="AI1912" s="11"/>
      <c r="AJ1912" s="11"/>
      <c r="AK1912" s="11"/>
      <c r="AL1912" s="11"/>
      <c r="AM1912" s="11"/>
      <c r="AN1912" s="11"/>
      <c r="AO1912" s="11"/>
      <c r="AP1912" s="11"/>
      <c r="AQ1912" s="11"/>
      <c r="AR1912" s="11"/>
      <c r="AS1912" s="11"/>
      <c r="AT1912" s="11"/>
      <c r="AU1912" s="11"/>
      <c r="AV1912" s="11"/>
      <c r="AW1912" s="11"/>
      <c r="AX1912" s="11"/>
    </row>
    <row r="1913" spans="1:50" x14ac:dyDescent="0.2">
      <c r="A1913" s="3"/>
      <c r="B1913" s="4"/>
      <c r="C1913" s="4"/>
      <c r="D1913" s="4"/>
      <c r="E1913" s="4"/>
      <c r="F1913" s="4"/>
      <c r="G1913" s="4"/>
      <c r="H1913" s="4"/>
      <c r="I1913" s="4"/>
      <c r="J1913" s="4"/>
      <c r="K1913" s="4"/>
      <c r="L1913" s="4"/>
      <c r="M1913" s="4"/>
      <c r="N1913" s="4"/>
      <c r="O1913" s="4"/>
      <c r="P1913" s="4"/>
      <c r="Q1913" s="4"/>
      <c r="R1913" s="4"/>
      <c r="S1913" s="4"/>
      <c r="T1913" s="4"/>
      <c r="U1913" s="4"/>
      <c r="V1913" s="4"/>
      <c r="W1913" s="4"/>
      <c r="X1913" s="4"/>
      <c r="Y1913" s="4"/>
      <c r="AA1913" s="11"/>
      <c r="AB1913" s="11"/>
      <c r="AC1913" s="11"/>
      <c r="AD1913" s="11"/>
      <c r="AE1913" s="11"/>
      <c r="AF1913" s="11"/>
      <c r="AG1913" s="11"/>
      <c r="AH1913" s="11"/>
      <c r="AI1913" s="11"/>
      <c r="AJ1913" s="11"/>
      <c r="AK1913" s="11"/>
      <c r="AL1913" s="11"/>
      <c r="AM1913" s="11"/>
      <c r="AN1913" s="11"/>
      <c r="AO1913" s="11"/>
      <c r="AP1913" s="11"/>
      <c r="AQ1913" s="11"/>
      <c r="AR1913" s="11"/>
      <c r="AS1913" s="11"/>
      <c r="AT1913" s="11"/>
      <c r="AU1913" s="11"/>
      <c r="AV1913" s="11"/>
      <c r="AW1913" s="11"/>
      <c r="AX1913" s="11"/>
    </row>
    <row r="1914" spans="1:50" x14ac:dyDescent="0.2">
      <c r="A1914" s="3"/>
      <c r="B1914" s="4"/>
      <c r="C1914" s="4"/>
      <c r="D1914" s="4"/>
      <c r="E1914" s="4"/>
      <c r="F1914" s="4"/>
      <c r="G1914" s="4"/>
      <c r="H1914" s="4"/>
      <c r="I1914" s="4"/>
      <c r="J1914" s="4"/>
      <c r="K1914" s="4"/>
      <c r="L1914" s="4"/>
      <c r="M1914" s="4"/>
      <c r="N1914" s="4"/>
      <c r="O1914" s="4"/>
      <c r="P1914" s="4"/>
      <c r="Q1914" s="4"/>
      <c r="R1914" s="4"/>
      <c r="S1914" s="4"/>
      <c r="T1914" s="4"/>
      <c r="U1914" s="4"/>
      <c r="V1914" s="4"/>
      <c r="W1914" s="4"/>
      <c r="X1914" s="4"/>
      <c r="Y1914" s="4"/>
      <c r="AA1914" s="11"/>
      <c r="AB1914" s="11"/>
      <c r="AC1914" s="11"/>
      <c r="AD1914" s="11"/>
      <c r="AE1914" s="11"/>
      <c r="AF1914" s="11"/>
      <c r="AG1914" s="11"/>
      <c r="AH1914" s="11"/>
      <c r="AI1914" s="11"/>
      <c r="AJ1914" s="11"/>
      <c r="AK1914" s="11"/>
      <c r="AL1914" s="11"/>
      <c r="AM1914" s="11"/>
      <c r="AN1914" s="11"/>
      <c r="AO1914" s="11"/>
      <c r="AP1914" s="11"/>
      <c r="AQ1914" s="11"/>
      <c r="AR1914" s="11"/>
      <c r="AS1914" s="11"/>
      <c r="AT1914" s="11"/>
      <c r="AU1914" s="11"/>
      <c r="AV1914" s="11"/>
      <c r="AW1914" s="11"/>
      <c r="AX1914" s="11"/>
    </row>
    <row r="1915" spans="1:50" x14ac:dyDescent="0.2">
      <c r="A1915" s="3"/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AA1915" s="11"/>
      <c r="AB1915" s="11"/>
      <c r="AC1915" s="11"/>
      <c r="AD1915" s="11"/>
      <c r="AE1915" s="11"/>
      <c r="AF1915" s="11"/>
      <c r="AG1915" s="11"/>
      <c r="AH1915" s="11"/>
      <c r="AI1915" s="11"/>
      <c r="AJ1915" s="11"/>
      <c r="AK1915" s="11"/>
      <c r="AL1915" s="11"/>
      <c r="AM1915" s="11"/>
      <c r="AN1915" s="11"/>
      <c r="AO1915" s="11"/>
      <c r="AP1915" s="11"/>
      <c r="AQ1915" s="11"/>
      <c r="AR1915" s="11"/>
      <c r="AS1915" s="11"/>
      <c r="AT1915" s="11"/>
      <c r="AU1915" s="11"/>
      <c r="AV1915" s="11"/>
      <c r="AW1915" s="11"/>
      <c r="AX1915" s="11"/>
    </row>
    <row r="1916" spans="1:50" x14ac:dyDescent="0.2">
      <c r="A1916" s="3"/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AA1916" s="11"/>
      <c r="AB1916" s="11"/>
      <c r="AC1916" s="11"/>
      <c r="AD1916" s="11"/>
      <c r="AE1916" s="11"/>
      <c r="AF1916" s="11"/>
      <c r="AG1916" s="11"/>
      <c r="AH1916" s="11"/>
      <c r="AI1916" s="11"/>
      <c r="AJ1916" s="11"/>
      <c r="AK1916" s="11"/>
      <c r="AL1916" s="11"/>
      <c r="AM1916" s="11"/>
      <c r="AN1916" s="11"/>
      <c r="AO1916" s="11"/>
      <c r="AP1916" s="11"/>
      <c r="AQ1916" s="11"/>
      <c r="AR1916" s="11"/>
      <c r="AS1916" s="11"/>
      <c r="AT1916" s="11"/>
      <c r="AU1916" s="11"/>
      <c r="AV1916" s="11"/>
      <c r="AW1916" s="11"/>
      <c r="AX1916" s="11"/>
    </row>
    <row r="1917" spans="1:50" x14ac:dyDescent="0.2">
      <c r="A1917" s="3"/>
      <c r="B1917" s="4"/>
      <c r="C1917" s="4"/>
      <c r="D1917" s="4"/>
      <c r="E1917" s="4"/>
      <c r="F1917" s="4"/>
      <c r="G1917" s="4"/>
      <c r="H1917" s="4"/>
      <c r="I1917" s="4"/>
      <c r="J1917" s="4"/>
      <c r="K1917" s="4"/>
      <c r="L1917" s="4"/>
      <c r="M1917" s="4"/>
      <c r="N1917" s="4"/>
      <c r="O1917" s="4"/>
      <c r="P1917" s="4"/>
      <c r="Q1917" s="4"/>
      <c r="R1917" s="4"/>
      <c r="S1917" s="4"/>
      <c r="T1917" s="4"/>
      <c r="U1917" s="4"/>
      <c r="V1917" s="4"/>
      <c r="W1917" s="4"/>
      <c r="X1917" s="4"/>
      <c r="Y1917" s="4"/>
      <c r="AA1917" s="11"/>
      <c r="AB1917" s="11"/>
      <c r="AC1917" s="11"/>
      <c r="AD1917" s="11"/>
      <c r="AE1917" s="11"/>
      <c r="AF1917" s="11"/>
      <c r="AG1917" s="11"/>
      <c r="AH1917" s="11"/>
      <c r="AI1917" s="11"/>
      <c r="AJ1917" s="11"/>
      <c r="AK1917" s="11"/>
      <c r="AL1917" s="11"/>
      <c r="AM1917" s="11"/>
      <c r="AN1917" s="11"/>
      <c r="AO1917" s="11"/>
      <c r="AP1917" s="11"/>
      <c r="AQ1917" s="11"/>
      <c r="AR1917" s="11"/>
      <c r="AS1917" s="11"/>
      <c r="AT1917" s="11"/>
      <c r="AU1917" s="11"/>
      <c r="AV1917" s="11"/>
      <c r="AW1917" s="11"/>
      <c r="AX1917" s="11"/>
    </row>
    <row r="1918" spans="1:50" x14ac:dyDescent="0.2">
      <c r="A1918" s="3"/>
      <c r="B1918" s="4"/>
      <c r="C1918" s="4"/>
      <c r="D1918" s="4"/>
      <c r="E1918" s="4"/>
      <c r="F1918" s="4"/>
      <c r="G1918" s="4"/>
      <c r="H1918" s="4"/>
      <c r="I1918" s="4"/>
      <c r="J1918" s="4"/>
      <c r="K1918" s="4"/>
      <c r="L1918" s="4"/>
      <c r="M1918" s="4"/>
      <c r="N1918" s="4"/>
      <c r="O1918" s="4"/>
      <c r="P1918" s="4"/>
      <c r="Q1918" s="4"/>
      <c r="R1918" s="4"/>
      <c r="S1918" s="4"/>
      <c r="T1918" s="4"/>
      <c r="U1918" s="4"/>
      <c r="V1918" s="4"/>
      <c r="W1918" s="4"/>
      <c r="X1918" s="4"/>
      <c r="Y1918" s="4"/>
      <c r="AA1918" s="11"/>
      <c r="AB1918" s="11"/>
      <c r="AC1918" s="11"/>
      <c r="AD1918" s="11"/>
      <c r="AE1918" s="11"/>
      <c r="AF1918" s="11"/>
      <c r="AG1918" s="11"/>
      <c r="AH1918" s="11"/>
      <c r="AI1918" s="11"/>
      <c r="AJ1918" s="11"/>
      <c r="AK1918" s="11"/>
      <c r="AL1918" s="11"/>
      <c r="AM1918" s="11"/>
      <c r="AN1918" s="11"/>
      <c r="AO1918" s="11"/>
      <c r="AP1918" s="11"/>
      <c r="AQ1918" s="11"/>
      <c r="AR1918" s="11"/>
      <c r="AS1918" s="11"/>
      <c r="AT1918" s="11"/>
      <c r="AU1918" s="11"/>
      <c r="AV1918" s="11"/>
      <c r="AW1918" s="11"/>
      <c r="AX1918" s="11"/>
    </row>
    <row r="1919" spans="1:50" x14ac:dyDescent="0.2">
      <c r="A1919" s="3"/>
      <c r="B1919" s="4"/>
      <c r="C1919" s="4"/>
      <c r="D1919" s="4"/>
      <c r="E1919" s="4"/>
      <c r="F1919" s="4"/>
      <c r="G1919" s="4"/>
      <c r="H1919" s="4"/>
      <c r="I1919" s="4"/>
      <c r="J1919" s="4"/>
      <c r="K1919" s="4"/>
      <c r="L1919" s="4"/>
      <c r="M1919" s="4"/>
      <c r="N1919" s="4"/>
      <c r="O1919" s="4"/>
      <c r="P1919" s="4"/>
      <c r="Q1919" s="4"/>
      <c r="R1919" s="4"/>
      <c r="S1919" s="4"/>
      <c r="T1919" s="4"/>
      <c r="U1919" s="4"/>
      <c r="V1919" s="4"/>
      <c r="W1919" s="4"/>
      <c r="X1919" s="4"/>
      <c r="Y1919" s="4"/>
      <c r="AA1919" s="11"/>
      <c r="AB1919" s="11"/>
      <c r="AC1919" s="11"/>
      <c r="AD1919" s="11"/>
      <c r="AE1919" s="11"/>
      <c r="AF1919" s="11"/>
      <c r="AG1919" s="11"/>
      <c r="AH1919" s="11"/>
      <c r="AI1919" s="11"/>
      <c r="AJ1919" s="11"/>
      <c r="AK1919" s="11"/>
      <c r="AL1919" s="11"/>
      <c r="AM1919" s="11"/>
      <c r="AN1919" s="11"/>
      <c r="AO1919" s="11"/>
      <c r="AP1919" s="11"/>
      <c r="AQ1919" s="11"/>
      <c r="AR1919" s="11"/>
      <c r="AS1919" s="11"/>
      <c r="AT1919" s="11"/>
      <c r="AU1919" s="11"/>
      <c r="AV1919" s="11"/>
      <c r="AW1919" s="11"/>
      <c r="AX1919" s="11"/>
    </row>
    <row r="1920" spans="1:50" x14ac:dyDescent="0.2">
      <c r="A1920" s="3"/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AA1920" s="11"/>
      <c r="AB1920" s="11"/>
      <c r="AC1920" s="11"/>
      <c r="AD1920" s="11"/>
      <c r="AE1920" s="11"/>
      <c r="AF1920" s="11"/>
      <c r="AG1920" s="11"/>
      <c r="AH1920" s="11"/>
      <c r="AI1920" s="11"/>
      <c r="AJ1920" s="11"/>
      <c r="AK1920" s="11"/>
      <c r="AL1920" s="11"/>
      <c r="AM1920" s="11"/>
      <c r="AN1920" s="11"/>
      <c r="AO1920" s="11"/>
      <c r="AP1920" s="11"/>
      <c r="AQ1920" s="11"/>
      <c r="AR1920" s="11"/>
      <c r="AS1920" s="11"/>
      <c r="AT1920" s="11"/>
      <c r="AU1920" s="11"/>
      <c r="AV1920" s="11"/>
      <c r="AW1920" s="11"/>
      <c r="AX1920" s="11"/>
    </row>
    <row r="1921" spans="1:50" x14ac:dyDescent="0.2">
      <c r="A1921" s="3"/>
      <c r="B1921" s="4"/>
      <c r="C1921" s="4"/>
      <c r="D1921" s="4"/>
      <c r="E1921" s="4"/>
      <c r="F1921" s="4"/>
      <c r="G1921" s="4"/>
      <c r="H1921" s="4"/>
      <c r="I1921" s="4"/>
      <c r="J1921" s="4"/>
      <c r="K1921" s="4"/>
      <c r="L1921" s="4"/>
      <c r="M1921" s="4"/>
      <c r="N1921" s="4"/>
      <c r="O1921" s="4"/>
      <c r="P1921" s="4"/>
      <c r="Q1921" s="4"/>
      <c r="R1921" s="4"/>
      <c r="S1921" s="4"/>
      <c r="T1921" s="4"/>
      <c r="U1921" s="4"/>
      <c r="V1921" s="4"/>
      <c r="W1921" s="4"/>
      <c r="X1921" s="4"/>
      <c r="Y1921" s="4"/>
      <c r="AA1921" s="11"/>
      <c r="AB1921" s="11"/>
      <c r="AC1921" s="11"/>
      <c r="AD1921" s="11"/>
      <c r="AE1921" s="11"/>
      <c r="AF1921" s="11"/>
      <c r="AG1921" s="11"/>
      <c r="AH1921" s="11"/>
      <c r="AI1921" s="11"/>
      <c r="AJ1921" s="11"/>
      <c r="AK1921" s="11"/>
      <c r="AL1921" s="11"/>
      <c r="AM1921" s="11"/>
      <c r="AN1921" s="11"/>
      <c r="AO1921" s="11"/>
      <c r="AP1921" s="11"/>
      <c r="AQ1921" s="11"/>
      <c r="AR1921" s="11"/>
      <c r="AS1921" s="11"/>
      <c r="AT1921" s="11"/>
      <c r="AU1921" s="11"/>
      <c r="AV1921" s="11"/>
      <c r="AW1921" s="11"/>
      <c r="AX1921" s="11"/>
    </row>
  </sheetData>
  <mergeCells count="7">
    <mergeCell ref="B3:Z3"/>
    <mergeCell ref="BM5:BM12"/>
    <mergeCell ref="BM13:BM20"/>
    <mergeCell ref="BM21:BM28"/>
    <mergeCell ref="AA4:AY4"/>
    <mergeCell ref="BA4:BD4"/>
    <mergeCell ref="BE4:BH4"/>
  </mergeCells>
  <pageMargins left="0.7" right="0.7" top="0.75" bottom="0.75" header="0.3" footer="0.3"/>
  <pageSetup paperSize="9"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85FA9-3225-AA43-B666-388F9FC79438}">
  <dimension ref="B1:AH3638"/>
  <sheetViews>
    <sheetView topLeftCell="X1" zoomScale="75" workbookViewId="0">
      <selection activeCell="AF4" sqref="AF4"/>
    </sheetView>
  </sheetViews>
  <sheetFormatPr baseColWidth="10" defaultColWidth="10.6640625" defaultRowHeight="15" x14ac:dyDescent="0.2"/>
  <cols>
    <col min="1" max="1" width="10.6640625" style="21" customWidth="1"/>
    <col min="2" max="2" width="12.1640625" style="21" bestFit="1" customWidth="1"/>
    <col min="3" max="3" width="10.6640625" style="21" customWidth="1"/>
    <col min="4" max="12" width="10.6640625" style="21"/>
    <col min="13" max="13" width="5.1640625" style="21" hidden="1" customWidth="1"/>
    <col min="14" max="14" width="3.1640625" style="21" hidden="1" customWidth="1"/>
    <col min="15" max="16" width="10.6640625" style="21" hidden="1" customWidth="1"/>
    <col min="17" max="19" width="10.6640625" style="21" customWidth="1"/>
    <col min="20" max="22" width="23.83203125" style="21" bestFit="1" customWidth="1"/>
    <col min="23" max="26" width="10.6640625" style="21"/>
    <col min="27" max="27" width="18.5" style="21" customWidth="1"/>
    <col min="28" max="30" width="10.6640625" style="21"/>
    <col min="31" max="31" width="17.1640625" style="21" bestFit="1" customWidth="1"/>
    <col min="32" max="16384" width="10.6640625" style="21"/>
  </cols>
  <sheetData>
    <row r="1" spans="2:34" x14ac:dyDescent="0.2">
      <c r="I1" s="21">
        <f>COUNTA(B4:B2628)</f>
        <v>2625</v>
      </c>
    </row>
    <row r="2" spans="2:34" x14ac:dyDescent="0.2">
      <c r="C2" s="21" t="s">
        <v>2</v>
      </c>
      <c r="D2" s="21" t="s">
        <v>2</v>
      </c>
      <c r="E2" s="21" t="s">
        <v>2</v>
      </c>
    </row>
    <row r="3" spans="2:34" x14ac:dyDescent="0.2">
      <c r="B3" s="21" t="s">
        <v>5</v>
      </c>
      <c r="C3" s="21" t="s">
        <v>6</v>
      </c>
      <c r="D3" s="21" t="s">
        <v>7</v>
      </c>
      <c r="E3" s="21" t="s">
        <v>29</v>
      </c>
      <c r="F3" s="247" t="s">
        <v>11</v>
      </c>
      <c r="G3" s="247"/>
      <c r="H3" s="247"/>
      <c r="I3" s="21" t="s">
        <v>5</v>
      </c>
      <c r="J3" s="21" t="s">
        <v>6</v>
      </c>
      <c r="K3" s="21" t="s">
        <v>7</v>
      </c>
      <c r="L3" s="21" t="s">
        <v>29</v>
      </c>
      <c r="T3" s="31" t="s">
        <v>30</v>
      </c>
      <c r="U3" s="31" t="s">
        <v>31</v>
      </c>
      <c r="V3" s="31" t="s">
        <v>32</v>
      </c>
      <c r="AF3" s="21" t="s">
        <v>6</v>
      </c>
      <c r="AG3" s="21" t="s">
        <v>7</v>
      </c>
      <c r="AH3" s="21" t="s">
        <v>29</v>
      </c>
    </row>
    <row r="4" spans="2:34" x14ac:dyDescent="0.2">
      <c r="B4" s="22">
        <v>45975</v>
      </c>
      <c r="C4" s="2">
        <v>6734.11</v>
      </c>
      <c r="D4" s="2">
        <v>2388.2274000000002</v>
      </c>
      <c r="E4" s="2">
        <v>47147.48</v>
      </c>
      <c r="F4" s="21" t="s">
        <v>6</v>
      </c>
      <c r="G4" s="21" t="s">
        <v>7</v>
      </c>
      <c r="H4" s="21" t="s">
        <v>29</v>
      </c>
      <c r="I4" s="22">
        <v>45975</v>
      </c>
      <c r="J4" s="21">
        <v>100</v>
      </c>
      <c r="K4" s="21">
        <v>100</v>
      </c>
      <c r="L4" s="21">
        <v>100</v>
      </c>
      <c r="M4" s="21">
        <f>YEAR(B4)</f>
        <v>2025</v>
      </c>
      <c r="N4" s="21">
        <f>MONTH(B4)</f>
        <v>11</v>
      </c>
      <c r="O4" s="21">
        <f t="shared" ref="O4:O67" si="0">YEAR(B4)</f>
        <v>2025</v>
      </c>
      <c r="P4" s="21">
        <f>MONTH(B4)</f>
        <v>11</v>
      </c>
      <c r="Q4" s="30">
        <f>IFERROR(AVERAGEIFS(F:F,$N:$N,P4,$M:$M,O4),"")</f>
        <v>3.8611344925091945E-3</v>
      </c>
      <c r="R4" s="30">
        <f t="shared" ref="R4:R67" si="1">IFERROR(AVERAGEIFS(G:G,$N:$N,P4,$M:$M,O4),"")</f>
        <v>3.8988031289575297E-3</v>
      </c>
      <c r="S4" s="30">
        <f>IFERROR(AVERAGEIFS(H:H,$N:$N,P4,$M:$M,O4),"")</f>
        <v>4.8368490407309689E-4</v>
      </c>
      <c r="T4" s="39" cm="1">
        <f t="array" ref="T4:T171">_xlfn.UNIQUE(Q4:Q3632)</f>
        <v>3.8611344925091945E-3</v>
      </c>
      <c r="U4" s="39" cm="1">
        <f t="array" ref="U4:U171">_xlfn.UNIQUE(R4:R3632)</f>
        <v>3.8988031289575297E-3</v>
      </c>
      <c r="V4" s="39" cm="1">
        <f t="array" ref="V4:V171">_xlfn.UNIQUE(S4:S3632)</f>
        <v>4.8368490407309689E-4</v>
      </c>
      <c r="AE4" s="21" t="s">
        <v>33</v>
      </c>
      <c r="AF4" s="32">
        <f>AVERAGE(F5:F3632)</f>
        <v>-3.9714006793492628E-4</v>
      </c>
      <c r="AG4" s="32">
        <f>AVERAGE(G5:G3632)</f>
        <v>-2.5443259054539678E-4</v>
      </c>
      <c r="AH4" s="32">
        <f>AVERAGE(H5:H3632)</f>
        <v>-3.3182813396341105E-4</v>
      </c>
    </row>
    <row r="5" spans="2:34" x14ac:dyDescent="0.2">
      <c r="B5" s="22">
        <v>45974</v>
      </c>
      <c r="C5" s="2">
        <v>6737.49</v>
      </c>
      <c r="D5" s="2">
        <v>2382.9841000000001</v>
      </c>
      <c r="E5" s="2">
        <v>47457.22</v>
      </c>
      <c r="F5" s="30">
        <f>C13/C4-1</f>
        <v>1.7501941607725557E-2</v>
      </c>
      <c r="G5" s="30">
        <f t="shared" ref="G5:H5" si="2">D5/D4-1</f>
        <v>-2.195477700322912E-3</v>
      </c>
      <c r="H5" s="30">
        <f t="shared" si="2"/>
        <v>6.5695982054607693E-3</v>
      </c>
      <c r="I5" s="22">
        <v>45974</v>
      </c>
      <c r="J5" s="33">
        <f>J4*(1+F5)</f>
        <v>101.75019416077255</v>
      </c>
      <c r="K5" s="33">
        <f t="shared" ref="K5" si="3">K4*(1+G5)</f>
        <v>99.780452229967707</v>
      </c>
      <c r="L5" s="33">
        <f>L4*(1+H5)</f>
        <v>100.65695982054608</v>
      </c>
      <c r="M5" s="21">
        <f t="shared" ref="M5:M68" si="4">YEAR(B5)</f>
        <v>2025</v>
      </c>
      <c r="N5" s="21">
        <f t="shared" ref="N5:N68" si="5">MONTH(B5)</f>
        <v>11</v>
      </c>
      <c r="O5" s="21">
        <f t="shared" si="0"/>
        <v>2025</v>
      </c>
      <c r="P5" s="21">
        <v>10</v>
      </c>
      <c r="Q5" s="11">
        <f>IFERROR(AVERAGEIFS(F:F,$N:$N,P5,$M:$M,O5),"")</f>
        <v>-8.665414922402108E-4</v>
      </c>
      <c r="R5" s="11">
        <f>IFERROR(AVERAGEIFS(G:G,$N:$N,P5,$M:$M,O5),"")</f>
        <v>-4.2476863724183949E-4</v>
      </c>
      <c r="S5" s="11">
        <f>IFERROR(AVERAGEIFS(H:H,$N:$N,P5,$M:$M,O5),"")</f>
        <v>-8.0690347262955277E-4</v>
      </c>
      <c r="T5" s="13">
        <v>-8.665414922402108E-4</v>
      </c>
      <c r="U5" s="13">
        <v>-4.2476863724183949E-4</v>
      </c>
      <c r="V5" s="38">
        <v>-8.0690347262955277E-4</v>
      </c>
      <c r="X5" s="31" t="s">
        <v>34</v>
      </c>
      <c r="Y5" s="31" t="s">
        <v>35</v>
      </c>
      <c r="Z5" s="31" t="s">
        <v>36</v>
      </c>
      <c r="AA5" s="31" t="s">
        <v>37</v>
      </c>
      <c r="AE5" s="21" t="s">
        <v>38</v>
      </c>
      <c r="AF5" s="29">
        <f>AF4*252</f>
        <v>-0.10007929711960142</v>
      </c>
      <c r="AG5" s="29">
        <f t="shared" ref="AG5:AH5" si="6">AG4*252</f>
        <v>-6.4117012817439992E-2</v>
      </c>
      <c r="AH5" s="29">
        <f t="shared" si="6"/>
        <v>-8.3620689758779579E-2</v>
      </c>
    </row>
    <row r="6" spans="2:34" x14ac:dyDescent="0.2">
      <c r="B6" s="22">
        <v>45973</v>
      </c>
      <c r="C6" s="2">
        <v>6850.92</v>
      </c>
      <c r="D6" s="2">
        <v>2450.7972</v>
      </c>
      <c r="E6" s="2">
        <v>48254.82</v>
      </c>
      <c r="F6" s="30">
        <f t="shared" ref="F6:F69" si="7">C6/C5-1</f>
        <v>1.6835646509308466E-2</v>
      </c>
      <c r="G6" s="30">
        <f t="shared" ref="G6:G69" si="8">D6/D5-1</f>
        <v>2.8457218829114339E-2</v>
      </c>
      <c r="H6" s="30">
        <f t="shared" ref="H6:H69" si="9">E6/E5-1</f>
        <v>1.6806715606181744E-2</v>
      </c>
      <c r="I6" s="22">
        <v>45973</v>
      </c>
      <c r="J6" s="33">
        <f t="shared" ref="J6:J69" si="10">J5*(1+F6)</f>
        <v>103.46322446191682</v>
      </c>
      <c r="K6" s="33">
        <f t="shared" ref="K6:K69" si="11">K5*(1+G6)</f>
        <v>102.61992639394389</v>
      </c>
      <c r="L6" s="33">
        <f>L5*(1+H6)</f>
        <v>102.34867271803286</v>
      </c>
      <c r="M6" s="21">
        <f t="shared" si="4"/>
        <v>2025</v>
      </c>
      <c r="N6" s="21">
        <f t="shared" si="5"/>
        <v>11</v>
      </c>
      <c r="O6" s="21">
        <f t="shared" si="0"/>
        <v>2025</v>
      </c>
      <c r="P6" s="21">
        <v>9</v>
      </c>
      <c r="Q6" s="11">
        <f t="shared" ref="Q6:Q67" si="12">IFERROR(AVERAGEIFS(F:F,$N:$N,P6,$M:$M,O6),"")</f>
        <v>-2.1354406111175578E-3</v>
      </c>
      <c r="R6" s="11">
        <f t="shared" si="1"/>
        <v>-1.7515112585992233E-3</v>
      </c>
      <c r="S6" s="11">
        <f>IFERROR(AVERAGEIFS(H:H,$N:$N,P6,$M:$M,O6),"")</f>
        <v>-1.1773548413947326E-3</v>
      </c>
      <c r="T6" s="13">
        <v>-2.1354406111175578E-3</v>
      </c>
      <c r="U6" s="13">
        <v>-1.7515112585992233E-3</v>
      </c>
      <c r="V6" s="38">
        <v>-1.1773548413947326E-3</v>
      </c>
      <c r="X6" s="31">
        <v>1</v>
      </c>
      <c r="Y6" s="41">
        <f>AVERAGEIF($P:$P,X6,$T:$T)</f>
        <v>1.9031381764723158E-4</v>
      </c>
      <c r="Z6" s="42">
        <f t="shared" ref="Z6:Z17" si="13">AVERAGEIF($P:$P,X6,$U:$U)</f>
        <v>5.2011714487532176E-4</v>
      </c>
      <c r="AA6" s="42">
        <f t="shared" ref="AA6:AA17" si="14">AVERAGEIF($P:$P,X6,$V:$V)</f>
        <v>2.5026785291584595E-4</v>
      </c>
      <c r="AE6" s="21" t="s">
        <v>39</v>
      </c>
      <c r="AF6" s="30">
        <f>_xlfn.STDEV.S(F5:F3632)</f>
        <v>1.0468319978728073E-2</v>
      </c>
      <c r="AG6" s="30">
        <f>_xlfn.STDEV.S(G5:G3632)</f>
        <v>1.3517408627928393E-2</v>
      </c>
      <c r="AH6" s="30">
        <f>_xlfn.STDEV.S(H5:H3632)</f>
        <v>1.0178408641024698E-2</v>
      </c>
    </row>
    <row r="7" spans="2:34" x14ac:dyDescent="0.2">
      <c r="B7" s="22">
        <v>45972</v>
      </c>
      <c r="C7" s="2">
        <v>6846.61</v>
      </c>
      <c r="D7" s="2">
        <v>2458.2788</v>
      </c>
      <c r="E7" s="2">
        <v>47927.96</v>
      </c>
      <c r="F7" s="30">
        <f t="shared" si="7"/>
        <v>-6.2911258633879807E-4</v>
      </c>
      <c r="G7" s="30">
        <f t="shared" si="8"/>
        <v>3.0527209676916023E-3</v>
      </c>
      <c r="H7" s="30">
        <f t="shared" si="9"/>
        <v>-6.7736238576788788E-3</v>
      </c>
      <c r="I7" s="22">
        <v>45972</v>
      </c>
      <c r="J7" s="33">
        <f t="shared" si="10"/>
        <v>103.39813444518464</v>
      </c>
      <c r="K7" s="33">
        <f t="shared" si="11"/>
        <v>102.93319639494965</v>
      </c>
      <c r="L7" s="33">
        <f t="shared" ref="L7:L69" si="15">L6*(1+H7)</f>
        <v>101.65540130670823</v>
      </c>
      <c r="M7" s="21">
        <f t="shared" si="4"/>
        <v>2025</v>
      </c>
      <c r="N7" s="21">
        <f t="shared" si="5"/>
        <v>11</v>
      </c>
      <c r="O7" s="21">
        <f t="shared" si="0"/>
        <v>2025</v>
      </c>
      <c r="P7" s="21">
        <v>8</v>
      </c>
      <c r="Q7" s="11">
        <f t="shared" si="12"/>
        <v>-1.2545124945182199E-3</v>
      </c>
      <c r="R7" s="11">
        <f t="shared" si="1"/>
        <v>-3.6485521802349097E-3</v>
      </c>
      <c r="S7" s="11">
        <f>IFERROR(AVERAGEIFS(H:H,$N:$N,P7,$M:$M,O7),"")</f>
        <v>-1.724651965550242E-3</v>
      </c>
      <c r="T7" s="13">
        <v>-1.2545124945182199E-3</v>
      </c>
      <c r="U7" s="13">
        <v>-3.6485521802349097E-3</v>
      </c>
      <c r="V7" s="38">
        <v>-1.724651965550242E-3</v>
      </c>
      <c r="X7" s="31">
        <v>2</v>
      </c>
      <c r="Y7" s="41">
        <f t="shared" ref="Y7:Y16" si="16">AVERAGEIF($P:$P,X7,$T:$T)</f>
        <v>-3.4992501312462769E-4</v>
      </c>
      <c r="Z7" s="42">
        <f t="shared" si="13"/>
        <v>3.8121700849728475E-5</v>
      </c>
      <c r="AA7" s="42">
        <f t="shared" si="14"/>
        <v>-2.6155077938440666E-4</v>
      </c>
      <c r="AE7" s="21" t="s">
        <v>40</v>
      </c>
      <c r="AF7" s="29">
        <f>AF6*SQRT(252)</f>
        <v>0.16617942785018069</v>
      </c>
      <c r="AG7" s="29">
        <f t="shared" ref="AG7:AH7" si="17">AG6*SQRT(252)</f>
        <v>0.21458220959722413</v>
      </c>
      <c r="AH7" s="29">
        <f t="shared" si="17"/>
        <v>0.16157722803925353</v>
      </c>
    </row>
    <row r="8" spans="2:34" x14ac:dyDescent="0.2">
      <c r="B8" s="22">
        <v>45971</v>
      </c>
      <c r="C8" s="2">
        <v>6832.43</v>
      </c>
      <c r="D8" s="2">
        <v>2455.6451999999999</v>
      </c>
      <c r="E8" s="2">
        <v>47368.63</v>
      </c>
      <c r="F8" s="30">
        <f t="shared" si="7"/>
        <v>-2.0710979594280587E-3</v>
      </c>
      <c r="G8" s="30">
        <f t="shared" si="8"/>
        <v>-1.0713186803710251E-3</v>
      </c>
      <c r="H8" s="30">
        <f t="shared" si="9"/>
        <v>-1.1670223393609902E-2</v>
      </c>
      <c r="I8" s="22">
        <v>45971</v>
      </c>
      <c r="J8" s="33">
        <f t="shared" si="10"/>
        <v>103.18398677992654</v>
      </c>
      <c r="K8" s="33">
        <f t="shared" si="11"/>
        <v>102.82292213882144</v>
      </c>
      <c r="L8" s="33">
        <f t="shared" si="15"/>
        <v>100.46906006429188</v>
      </c>
      <c r="M8" s="21">
        <f t="shared" si="4"/>
        <v>2025</v>
      </c>
      <c r="N8" s="21">
        <f t="shared" si="5"/>
        <v>11</v>
      </c>
      <c r="O8" s="21">
        <f t="shared" si="0"/>
        <v>2025</v>
      </c>
      <c r="P8" s="21">
        <v>7</v>
      </c>
      <c r="Q8" s="11">
        <f t="shared" si="12"/>
        <v>-2.6599933669082241E-4</v>
      </c>
      <c r="R8" s="11">
        <f t="shared" si="1"/>
        <v>6.7080886957305707E-4</v>
      </c>
      <c r="S8" s="11">
        <f t="shared" ref="S8:S67" si="18">IFERROR(AVERAGEIFS(H:H,$N:$N,P8,$M:$M,O8),"")</f>
        <v>9.1380544926442455E-4</v>
      </c>
      <c r="T8" s="13">
        <v>-2.6599933669082241E-4</v>
      </c>
      <c r="U8" s="13">
        <v>6.7080886957305707E-4</v>
      </c>
      <c r="V8" s="38">
        <v>9.1380544926442455E-4</v>
      </c>
      <c r="X8" s="31">
        <v>3</v>
      </c>
      <c r="Y8" s="41">
        <f t="shared" si="16"/>
        <v>-2.3004370580403052E-4</v>
      </c>
      <c r="Z8" s="42">
        <f t="shared" si="13"/>
        <v>1.2405188811307646E-4</v>
      </c>
      <c r="AA8" s="42">
        <f t="shared" si="14"/>
        <v>-1.7879798579539178E-4</v>
      </c>
    </row>
    <row r="9" spans="2:34" x14ac:dyDescent="0.2">
      <c r="B9" s="22">
        <v>45968</v>
      </c>
      <c r="C9" s="2">
        <v>6728.8</v>
      </c>
      <c r="D9" s="2">
        <v>2432.8240999999998</v>
      </c>
      <c r="E9" s="2">
        <v>46987.1</v>
      </c>
      <c r="F9" s="30">
        <f t="shared" si="7"/>
        <v>-1.5167370906105204E-2</v>
      </c>
      <c r="G9" s="30">
        <f t="shared" si="8"/>
        <v>-9.293321364177598E-3</v>
      </c>
      <c r="H9" s="30">
        <f t="shared" si="9"/>
        <v>-8.0544866929864734E-3</v>
      </c>
      <c r="I9" s="22">
        <v>45968</v>
      </c>
      <c r="J9" s="33">
        <f t="shared" si="10"/>
        <v>101.61895698086474</v>
      </c>
      <c r="K9" s="33">
        <f t="shared" si="11"/>
        <v>101.86735567978157</v>
      </c>
      <c r="L9" s="33">
        <f t="shared" si="15"/>
        <v>99.659833356947189</v>
      </c>
      <c r="M9" s="21">
        <f t="shared" si="4"/>
        <v>2025</v>
      </c>
      <c r="N9" s="21">
        <f t="shared" si="5"/>
        <v>11</v>
      </c>
      <c r="O9" s="21">
        <f t="shared" si="0"/>
        <v>2025</v>
      </c>
      <c r="P9" s="21">
        <v>6</v>
      </c>
      <c r="Q9" s="11">
        <f t="shared" si="12"/>
        <v>-2.0372322593498245E-3</v>
      </c>
      <c r="R9" s="11">
        <f t="shared" si="1"/>
        <v>-2.7946146326404816E-3</v>
      </c>
      <c r="S9" s="11">
        <f t="shared" si="18"/>
        <v>-2.3760668764134622E-3</v>
      </c>
      <c r="T9" s="13">
        <v>-2.0372322593498245E-3</v>
      </c>
      <c r="U9" s="13">
        <v>-2.7946146326404816E-3</v>
      </c>
      <c r="V9" s="38">
        <v>-2.3760668764134622E-3</v>
      </c>
      <c r="X9" s="31">
        <v>4</v>
      </c>
      <c r="Y9" s="41">
        <f t="shared" si="16"/>
        <v>-1.3438975253982407E-3</v>
      </c>
      <c r="Z9" s="42">
        <f t="shared" si="13"/>
        <v>-1.3242418029135712E-3</v>
      </c>
      <c r="AA9" s="42">
        <f t="shared" si="14"/>
        <v>-1.0932667340929395E-3</v>
      </c>
      <c r="AB9" s="34"/>
    </row>
    <row r="10" spans="2:34" x14ac:dyDescent="0.2">
      <c r="B10" s="22">
        <v>45967</v>
      </c>
      <c r="C10" s="2">
        <v>6720.32</v>
      </c>
      <c r="D10" s="2">
        <v>2418.8211000000001</v>
      </c>
      <c r="E10" s="2">
        <v>46912.3</v>
      </c>
      <c r="F10" s="30">
        <f t="shared" si="7"/>
        <v>-1.26025442872435E-3</v>
      </c>
      <c r="G10" s="30">
        <f t="shared" si="8"/>
        <v>-5.7558620863710219E-3</v>
      </c>
      <c r="H10" s="30">
        <f t="shared" si="9"/>
        <v>-1.5919262946637591E-3</v>
      </c>
      <c r="I10" s="22">
        <v>45967</v>
      </c>
      <c r="J10" s="33">
        <f t="shared" si="10"/>
        <v>101.49089124028725</v>
      </c>
      <c r="K10" s="33">
        <f t="shared" si="11"/>
        <v>101.28102122938544</v>
      </c>
      <c r="L10" s="33">
        <f t="shared" si="15"/>
        <v>99.501182247704463</v>
      </c>
      <c r="M10" s="21">
        <f t="shared" si="4"/>
        <v>2025</v>
      </c>
      <c r="N10" s="21">
        <f t="shared" si="5"/>
        <v>11</v>
      </c>
      <c r="O10" s="21">
        <f t="shared" si="0"/>
        <v>2025</v>
      </c>
      <c r="P10" s="21">
        <v>5</v>
      </c>
      <c r="Q10" s="11">
        <f t="shared" si="12"/>
        <v>-2.5622727957332336E-3</v>
      </c>
      <c r="R10" s="11">
        <f t="shared" si="1"/>
        <v>-2.029765693844751E-3</v>
      </c>
      <c r="S10" s="11">
        <f t="shared" si="18"/>
        <v>-1.6523200396386661E-3</v>
      </c>
      <c r="T10" s="13">
        <v>-2.5622727957332336E-3</v>
      </c>
      <c r="U10" s="13">
        <v>-2.029765693844751E-3</v>
      </c>
      <c r="V10" s="38">
        <v>-1.6523200396386661E-3</v>
      </c>
      <c r="X10" s="31">
        <v>5</v>
      </c>
      <c r="Y10" s="41">
        <f t="shared" si="16"/>
        <v>1.1496533746222802E-4</v>
      </c>
      <c r="Z10" s="42">
        <f t="shared" si="13"/>
        <v>5.704419008146827E-4</v>
      </c>
      <c r="AA10" s="42">
        <f t="shared" si="14"/>
        <v>2.4717819101811487E-4</v>
      </c>
    </row>
    <row r="11" spans="2:34" x14ac:dyDescent="0.2">
      <c r="B11" s="22">
        <v>45966</v>
      </c>
      <c r="C11" s="2">
        <v>6796.29</v>
      </c>
      <c r="D11" s="2">
        <v>2464.7799</v>
      </c>
      <c r="E11" s="2">
        <v>47311</v>
      </c>
      <c r="F11" s="30">
        <f t="shared" si="7"/>
        <v>1.1304521213275631E-2</v>
      </c>
      <c r="G11" s="30">
        <f t="shared" si="8"/>
        <v>1.9000495737365508E-2</v>
      </c>
      <c r="H11" s="30">
        <f t="shared" si="9"/>
        <v>8.4988371919516581E-3</v>
      </c>
      <c r="I11" s="22">
        <v>45966</v>
      </c>
      <c r="J11" s="33">
        <f t="shared" si="10"/>
        <v>102.63819717326733</v>
      </c>
      <c r="K11" s="33">
        <f t="shared" si="11"/>
        <v>103.20541084153041</v>
      </c>
      <c r="L11" s="33">
        <f t="shared" si="15"/>
        <v>100.34682659603442</v>
      </c>
      <c r="M11" s="21">
        <f t="shared" si="4"/>
        <v>2025</v>
      </c>
      <c r="N11" s="21">
        <f t="shared" si="5"/>
        <v>11</v>
      </c>
      <c r="O11" s="21">
        <f t="shared" si="0"/>
        <v>2025</v>
      </c>
      <c r="P11" s="21">
        <v>4</v>
      </c>
      <c r="Q11" s="11">
        <f>IFERROR(AVERAGEIFS(F:F,$N:$N,P11,$M:$M,O11),"")</f>
        <v>6.6221513830639798E-4</v>
      </c>
      <c r="R11" s="11">
        <f t="shared" si="1"/>
        <v>1.2619389136867554E-3</v>
      </c>
      <c r="S11" s="11">
        <f t="shared" si="18"/>
        <v>1.6734897322592509E-3</v>
      </c>
      <c r="T11" s="13">
        <v>6.6221513830639798E-4</v>
      </c>
      <c r="U11" s="13">
        <v>1.2619389136867554E-3</v>
      </c>
      <c r="V11" s="38">
        <v>1.6734897322592509E-3</v>
      </c>
      <c r="X11" s="31">
        <v>6</v>
      </c>
      <c r="Y11" s="41">
        <f t="shared" si="16"/>
        <v>4.5935126810694446E-4</v>
      </c>
      <c r="Z11" s="42">
        <f t="shared" si="13"/>
        <v>2.7048324360130408E-4</v>
      </c>
      <c r="AA11" s="42">
        <f t="shared" si="14"/>
        <v>1.7352418671084808E-4</v>
      </c>
    </row>
    <row r="12" spans="2:34" x14ac:dyDescent="0.2">
      <c r="B12" s="22">
        <v>45965</v>
      </c>
      <c r="C12" s="2">
        <v>6771.55</v>
      </c>
      <c r="D12" s="2">
        <v>2427.3373999999999</v>
      </c>
      <c r="E12" s="2">
        <v>47085.24</v>
      </c>
      <c r="F12" s="30">
        <f t="shared" si="7"/>
        <v>-3.6402213560633445E-3</v>
      </c>
      <c r="G12" s="30">
        <f t="shared" si="8"/>
        <v>-1.5191011578762126E-2</v>
      </c>
      <c r="H12" s="30">
        <f t="shared" si="9"/>
        <v>-4.7718289615523712E-3</v>
      </c>
      <c r="I12" s="22">
        <v>45965</v>
      </c>
      <c r="J12" s="33">
        <f t="shared" si="10"/>
        <v>102.26457141596936</v>
      </c>
      <c r="K12" s="33">
        <f t="shared" si="11"/>
        <v>101.63761625044582</v>
      </c>
      <c r="L12" s="33">
        <f t="shared" si="15"/>
        <v>99.86798870268359</v>
      </c>
      <c r="M12" s="21">
        <f t="shared" si="4"/>
        <v>2025</v>
      </c>
      <c r="N12" s="21">
        <f t="shared" si="5"/>
        <v>11</v>
      </c>
      <c r="O12" s="21">
        <f t="shared" si="0"/>
        <v>2025</v>
      </c>
      <c r="P12" s="21">
        <v>3</v>
      </c>
      <c r="Q12" s="11">
        <f t="shared" si="12"/>
        <v>1.8749110140105628E-3</v>
      </c>
      <c r="R12" s="11">
        <f t="shared" si="1"/>
        <v>2.1777770660252457E-3</v>
      </c>
      <c r="S12" s="11">
        <f t="shared" si="18"/>
        <v>1.398719335128156E-3</v>
      </c>
      <c r="T12" s="13">
        <v>1.8749110140105628E-3</v>
      </c>
      <c r="U12" s="13">
        <v>2.1777770660252457E-3</v>
      </c>
      <c r="V12" s="38">
        <v>1.398719335128156E-3</v>
      </c>
      <c r="X12" s="31">
        <v>7</v>
      </c>
      <c r="Y12" s="41">
        <f t="shared" si="16"/>
        <v>-9.4682606789072787E-4</v>
      </c>
      <c r="Z12" s="42">
        <f t="shared" si="13"/>
        <v>-1.2196689141817717E-3</v>
      </c>
      <c r="AA12" s="42">
        <f t="shared" si="14"/>
        <v>-8.2107961777509405E-4</v>
      </c>
    </row>
    <row r="13" spans="2:34" x14ac:dyDescent="0.2">
      <c r="B13" s="22">
        <v>45964</v>
      </c>
      <c r="C13" s="2">
        <v>6851.97</v>
      </c>
      <c r="D13" s="2">
        <v>2471.2377000000001</v>
      </c>
      <c r="E13" s="2">
        <v>47336.68</v>
      </c>
      <c r="F13" s="30">
        <f t="shared" si="7"/>
        <v>1.1876158338932852E-2</v>
      </c>
      <c r="G13" s="30">
        <f t="shared" si="8"/>
        <v>1.8085784036451003E-2</v>
      </c>
      <c r="H13" s="30">
        <f t="shared" si="9"/>
        <v>5.3401023335550857E-3</v>
      </c>
      <c r="I13" s="22">
        <v>45964</v>
      </c>
      <c r="J13" s="33">
        <f t="shared" si="10"/>
        <v>103.47908165856852</v>
      </c>
      <c r="K13" s="33">
        <f t="shared" si="11"/>
        <v>103.47581222793106</v>
      </c>
      <c r="L13" s="33">
        <f t="shared" si="15"/>
        <v>100.40129398220225</v>
      </c>
      <c r="M13" s="21">
        <f t="shared" si="4"/>
        <v>2025</v>
      </c>
      <c r="N13" s="21">
        <f t="shared" si="5"/>
        <v>11</v>
      </c>
      <c r="O13" s="21">
        <f t="shared" si="0"/>
        <v>2025</v>
      </c>
      <c r="P13" s="21">
        <v>2</v>
      </c>
      <c r="Q13" s="11">
        <f t="shared" si="12"/>
        <v>1.2611609270739232E-3</v>
      </c>
      <c r="R13" s="11">
        <f t="shared" si="1"/>
        <v>3.6586952120105987E-3</v>
      </c>
      <c r="S13" s="11">
        <f t="shared" si="18"/>
        <v>1.4336034481194138E-3</v>
      </c>
      <c r="T13" s="13">
        <v>1.2611609270739232E-3</v>
      </c>
      <c r="U13" s="13">
        <v>3.6586952120105987E-3</v>
      </c>
      <c r="V13" s="38">
        <v>1.4336034481194138E-3</v>
      </c>
      <c r="X13" s="31">
        <v>8</v>
      </c>
      <c r="Y13" s="41">
        <f t="shared" si="16"/>
        <v>-1.1002577207831511E-3</v>
      </c>
      <c r="Z13" s="42">
        <f t="shared" si="13"/>
        <v>-1.9226950274521429E-3</v>
      </c>
      <c r="AA13" s="42">
        <f t="shared" si="14"/>
        <v>-1.0121727839229968E-3</v>
      </c>
    </row>
    <row r="14" spans="2:34" x14ac:dyDescent="0.2">
      <c r="B14" s="22">
        <v>45961</v>
      </c>
      <c r="C14" s="2">
        <v>6840.2</v>
      </c>
      <c r="D14" s="2">
        <v>2479.3813</v>
      </c>
      <c r="E14" s="2">
        <v>47562.87</v>
      </c>
      <c r="F14" s="30">
        <f t="shared" si="7"/>
        <v>-1.7177541641310023E-3</v>
      </c>
      <c r="G14" s="30">
        <f t="shared" si="8"/>
        <v>3.2953527699903784E-3</v>
      </c>
      <c r="H14" s="30">
        <f t="shared" si="9"/>
        <v>4.7783241241252661E-3</v>
      </c>
      <c r="I14" s="22">
        <v>45961</v>
      </c>
      <c r="J14" s="33">
        <f t="shared" si="10"/>
        <v>103.30133003514906</v>
      </c>
      <c r="K14" s="33">
        <f t="shared" si="11"/>
        <v>103.81680153238338</v>
      </c>
      <c r="L14" s="33">
        <f t="shared" si="15"/>
        <v>100.88104390733079</v>
      </c>
      <c r="M14" s="21">
        <f t="shared" si="4"/>
        <v>2025</v>
      </c>
      <c r="N14" s="21">
        <f t="shared" si="5"/>
        <v>10</v>
      </c>
      <c r="O14" s="21">
        <f t="shared" si="0"/>
        <v>2025</v>
      </c>
      <c r="P14" s="21">
        <v>1</v>
      </c>
      <c r="Q14" s="11">
        <f t="shared" si="12"/>
        <v>-9.2995928281776959E-4</v>
      </c>
      <c r="R14" s="11">
        <f t="shared" si="1"/>
        <v>-4.9016109132966011E-4</v>
      </c>
      <c r="S14" s="11">
        <f t="shared" si="18"/>
        <v>-2.0988680378687852E-3</v>
      </c>
      <c r="T14" s="13">
        <v>-9.2995928281776959E-4</v>
      </c>
      <c r="U14" s="13">
        <v>-4.9016109132966011E-4</v>
      </c>
      <c r="V14" s="38">
        <v>-2.0988680378687852E-3</v>
      </c>
      <c r="X14" s="31">
        <v>9</v>
      </c>
      <c r="Y14" s="41">
        <f t="shared" si="16"/>
        <v>-3.7178301672110534E-4</v>
      </c>
      <c r="Z14" s="42">
        <f t="shared" si="13"/>
        <v>4.7328904285113124E-5</v>
      </c>
      <c r="AA14" s="42">
        <f t="shared" si="14"/>
        <v>-2.3811051135158275E-4</v>
      </c>
    </row>
    <row r="15" spans="2:34" x14ac:dyDescent="0.2">
      <c r="B15" s="22">
        <v>45960</v>
      </c>
      <c r="C15" s="2">
        <v>6822.34</v>
      </c>
      <c r="D15" s="2">
        <v>2465.9528</v>
      </c>
      <c r="E15" s="2">
        <v>47522.12</v>
      </c>
      <c r="F15" s="30">
        <f t="shared" si="7"/>
        <v>-2.611034765065301E-3</v>
      </c>
      <c r="G15" s="30">
        <f t="shared" si="8"/>
        <v>-5.4160689200971612E-3</v>
      </c>
      <c r="H15" s="30">
        <f t="shared" si="9"/>
        <v>-8.5676074635532284E-4</v>
      </c>
      <c r="I15" s="22">
        <v>45960</v>
      </c>
      <c r="J15" s="33">
        <f t="shared" si="10"/>
        <v>103.0316066711498</v>
      </c>
      <c r="K15" s="33">
        <f t="shared" si="11"/>
        <v>103.25452258021994</v>
      </c>
      <c r="L15" s="33">
        <f t="shared" si="15"/>
        <v>100.79461298885964</v>
      </c>
      <c r="M15" s="21">
        <f t="shared" si="4"/>
        <v>2025</v>
      </c>
      <c r="N15" s="21">
        <f t="shared" si="5"/>
        <v>10</v>
      </c>
      <c r="O15" s="21">
        <f t="shared" si="0"/>
        <v>2025</v>
      </c>
      <c r="P15" s="21">
        <v>12</v>
      </c>
      <c r="Q15" s="11" t="str">
        <f t="shared" si="12"/>
        <v/>
      </c>
      <c r="R15" s="11" t="str">
        <f t="shared" si="1"/>
        <v/>
      </c>
      <c r="S15" s="11" t="str">
        <f>IFERROR(AVERAGEIFS(H:H,$N:$N,P15,$M:$M,O15),"")</f>
        <v/>
      </c>
      <c r="T15" s="13" t="str">
        <v/>
      </c>
      <c r="U15" s="13" t="str">
        <v/>
      </c>
      <c r="V15" s="38" t="str">
        <v/>
      </c>
      <c r="X15" s="31">
        <v>10</v>
      </c>
      <c r="Y15" s="41">
        <f t="shared" si="16"/>
        <v>-8.4650783706205089E-4</v>
      </c>
      <c r="Z15" s="42">
        <f t="shared" si="13"/>
        <v>-1.1959293110747945E-3</v>
      </c>
      <c r="AA15" s="42">
        <f t="shared" si="14"/>
        <v>-7.2894117761030709E-4</v>
      </c>
    </row>
    <row r="16" spans="2:34" x14ac:dyDescent="0.2">
      <c r="B16" s="22">
        <v>45959</v>
      </c>
      <c r="C16" s="2">
        <v>6890.59</v>
      </c>
      <c r="D16" s="2">
        <v>2484.8053</v>
      </c>
      <c r="E16" s="2">
        <v>47632</v>
      </c>
      <c r="F16" s="30">
        <f t="shared" si="7"/>
        <v>1.0003898955490254E-2</v>
      </c>
      <c r="G16" s="30">
        <f t="shared" si="8"/>
        <v>7.6451179438632444E-3</v>
      </c>
      <c r="H16" s="30">
        <f t="shared" si="9"/>
        <v>2.312186409192174E-3</v>
      </c>
      <c r="I16" s="22">
        <v>45959</v>
      </c>
      <c r="J16" s="33">
        <f t="shared" si="10"/>
        <v>104.0623244535098</v>
      </c>
      <c r="K16" s="33">
        <f t="shared" si="11"/>
        <v>104.04391558358301</v>
      </c>
      <c r="L16" s="33">
        <f t="shared" si="15"/>
        <v>101.02766892313227</v>
      </c>
      <c r="M16" s="21">
        <f t="shared" si="4"/>
        <v>2025</v>
      </c>
      <c r="N16" s="21">
        <f t="shared" si="5"/>
        <v>10</v>
      </c>
      <c r="O16" s="21">
        <f t="shared" si="0"/>
        <v>2025</v>
      </c>
      <c r="P16" s="21">
        <v>11</v>
      </c>
      <c r="Q16" s="11">
        <f t="shared" si="12"/>
        <v>3.8611344925091945E-3</v>
      </c>
      <c r="R16" s="11">
        <f t="shared" si="1"/>
        <v>3.8988031289575297E-3</v>
      </c>
      <c r="S16" s="11">
        <f t="shared" si="18"/>
        <v>4.8368490407309689E-4</v>
      </c>
      <c r="T16" s="13">
        <v>1.3399125773099546E-3</v>
      </c>
      <c r="U16" s="13">
        <v>3.8498966586672052E-3</v>
      </c>
      <c r="V16" s="38">
        <v>3.0712437645191398E-3</v>
      </c>
      <c r="X16" s="31">
        <v>11</v>
      </c>
      <c r="Y16" s="41">
        <f t="shared" si="16"/>
        <v>1.4540803174985912E-3</v>
      </c>
      <c r="Z16" s="42">
        <f t="shared" si="13"/>
        <v>2.0186672907842105E-3</v>
      </c>
      <c r="AA16" s="42">
        <f t="shared" si="14"/>
        <v>1.2624812541689595E-3</v>
      </c>
    </row>
    <row r="17" spans="2:30" x14ac:dyDescent="0.2">
      <c r="B17" s="22">
        <v>45958</v>
      </c>
      <c r="C17" s="2">
        <v>6890.89</v>
      </c>
      <c r="D17" s="2">
        <v>2506.6504</v>
      </c>
      <c r="E17" s="2">
        <v>47706.37</v>
      </c>
      <c r="F17" s="30">
        <f t="shared" si="7"/>
        <v>4.3537636109647337E-5</v>
      </c>
      <c r="G17" s="30">
        <f t="shared" si="8"/>
        <v>8.7914735210843364E-3</v>
      </c>
      <c r="H17" s="30">
        <f t="shared" si="9"/>
        <v>1.5613453140745914E-3</v>
      </c>
      <c r="I17" s="22">
        <v>45958</v>
      </c>
      <c r="J17" s="33">
        <f t="shared" si="10"/>
        <v>104.06685508112459</v>
      </c>
      <c r="K17" s="33">
        <f t="shared" si="11"/>
        <v>104.95861491246602</v>
      </c>
      <c r="L17" s="33">
        <f t="shared" si="15"/>
        <v>101.18540800059728</v>
      </c>
      <c r="M17" s="21">
        <f t="shared" si="4"/>
        <v>2025</v>
      </c>
      <c r="N17" s="21">
        <f t="shared" si="5"/>
        <v>10</v>
      </c>
      <c r="O17" s="21">
        <f t="shared" si="0"/>
        <v>2025</v>
      </c>
      <c r="P17" s="21">
        <v>10</v>
      </c>
      <c r="Q17" s="11">
        <f t="shared" si="12"/>
        <v>-8.665414922402108E-4</v>
      </c>
      <c r="R17" s="11">
        <f t="shared" si="1"/>
        <v>-4.2476863724183949E-4</v>
      </c>
      <c r="S17" s="11">
        <f t="shared" si="18"/>
        <v>-8.0690347262955277E-4</v>
      </c>
      <c r="T17" s="13">
        <v>-2.5459573230019066E-3</v>
      </c>
      <c r="U17" s="13">
        <v>-4.4652084225066712E-3</v>
      </c>
      <c r="V17" s="38">
        <v>-2.9484720077596802E-3</v>
      </c>
      <c r="X17" s="31">
        <v>12</v>
      </c>
      <c r="Y17" s="40" t="s">
        <v>41</v>
      </c>
      <c r="Z17" s="42">
        <f t="shared" si="13"/>
        <v>-9.2368823917621885E-4</v>
      </c>
      <c r="AA17" s="42">
        <f t="shared" si="14"/>
        <v>-1.6817985908675142E-3</v>
      </c>
    </row>
    <row r="18" spans="2:30" x14ac:dyDescent="0.2">
      <c r="B18" s="22">
        <v>45957</v>
      </c>
      <c r="C18" s="2">
        <v>6875.16</v>
      </c>
      <c r="D18" s="2">
        <v>2520.4353000000001</v>
      </c>
      <c r="E18" s="2">
        <v>47544.59</v>
      </c>
      <c r="F18" s="30">
        <f t="shared" si="7"/>
        <v>-2.2827240022696982E-3</v>
      </c>
      <c r="G18" s="30">
        <f t="shared" si="8"/>
        <v>5.4993308999133905E-3</v>
      </c>
      <c r="H18" s="30">
        <f t="shared" si="9"/>
        <v>-3.3911613899780813E-3</v>
      </c>
      <c r="I18" s="22">
        <v>45957</v>
      </c>
      <c r="J18" s="33">
        <f t="shared" si="10"/>
        <v>103.82929917319018</v>
      </c>
      <c r="K18" s="33">
        <f t="shared" si="11"/>
        <v>105.53581706666625</v>
      </c>
      <c r="L18" s="33">
        <f t="shared" si="15"/>
        <v>100.84227195175647</v>
      </c>
      <c r="M18" s="21">
        <f t="shared" si="4"/>
        <v>2025</v>
      </c>
      <c r="N18" s="21">
        <f t="shared" si="5"/>
        <v>10</v>
      </c>
      <c r="O18" s="21">
        <f t="shared" si="0"/>
        <v>2025</v>
      </c>
      <c r="P18" s="21">
        <v>9</v>
      </c>
      <c r="Q18" s="11">
        <f t="shared" si="12"/>
        <v>-2.1354406111175578E-3</v>
      </c>
      <c r="R18" s="11">
        <f t="shared" si="1"/>
        <v>-1.7515112585992233E-3</v>
      </c>
      <c r="S18" s="11">
        <f t="shared" si="18"/>
        <v>-1.1773548413947326E-3</v>
      </c>
      <c r="T18" s="13">
        <v>-1.3069744923497619E-4</v>
      </c>
      <c r="U18" s="13">
        <v>-2.1329587562342141E-4</v>
      </c>
      <c r="V18" s="38">
        <v>1.2844448118052107E-4</v>
      </c>
    </row>
    <row r="19" spans="2:30" x14ac:dyDescent="0.2">
      <c r="B19" s="22">
        <v>45954</v>
      </c>
      <c r="C19" s="2">
        <v>6791.69</v>
      </c>
      <c r="D19" s="2">
        <v>2513.4697000000001</v>
      </c>
      <c r="E19" s="2">
        <v>47207.12</v>
      </c>
      <c r="F19" s="30">
        <f t="shared" si="7"/>
        <v>-1.2140808359369148E-2</v>
      </c>
      <c r="G19" s="30">
        <f t="shared" si="8"/>
        <v>-2.7636495965597252E-3</v>
      </c>
      <c r="H19" s="30">
        <f t="shared" si="9"/>
        <v>-7.0979684544549837E-3</v>
      </c>
      <c r="I19" s="22">
        <v>45954</v>
      </c>
      <c r="J19" s="33">
        <f t="shared" si="10"/>
        <v>102.56872754984087</v>
      </c>
      <c r="K19" s="33">
        <f t="shared" si="11"/>
        <v>105.24415304840736</v>
      </c>
      <c r="L19" s="33">
        <f t="shared" si="15"/>
        <v>100.12649668656734</v>
      </c>
      <c r="M19" s="21">
        <f t="shared" si="4"/>
        <v>2025</v>
      </c>
      <c r="N19" s="21">
        <f t="shared" si="5"/>
        <v>10</v>
      </c>
      <c r="O19" s="21">
        <f t="shared" si="0"/>
        <v>2025</v>
      </c>
      <c r="P19" s="21">
        <v>8</v>
      </c>
      <c r="Q19" s="11">
        <f t="shared" si="12"/>
        <v>-1.2545124945182199E-3</v>
      </c>
      <c r="R19" s="11">
        <f t="shared" si="1"/>
        <v>-3.6485521802349097E-3</v>
      </c>
      <c r="S19" s="11">
        <f t="shared" si="18"/>
        <v>-1.724651965550242E-3</v>
      </c>
      <c r="T19" s="13">
        <v>-1.5727310129641848E-3</v>
      </c>
      <c r="U19" s="13">
        <v>-1.0437939656894046E-3</v>
      </c>
      <c r="V19" s="38">
        <v>-1.4511982908217425E-3</v>
      </c>
    </row>
    <row r="20" spans="2:30" x14ac:dyDescent="0.2">
      <c r="B20" s="22">
        <v>45953</v>
      </c>
      <c r="C20" s="2">
        <v>6738.44</v>
      </c>
      <c r="D20" s="2">
        <v>2482.6572000000001</v>
      </c>
      <c r="E20" s="2">
        <v>46734.61</v>
      </c>
      <c r="F20" s="30">
        <f t="shared" si="7"/>
        <v>-7.8404638609830268E-3</v>
      </c>
      <c r="G20" s="30">
        <f t="shared" si="8"/>
        <v>-1.2258950247142408E-2</v>
      </c>
      <c r="H20" s="30">
        <f t="shared" si="9"/>
        <v>-1.0009295208011082E-2</v>
      </c>
      <c r="I20" s="22">
        <v>45953</v>
      </c>
      <c r="J20" s="33">
        <f t="shared" si="10"/>
        <v>101.76454114821934</v>
      </c>
      <c r="K20" s="33">
        <f t="shared" si="11"/>
        <v>103.95397021238429</v>
      </c>
      <c r="L20" s="33">
        <f t="shared" si="15"/>
        <v>99.12430102308754</v>
      </c>
      <c r="M20" s="21">
        <f t="shared" si="4"/>
        <v>2025</v>
      </c>
      <c r="N20" s="21">
        <f t="shared" si="5"/>
        <v>10</v>
      </c>
      <c r="O20" s="21">
        <f t="shared" si="0"/>
        <v>2025</v>
      </c>
      <c r="P20" s="21">
        <v>7</v>
      </c>
      <c r="Q20" s="11">
        <f t="shared" si="12"/>
        <v>-2.6599933669082241E-4</v>
      </c>
      <c r="R20" s="11">
        <f t="shared" si="1"/>
        <v>6.7080886957305707E-4</v>
      </c>
      <c r="S20" s="11">
        <f t="shared" si="18"/>
        <v>9.1380544926442455E-4</v>
      </c>
      <c r="T20" s="13">
        <v>-5.7620858080857835E-4</v>
      </c>
      <c r="U20" s="13">
        <v>8.9373550512895981E-4</v>
      </c>
      <c r="V20" s="38">
        <v>-5.8262881732039785E-4</v>
      </c>
    </row>
    <row r="21" spans="2:30" x14ac:dyDescent="0.2">
      <c r="B21" s="22">
        <v>45952</v>
      </c>
      <c r="C21" s="2">
        <v>6699.4</v>
      </c>
      <c r="D21" s="2">
        <v>2451.5522999999998</v>
      </c>
      <c r="E21" s="2">
        <v>46590.41</v>
      </c>
      <c r="F21" s="30">
        <f t="shared" si="7"/>
        <v>-5.7936258243748151E-3</v>
      </c>
      <c r="G21" s="30">
        <f t="shared" si="8"/>
        <v>-1.2528874304515436E-2</v>
      </c>
      <c r="H21" s="30">
        <f t="shared" si="9"/>
        <v>-3.0855077211513482E-3</v>
      </c>
      <c r="I21" s="22">
        <v>45952</v>
      </c>
      <c r="J21" s="33">
        <f t="shared" si="10"/>
        <v>101.17495547461736</v>
      </c>
      <c r="K21" s="33">
        <f t="shared" si="11"/>
        <v>102.65154398613798</v>
      </c>
      <c r="L21" s="33">
        <f t="shared" si="15"/>
        <v>98.818452226927079</v>
      </c>
      <c r="M21" s="21">
        <f t="shared" si="4"/>
        <v>2025</v>
      </c>
      <c r="N21" s="21">
        <f t="shared" si="5"/>
        <v>10</v>
      </c>
      <c r="O21" s="21">
        <f t="shared" si="0"/>
        <v>2025</v>
      </c>
      <c r="P21" s="21">
        <v>6</v>
      </c>
      <c r="Q21" s="11">
        <f t="shared" si="12"/>
        <v>-2.0372322593498245E-3</v>
      </c>
      <c r="R21" s="11">
        <f t="shared" si="1"/>
        <v>-2.7946146326404816E-3</v>
      </c>
      <c r="S21" s="11">
        <f t="shared" si="18"/>
        <v>-2.3760668764134622E-3</v>
      </c>
      <c r="T21" s="13">
        <v>2.6844242936095659E-4</v>
      </c>
      <c r="U21" s="13">
        <v>-3.0921430222629006E-3</v>
      </c>
      <c r="V21" s="38">
        <v>-1.2572310384285732E-3</v>
      </c>
    </row>
    <row r="22" spans="2:30" x14ac:dyDescent="0.2">
      <c r="B22" s="22">
        <v>45951</v>
      </c>
      <c r="C22" s="2">
        <v>6735.35</v>
      </c>
      <c r="D22" s="2">
        <v>2487.6853000000001</v>
      </c>
      <c r="E22" s="2">
        <v>46924.74</v>
      </c>
      <c r="F22" s="30">
        <f t="shared" si="7"/>
        <v>5.3661521927337308E-3</v>
      </c>
      <c r="G22" s="30">
        <f t="shared" si="8"/>
        <v>1.4738824866187938E-2</v>
      </c>
      <c r="H22" s="30">
        <f t="shared" si="9"/>
        <v>7.1759402847064724E-3</v>
      </c>
      <c r="I22" s="22">
        <v>45951</v>
      </c>
      <c r="J22" s="33">
        <f t="shared" si="10"/>
        <v>101.71787568378721</v>
      </c>
      <c r="K22" s="33">
        <f t="shared" si="11"/>
        <v>104.16450711519346</v>
      </c>
      <c r="L22" s="33">
        <f t="shared" si="15"/>
        <v>99.527567539134623</v>
      </c>
      <c r="M22" s="21">
        <f t="shared" si="4"/>
        <v>2025</v>
      </c>
      <c r="N22" s="21">
        <f t="shared" si="5"/>
        <v>10</v>
      </c>
      <c r="O22" s="21">
        <f t="shared" si="0"/>
        <v>2025</v>
      </c>
      <c r="P22" s="21">
        <v>5</v>
      </c>
      <c r="Q22" s="11">
        <f t="shared" si="12"/>
        <v>-2.5622727957332336E-3</v>
      </c>
      <c r="R22" s="11">
        <f t="shared" si="1"/>
        <v>-2.029765693844751E-3</v>
      </c>
      <c r="S22" s="11">
        <f t="shared" si="18"/>
        <v>-1.6523200396386661E-3</v>
      </c>
      <c r="T22" s="13">
        <v>-1.7729902011059894E-3</v>
      </c>
      <c r="U22" s="13">
        <v>7.6132780277080037E-4</v>
      </c>
      <c r="V22" s="38">
        <v>-7.6390787526582908E-4</v>
      </c>
    </row>
    <row r="23" spans="2:30" x14ac:dyDescent="0.2">
      <c r="B23" s="22">
        <v>45950</v>
      </c>
      <c r="C23" s="2">
        <v>6735.13</v>
      </c>
      <c r="D23" s="2">
        <v>2499.9050999999999</v>
      </c>
      <c r="E23" s="2">
        <v>46706.58</v>
      </c>
      <c r="F23" s="30">
        <f t="shared" si="7"/>
        <v>-3.2663484451522784E-5</v>
      </c>
      <c r="G23" s="30">
        <f t="shared" si="8"/>
        <v>4.912116496407215E-3</v>
      </c>
      <c r="H23" s="30">
        <f t="shared" si="9"/>
        <v>-4.6491466974563078E-3</v>
      </c>
      <c r="I23" s="22">
        <v>45950</v>
      </c>
      <c r="J23" s="33">
        <f t="shared" si="10"/>
        <v>101.71455322353637</v>
      </c>
      <c r="K23" s="33">
        <f t="shared" si="11"/>
        <v>104.67617530893413</v>
      </c>
      <c r="L23" s="33">
        <f t="shared" si="15"/>
        <v>99.064849277204189</v>
      </c>
      <c r="M23" s="21">
        <f t="shared" si="4"/>
        <v>2025</v>
      </c>
      <c r="N23" s="21">
        <f t="shared" si="5"/>
        <v>10</v>
      </c>
      <c r="O23" s="21">
        <f t="shared" si="0"/>
        <v>2025</v>
      </c>
      <c r="P23" s="21">
        <v>4</v>
      </c>
      <c r="Q23" s="11">
        <f t="shared" si="12"/>
        <v>6.6221513830639798E-4</v>
      </c>
      <c r="R23" s="11">
        <f t="shared" si="1"/>
        <v>1.2619389136867554E-3</v>
      </c>
      <c r="S23" s="11">
        <f t="shared" si="18"/>
        <v>1.6734897322592509E-3</v>
      </c>
      <c r="T23" s="13">
        <v>-2.2197928183366575E-3</v>
      </c>
      <c r="U23" s="13">
        <v>-1.6702390337208434E-3</v>
      </c>
      <c r="V23" s="38">
        <v>-7.3370717099801902E-4</v>
      </c>
    </row>
    <row r="24" spans="2:30" x14ac:dyDescent="0.2">
      <c r="B24" s="22">
        <v>45947</v>
      </c>
      <c r="C24" s="2">
        <v>6664.01</v>
      </c>
      <c r="D24" s="2">
        <v>2452.1727000000001</v>
      </c>
      <c r="E24" s="2">
        <v>46190.61</v>
      </c>
      <c r="F24" s="30">
        <f t="shared" si="7"/>
        <v>-1.0559558612825537E-2</v>
      </c>
      <c r="G24" s="30">
        <f t="shared" si="8"/>
        <v>-1.9093684796274824E-2</v>
      </c>
      <c r="H24" s="30">
        <f t="shared" si="9"/>
        <v>-1.1047051614569092E-2</v>
      </c>
      <c r="I24" s="22">
        <v>45947</v>
      </c>
      <c r="J24" s="33">
        <f t="shared" si="10"/>
        <v>100.64049243699507</v>
      </c>
      <c r="K24" s="33">
        <f t="shared" si="11"/>
        <v>102.67752141190574</v>
      </c>
      <c r="L24" s="33">
        <f t="shared" si="15"/>
        <v>97.970474774049407</v>
      </c>
      <c r="M24" s="21">
        <f t="shared" si="4"/>
        <v>2025</v>
      </c>
      <c r="N24" s="21">
        <f t="shared" si="5"/>
        <v>10</v>
      </c>
      <c r="O24" s="21">
        <f t="shared" si="0"/>
        <v>2025</v>
      </c>
      <c r="P24" s="21">
        <v>3</v>
      </c>
      <c r="Q24" s="11">
        <f t="shared" si="12"/>
        <v>1.8749110140105628E-3</v>
      </c>
      <c r="R24" s="11">
        <f t="shared" si="1"/>
        <v>2.1777770660252457E-3</v>
      </c>
      <c r="S24" s="11">
        <f t="shared" si="18"/>
        <v>1.398719335128156E-3</v>
      </c>
      <c r="T24" s="13">
        <v>2.0327034659408309E-3</v>
      </c>
      <c r="U24" s="13">
        <v>2.7997926261925099E-3</v>
      </c>
      <c r="V24" s="38">
        <v>1.9787264143973863E-3</v>
      </c>
    </row>
    <row r="25" spans="2:30" x14ac:dyDescent="0.2">
      <c r="B25" s="22">
        <v>45946</v>
      </c>
      <c r="C25" s="2">
        <v>6629.07</v>
      </c>
      <c r="D25" s="2">
        <v>2467.0149000000001</v>
      </c>
      <c r="E25" s="2">
        <v>45952.24</v>
      </c>
      <c r="F25" s="30">
        <f t="shared" si="7"/>
        <v>-5.2430893711145066E-3</v>
      </c>
      <c r="G25" s="30">
        <f t="shared" si="8"/>
        <v>6.0526732069074995E-3</v>
      </c>
      <c r="H25" s="30">
        <f t="shared" si="9"/>
        <v>-5.1605726791658091E-3</v>
      </c>
      <c r="I25" s="22">
        <v>45946</v>
      </c>
      <c r="J25" s="33">
        <f t="shared" si="10"/>
        <v>100.11282534079494</v>
      </c>
      <c r="K25" s="33">
        <f t="shared" si="11"/>
        <v>103.29899489470726</v>
      </c>
      <c r="L25" s="33">
        <f t="shared" si="15"/>
        <v>97.464891018565538</v>
      </c>
      <c r="M25" s="21">
        <f t="shared" si="4"/>
        <v>2025</v>
      </c>
      <c r="N25" s="21">
        <f t="shared" si="5"/>
        <v>10</v>
      </c>
      <c r="O25" s="21">
        <f t="shared" si="0"/>
        <v>2025</v>
      </c>
      <c r="P25" s="21">
        <v>2</v>
      </c>
      <c r="Q25" s="11">
        <f t="shared" si="12"/>
        <v>1.2611609270739232E-3</v>
      </c>
      <c r="R25" s="11">
        <f t="shared" si="1"/>
        <v>3.6586952120105987E-3</v>
      </c>
      <c r="S25" s="11">
        <f t="shared" si="18"/>
        <v>1.4336034481194138E-3</v>
      </c>
      <c r="T25" s="13">
        <v>-9.6175142300844051E-4</v>
      </c>
      <c r="U25" s="13">
        <v>-5.5476972160606319E-4</v>
      </c>
      <c r="V25" s="38">
        <v>-5.6410040184166432E-4</v>
      </c>
    </row>
    <row r="26" spans="2:30" x14ac:dyDescent="0.2">
      <c r="B26" s="22">
        <v>45945</v>
      </c>
      <c r="C26" s="2">
        <v>6671.06</v>
      </c>
      <c r="D26" s="2">
        <v>2519.7541000000001</v>
      </c>
      <c r="E26" s="2">
        <v>46253.31</v>
      </c>
      <c r="F26" s="30">
        <f t="shared" si="7"/>
        <v>6.3342218440898268E-3</v>
      </c>
      <c r="G26" s="30">
        <f t="shared" si="8"/>
        <v>2.1377738740045782E-2</v>
      </c>
      <c r="H26" s="30">
        <f t="shared" si="9"/>
        <v>6.5518024801403119E-3</v>
      </c>
      <c r="I26" s="22">
        <v>45945</v>
      </c>
      <c r="J26" s="33">
        <f t="shared" si="10"/>
        <v>100.74696218594215</v>
      </c>
      <c r="K26" s="33">
        <f t="shared" si="11"/>
        <v>105.50729381967564</v>
      </c>
      <c r="L26" s="33">
        <f t="shared" si="15"/>
        <v>98.103461733267579</v>
      </c>
      <c r="M26" s="21">
        <f t="shared" si="4"/>
        <v>2025</v>
      </c>
      <c r="N26" s="21">
        <f t="shared" si="5"/>
        <v>10</v>
      </c>
      <c r="O26" s="21">
        <f t="shared" si="0"/>
        <v>2025</v>
      </c>
      <c r="P26" s="21">
        <v>1</v>
      </c>
      <c r="Q26" s="11">
        <f t="shared" si="12"/>
        <v>-9.2995928281776959E-4</v>
      </c>
      <c r="R26" s="11">
        <f t="shared" si="1"/>
        <v>-4.9016109132966011E-4</v>
      </c>
      <c r="S26" s="11">
        <f t="shared" si="18"/>
        <v>-2.0988680378687852E-3</v>
      </c>
      <c r="T26" s="13">
        <v>-2.1624892503966059E-3</v>
      </c>
      <c r="U26" s="13">
        <v>-2.2838564665572129E-3</v>
      </c>
      <c r="V26" s="38">
        <v>-6.8303259875535625E-4</v>
      </c>
      <c r="AD26" s="49"/>
    </row>
    <row r="27" spans="2:30" x14ac:dyDescent="0.2">
      <c r="B27" s="22">
        <v>45944</v>
      </c>
      <c r="C27" s="2">
        <v>6644.31</v>
      </c>
      <c r="D27" s="2">
        <v>2495.4987999999998</v>
      </c>
      <c r="E27" s="2">
        <v>46270.46</v>
      </c>
      <c r="F27" s="30">
        <f t="shared" si="7"/>
        <v>-4.0098575039049233E-3</v>
      </c>
      <c r="G27" s="30">
        <f t="shared" si="8"/>
        <v>-9.6260583522813636E-3</v>
      </c>
      <c r="H27" s="30">
        <f t="shared" si="9"/>
        <v>3.7078427468228981E-4</v>
      </c>
      <c r="I27" s="22">
        <v>45944</v>
      </c>
      <c r="J27" s="33">
        <f t="shared" si="10"/>
        <v>100.34298122362523</v>
      </c>
      <c r="K27" s="33">
        <f t="shared" si="11"/>
        <v>104.49167445277615</v>
      </c>
      <c r="L27" s="33">
        <f t="shared" si="15"/>
        <v>98.139836954170164</v>
      </c>
      <c r="M27" s="21">
        <f t="shared" si="4"/>
        <v>2025</v>
      </c>
      <c r="N27" s="21">
        <f t="shared" si="5"/>
        <v>10</v>
      </c>
      <c r="O27" s="21">
        <f t="shared" si="0"/>
        <v>2025</v>
      </c>
      <c r="P27" s="35">
        <v>12</v>
      </c>
      <c r="Q27" s="11" t="str">
        <f>IFERROR(AVERAGEIFS(F:F,$N:$N,P27,$M:$M,O27),"")</f>
        <v/>
      </c>
      <c r="R27" s="11" t="str">
        <f t="shared" si="1"/>
        <v/>
      </c>
      <c r="S27" s="11" t="str">
        <f t="shared" si="18"/>
        <v/>
      </c>
      <c r="T27" s="13">
        <v>-1.5142664279336041E-3</v>
      </c>
      <c r="U27" s="13">
        <v>9.4978276134333693E-4</v>
      </c>
      <c r="V27" s="38">
        <v>-9.4609075616924377E-4</v>
      </c>
    </row>
    <row r="28" spans="2:30" x14ac:dyDescent="0.2">
      <c r="B28" s="22">
        <v>45943</v>
      </c>
      <c r="C28" s="2">
        <v>6654.72</v>
      </c>
      <c r="D28" s="2">
        <v>2461.4151999999999</v>
      </c>
      <c r="E28" s="2">
        <v>46067.58</v>
      </c>
      <c r="F28" s="30">
        <f t="shared" si="7"/>
        <v>1.5667541099075866E-3</v>
      </c>
      <c r="G28" s="30">
        <f t="shared" si="8"/>
        <v>-1.3658031011675842E-2</v>
      </c>
      <c r="H28" s="30">
        <f t="shared" si="9"/>
        <v>-4.3846549180621697E-3</v>
      </c>
      <c r="I28" s="22">
        <v>45943</v>
      </c>
      <c r="J28" s="33">
        <f t="shared" si="10"/>
        <v>100.50019400185772</v>
      </c>
      <c r="K28" s="33">
        <f t="shared" si="11"/>
        <v>103.0645239226382</v>
      </c>
      <c r="L28" s="33">
        <f t="shared" si="15"/>
        <v>97.709527635411249</v>
      </c>
      <c r="M28" s="21">
        <f t="shared" si="4"/>
        <v>2025</v>
      </c>
      <c r="N28" s="21">
        <f t="shared" si="5"/>
        <v>10</v>
      </c>
      <c r="O28" s="21">
        <f t="shared" si="0"/>
        <v>2025</v>
      </c>
      <c r="P28" s="35">
        <v>11</v>
      </c>
      <c r="Q28" s="11">
        <f t="shared" si="12"/>
        <v>3.8611344925091945E-3</v>
      </c>
      <c r="R28" s="11">
        <f t="shared" si="1"/>
        <v>3.8988031289575297E-3</v>
      </c>
      <c r="S28" s="11">
        <f t="shared" si="18"/>
        <v>4.8368490407309689E-4</v>
      </c>
      <c r="T28" s="13">
        <v>2.1213270594440448E-3</v>
      </c>
      <c r="U28" s="13">
        <v>1.6817045940817677E-3</v>
      </c>
      <c r="V28" s="38">
        <v>2.172406877588645E-3</v>
      </c>
    </row>
    <row r="29" spans="2:30" x14ac:dyDescent="0.2">
      <c r="B29" s="22">
        <v>45940</v>
      </c>
      <c r="C29" s="2">
        <v>6552.51</v>
      </c>
      <c r="D29" s="2">
        <v>2394.5949999999998</v>
      </c>
      <c r="E29" s="2">
        <v>45479.6</v>
      </c>
      <c r="F29" s="30">
        <f t="shared" si="7"/>
        <v>-1.5359023369878821E-2</v>
      </c>
      <c r="G29" s="30">
        <f t="shared" si="8"/>
        <v>-2.7147065639311907E-2</v>
      </c>
      <c r="H29" s="30">
        <f t="shared" si="9"/>
        <v>-1.2763422780185163E-2</v>
      </c>
      <c r="I29" s="22">
        <v>45940</v>
      </c>
      <c r="J29" s="33">
        <f t="shared" si="10"/>
        <v>98.956609173505839</v>
      </c>
      <c r="K29" s="33">
        <f t="shared" si="11"/>
        <v>100.2666245266259</v>
      </c>
      <c r="L29" s="33">
        <f t="shared" si="15"/>
        <v>96.462419624548303</v>
      </c>
      <c r="M29" s="21">
        <f t="shared" si="4"/>
        <v>2025</v>
      </c>
      <c r="N29" s="21">
        <f t="shared" si="5"/>
        <v>10</v>
      </c>
      <c r="O29" s="21">
        <f t="shared" si="0"/>
        <v>2025</v>
      </c>
      <c r="P29" s="35">
        <v>10</v>
      </c>
      <c r="Q29" s="11">
        <f t="shared" si="12"/>
        <v>-8.665414922402108E-4</v>
      </c>
      <c r="R29" s="11">
        <f t="shared" si="1"/>
        <v>-4.2476863724183949E-4</v>
      </c>
      <c r="S29" s="11">
        <f t="shared" si="18"/>
        <v>-8.0690347262955277E-4</v>
      </c>
      <c r="T29" s="13">
        <v>-3.4834034839818164E-3</v>
      </c>
      <c r="U29" s="13">
        <v>-5.3177084320296317E-3</v>
      </c>
      <c r="V29" s="38">
        <v>-1.3164971633980688E-3</v>
      </c>
    </row>
    <row r="30" spans="2:30" x14ac:dyDescent="0.2">
      <c r="B30" s="22">
        <v>45939</v>
      </c>
      <c r="C30" s="2">
        <v>6735.11</v>
      </c>
      <c r="D30" s="2">
        <v>2468.8483000000001</v>
      </c>
      <c r="E30" s="2">
        <v>46358.42</v>
      </c>
      <c r="F30" s="30">
        <f t="shared" si="7"/>
        <v>2.7867183720436728E-2</v>
      </c>
      <c r="G30" s="30">
        <f t="shared" si="8"/>
        <v>3.1008709197171358E-2</v>
      </c>
      <c r="H30" s="30">
        <f t="shared" si="9"/>
        <v>1.9323388948011777E-2</v>
      </c>
      <c r="I30" s="22">
        <v>45939</v>
      </c>
      <c r="J30" s="33">
        <f t="shared" si="10"/>
        <v>101.71425118169537</v>
      </c>
      <c r="K30" s="33">
        <f t="shared" si="11"/>
        <v>103.37576312875402</v>
      </c>
      <c r="L30" s="33">
        <f t="shared" si="15"/>
        <v>98.326400477819774</v>
      </c>
      <c r="M30" s="21">
        <f t="shared" si="4"/>
        <v>2025</v>
      </c>
      <c r="N30" s="21">
        <f t="shared" si="5"/>
        <v>10</v>
      </c>
      <c r="O30" s="21">
        <f t="shared" si="0"/>
        <v>2025</v>
      </c>
      <c r="P30" s="35">
        <v>9</v>
      </c>
      <c r="Q30" s="11">
        <f t="shared" si="12"/>
        <v>-2.1354406111175578E-3</v>
      </c>
      <c r="R30" s="11">
        <f t="shared" si="1"/>
        <v>-1.7515112585992233E-3</v>
      </c>
      <c r="S30" s="11">
        <f t="shared" si="18"/>
        <v>-1.1773548413947326E-3</v>
      </c>
      <c r="T30" s="13">
        <v>-1.4249638624234825E-3</v>
      </c>
      <c r="U30" s="13">
        <v>-3.4343364037119702E-3</v>
      </c>
      <c r="V30" s="38">
        <v>-1.793056651114102E-3</v>
      </c>
    </row>
    <row r="31" spans="2:30" x14ac:dyDescent="0.2">
      <c r="B31" s="22">
        <v>45938</v>
      </c>
      <c r="C31" s="2">
        <v>6753.72</v>
      </c>
      <c r="D31" s="2">
        <v>2483.9886000000001</v>
      </c>
      <c r="E31" s="2">
        <v>46601.78</v>
      </c>
      <c r="F31" s="30">
        <f t="shared" si="7"/>
        <v>2.7631323022192511E-3</v>
      </c>
      <c r="G31" s="30">
        <f t="shared" si="8"/>
        <v>6.1325355632422252E-3</v>
      </c>
      <c r="H31" s="30">
        <f t="shared" si="9"/>
        <v>5.2495318002641067E-3</v>
      </c>
      <c r="I31" s="22">
        <v>45938</v>
      </c>
      <c r="J31" s="33">
        <f t="shared" si="10"/>
        <v>101.99530111473156</v>
      </c>
      <c r="K31" s="33">
        <f t="shared" si="11"/>
        <v>104.0097186725184</v>
      </c>
      <c r="L31" s="33">
        <f t="shared" si="15"/>
        <v>98.842568043933596</v>
      </c>
      <c r="M31" s="21">
        <f t="shared" si="4"/>
        <v>2025</v>
      </c>
      <c r="N31" s="21">
        <f t="shared" si="5"/>
        <v>10</v>
      </c>
      <c r="O31" s="21">
        <f t="shared" si="0"/>
        <v>2025</v>
      </c>
      <c r="P31" s="35">
        <v>8</v>
      </c>
      <c r="Q31" s="11">
        <f t="shared" si="12"/>
        <v>-1.2545124945182199E-3</v>
      </c>
      <c r="R31" s="11">
        <f t="shared" si="1"/>
        <v>-3.6485521802349097E-3</v>
      </c>
      <c r="S31" s="11">
        <f t="shared" si="18"/>
        <v>-1.724651965550242E-3</v>
      </c>
      <c r="T31" s="13">
        <v>-3.645871007230093E-3</v>
      </c>
      <c r="U31" s="13">
        <v>-4.8236477375471461E-3</v>
      </c>
      <c r="V31" s="38">
        <v>-3.8625593350720485E-3</v>
      </c>
    </row>
    <row r="32" spans="2:30" x14ac:dyDescent="0.2">
      <c r="B32" s="22">
        <v>45937</v>
      </c>
      <c r="C32" s="2">
        <v>6714.59</v>
      </c>
      <c r="D32" s="2">
        <v>2458.4234000000001</v>
      </c>
      <c r="E32" s="2">
        <v>46602.98</v>
      </c>
      <c r="F32" s="30">
        <f t="shared" si="7"/>
        <v>-5.7938439852407431E-3</v>
      </c>
      <c r="G32" s="30">
        <f t="shared" si="8"/>
        <v>-1.0291995704006074E-2</v>
      </c>
      <c r="H32" s="30">
        <f t="shared" si="9"/>
        <v>2.5750089374332319E-5</v>
      </c>
      <c r="I32" s="22">
        <v>45937</v>
      </c>
      <c r="J32" s="33">
        <f t="shared" si="10"/>
        <v>101.40435625284516</v>
      </c>
      <c r="K32" s="33">
        <f t="shared" si="11"/>
        <v>102.93925109476596</v>
      </c>
      <c r="L32" s="33">
        <f t="shared" si="15"/>
        <v>98.84511324889472</v>
      </c>
      <c r="M32" s="21">
        <f t="shared" si="4"/>
        <v>2025</v>
      </c>
      <c r="N32" s="21">
        <f t="shared" si="5"/>
        <v>10</v>
      </c>
      <c r="O32" s="21">
        <f t="shared" si="0"/>
        <v>2025</v>
      </c>
      <c r="P32" s="35">
        <v>7</v>
      </c>
      <c r="Q32" s="11">
        <f t="shared" si="12"/>
        <v>-2.6599933669082241E-4</v>
      </c>
      <c r="R32" s="11">
        <f t="shared" si="1"/>
        <v>6.7080886957305707E-4</v>
      </c>
      <c r="S32" s="11">
        <f t="shared" si="18"/>
        <v>9.1380544926442455E-4</v>
      </c>
      <c r="T32" s="13">
        <v>5.7958623275468487E-4</v>
      </c>
      <c r="U32" s="13">
        <v>2.3810608079348709E-3</v>
      </c>
      <c r="V32" s="38">
        <v>2.4420787869568823E-4</v>
      </c>
    </row>
    <row r="33" spans="2:23" x14ac:dyDescent="0.2">
      <c r="B33" s="22">
        <v>45936</v>
      </c>
      <c r="C33" s="2">
        <v>6740.28</v>
      </c>
      <c r="D33" s="2">
        <v>2486.3546000000001</v>
      </c>
      <c r="E33" s="2">
        <v>46694.97</v>
      </c>
      <c r="F33" s="30">
        <f t="shared" si="7"/>
        <v>3.8259968218461449E-3</v>
      </c>
      <c r="G33" s="30">
        <f t="shared" si="8"/>
        <v>1.1361427815892E-2</v>
      </c>
      <c r="H33" s="30">
        <f t="shared" si="9"/>
        <v>1.9739081063057107E-3</v>
      </c>
      <c r="I33" s="22">
        <v>45936</v>
      </c>
      <c r="J33" s="33">
        <f t="shared" si="10"/>
        <v>101.79232899758991</v>
      </c>
      <c r="K33" s="33">
        <f t="shared" si="11"/>
        <v>104.10878796550114</v>
      </c>
      <c r="L33" s="33">
        <f t="shared" si="15"/>
        <v>99.040224419205416</v>
      </c>
      <c r="M33" s="21">
        <f t="shared" si="4"/>
        <v>2025</v>
      </c>
      <c r="N33" s="21">
        <f t="shared" si="5"/>
        <v>10</v>
      </c>
      <c r="O33" s="21">
        <f t="shared" si="0"/>
        <v>2025</v>
      </c>
      <c r="P33" s="35">
        <v>6</v>
      </c>
      <c r="Q33" s="11">
        <f t="shared" si="12"/>
        <v>-2.0372322593498245E-3</v>
      </c>
      <c r="R33" s="11">
        <f t="shared" si="1"/>
        <v>-2.7946146326404816E-3</v>
      </c>
      <c r="S33" s="11">
        <f t="shared" si="18"/>
        <v>-2.3760668764134622E-3</v>
      </c>
      <c r="T33" s="13">
        <v>2.4848011315137569E-3</v>
      </c>
      <c r="U33" s="13">
        <v>4.2972007761969645E-3</v>
      </c>
      <c r="V33" s="38">
        <v>1.972744933165608E-3</v>
      </c>
    </row>
    <row r="34" spans="2:23" x14ac:dyDescent="0.2">
      <c r="B34" s="22">
        <v>45933</v>
      </c>
      <c r="C34" s="2">
        <v>6715.79</v>
      </c>
      <c r="D34" s="2">
        <v>2476.1777000000002</v>
      </c>
      <c r="E34" s="2">
        <v>46758.28</v>
      </c>
      <c r="F34" s="30">
        <f t="shared" si="7"/>
        <v>-3.6333802156586215E-3</v>
      </c>
      <c r="G34" s="30">
        <f t="shared" si="8"/>
        <v>-4.0931007990573365E-3</v>
      </c>
      <c r="H34" s="30">
        <f t="shared" si="9"/>
        <v>1.3558205519781374E-3</v>
      </c>
      <c r="I34" s="22">
        <v>45933</v>
      </c>
      <c r="J34" s="33">
        <f t="shared" si="10"/>
        <v>101.42247876330426</v>
      </c>
      <c r="K34" s="33">
        <f t="shared" si="11"/>
        <v>103.68266020229065</v>
      </c>
      <c r="L34" s="33">
        <f t="shared" si="15"/>
        <v>99.174505190945496</v>
      </c>
      <c r="M34" s="21">
        <f t="shared" si="4"/>
        <v>2025</v>
      </c>
      <c r="N34" s="21">
        <f t="shared" si="5"/>
        <v>10</v>
      </c>
      <c r="O34" s="21">
        <f t="shared" si="0"/>
        <v>2025</v>
      </c>
      <c r="P34" s="35">
        <v>5</v>
      </c>
      <c r="Q34" s="11">
        <f t="shared" si="12"/>
        <v>-2.5622727957332336E-3</v>
      </c>
      <c r="R34" s="11">
        <f t="shared" si="1"/>
        <v>-2.029765693844751E-3</v>
      </c>
      <c r="S34" s="11">
        <f t="shared" si="18"/>
        <v>-1.6523200396386661E-3</v>
      </c>
      <c r="T34" s="13">
        <v>6.1203335342965967E-4</v>
      </c>
      <c r="U34" s="13">
        <v>1.6626042619869296E-3</v>
      </c>
      <c r="V34" s="38">
        <v>9.9787564297243686E-4</v>
      </c>
    </row>
    <row r="35" spans="2:23" x14ac:dyDescent="0.2">
      <c r="B35" s="22">
        <v>45932</v>
      </c>
      <c r="C35" s="2">
        <v>6715.35</v>
      </c>
      <c r="D35" s="2">
        <v>2458.4870000000001</v>
      </c>
      <c r="E35" s="2">
        <v>46519.72</v>
      </c>
      <c r="F35" s="30">
        <f t="shared" si="7"/>
        <v>-6.5517236244705401E-5</v>
      </c>
      <c r="G35" s="30">
        <f t="shared" si="8"/>
        <v>-7.1443580159856745E-3</v>
      </c>
      <c r="H35" s="30">
        <f t="shared" si="9"/>
        <v>-5.1019840764030544E-3</v>
      </c>
      <c r="I35" s="22">
        <v>45932</v>
      </c>
      <c r="J35" s="33">
        <f t="shared" si="10"/>
        <v>101.4158338428026</v>
      </c>
      <c r="K35" s="33">
        <f t="shared" si="11"/>
        <v>102.94191415775569</v>
      </c>
      <c r="L35" s="33">
        <f t="shared" si="15"/>
        <v>98.668518444676138</v>
      </c>
      <c r="M35" s="21">
        <f t="shared" si="4"/>
        <v>2025</v>
      </c>
      <c r="N35" s="21">
        <f t="shared" si="5"/>
        <v>10</v>
      </c>
      <c r="O35" s="21">
        <f t="shared" si="0"/>
        <v>2025</v>
      </c>
      <c r="P35" s="35">
        <v>4</v>
      </c>
      <c r="Q35" s="11">
        <f t="shared" si="12"/>
        <v>6.6221513830639798E-4</v>
      </c>
      <c r="R35" s="11">
        <f t="shared" si="1"/>
        <v>1.2619389136867554E-3</v>
      </c>
      <c r="S35" s="11">
        <f t="shared" si="18"/>
        <v>1.6734897322592509E-3</v>
      </c>
      <c r="T35" s="13">
        <v>-1.2645191232321213E-3</v>
      </c>
      <c r="U35" s="13">
        <v>-2.332886189899918E-3</v>
      </c>
      <c r="V35" s="38">
        <v>-1.6347836931075391E-3</v>
      </c>
    </row>
    <row r="36" spans="2:23" x14ac:dyDescent="0.2">
      <c r="B36" s="22">
        <v>45931</v>
      </c>
      <c r="C36" s="2">
        <v>6711.2</v>
      </c>
      <c r="D36" s="2">
        <v>2442.3516</v>
      </c>
      <c r="E36" s="2">
        <v>46441.1</v>
      </c>
      <c r="F36" s="30">
        <f t="shared" si="7"/>
        <v>-6.1798714884564454E-4</v>
      </c>
      <c r="G36" s="30">
        <f t="shared" si="8"/>
        <v>-6.5631422903599246E-3</v>
      </c>
      <c r="H36" s="30">
        <f t="shared" si="9"/>
        <v>-1.6900359675424692E-3</v>
      </c>
      <c r="I36" s="22">
        <v>45931</v>
      </c>
      <c r="J36" s="33">
        <f t="shared" si="10"/>
        <v>101.35316016079828</v>
      </c>
      <c r="K36" s="33">
        <f t="shared" si="11"/>
        <v>102.26629172749632</v>
      </c>
      <c r="L36" s="33">
        <f t="shared" si="15"/>
        <v>98.501765099640508</v>
      </c>
      <c r="M36" s="21">
        <f t="shared" si="4"/>
        <v>2025</v>
      </c>
      <c r="N36" s="21">
        <f t="shared" si="5"/>
        <v>10</v>
      </c>
      <c r="O36" s="21">
        <f t="shared" si="0"/>
        <v>2025</v>
      </c>
      <c r="P36" s="35">
        <v>3</v>
      </c>
      <c r="Q36" s="11">
        <f t="shared" si="12"/>
        <v>1.8749110140105628E-3</v>
      </c>
      <c r="R36" s="11">
        <f t="shared" si="1"/>
        <v>2.1777770660252457E-3</v>
      </c>
      <c r="S36" s="11">
        <f t="shared" si="18"/>
        <v>1.398719335128156E-3</v>
      </c>
      <c r="T36" s="13">
        <v>-2.4354290303545412E-3</v>
      </c>
      <c r="U36" s="13">
        <v>-3.1151526003062994E-3</v>
      </c>
      <c r="V36" s="38">
        <v>-1.8044433328135434E-3</v>
      </c>
    </row>
    <row r="37" spans="2:23" x14ac:dyDescent="0.2">
      <c r="B37" s="22">
        <v>45930</v>
      </c>
      <c r="C37" s="2">
        <v>6688.46</v>
      </c>
      <c r="D37" s="2">
        <v>2436.4841999999999</v>
      </c>
      <c r="E37" s="2">
        <v>46397.89</v>
      </c>
      <c r="F37" s="30">
        <f t="shared" si="7"/>
        <v>-3.3883657170102888E-3</v>
      </c>
      <c r="G37" s="30">
        <f t="shared" si="8"/>
        <v>-2.4023568105427939E-3</v>
      </c>
      <c r="H37" s="30">
        <f t="shared" si="9"/>
        <v>-9.3042585123948029E-4</v>
      </c>
      <c r="I37" s="22">
        <v>45930</v>
      </c>
      <c r="J37" s="33">
        <f t="shared" si="10"/>
        <v>101.00973858759878</v>
      </c>
      <c r="K37" s="33">
        <f t="shared" si="11"/>
        <v>102.02061160507581</v>
      </c>
      <c r="L37" s="33">
        <f t="shared" si="15"/>
        <v>98.410116510999089</v>
      </c>
      <c r="M37" s="21">
        <f t="shared" si="4"/>
        <v>2025</v>
      </c>
      <c r="N37" s="21">
        <f t="shared" si="5"/>
        <v>9</v>
      </c>
      <c r="O37" s="21">
        <f t="shared" si="0"/>
        <v>2025</v>
      </c>
      <c r="P37" s="35">
        <v>2</v>
      </c>
      <c r="Q37" s="11">
        <f t="shared" si="12"/>
        <v>1.2611609270739232E-3</v>
      </c>
      <c r="R37" s="11">
        <f t="shared" si="1"/>
        <v>3.6586952120105987E-3</v>
      </c>
      <c r="S37" s="11">
        <f t="shared" si="18"/>
        <v>1.4336034481194138E-3</v>
      </c>
      <c r="T37" s="13">
        <v>-5.1929379389734922E-4</v>
      </c>
      <c r="U37" s="13">
        <v>9.3504521572765952E-5</v>
      </c>
      <c r="V37" s="38">
        <v>1.3073348931931384E-3</v>
      </c>
      <c r="W37" s="31"/>
    </row>
    <row r="38" spans="2:23" x14ac:dyDescent="0.2">
      <c r="B38" s="22">
        <v>45929</v>
      </c>
      <c r="C38" s="2">
        <v>6661.21</v>
      </c>
      <c r="D38" s="2">
        <v>2435.2471</v>
      </c>
      <c r="E38" s="2">
        <v>46316.07</v>
      </c>
      <c r="F38" s="30">
        <f t="shared" si="7"/>
        <v>-4.0741815006742899E-3</v>
      </c>
      <c r="G38" s="30">
        <f t="shared" si="8"/>
        <v>-5.0773979983120832E-4</v>
      </c>
      <c r="H38" s="30">
        <f t="shared" si="9"/>
        <v>-1.7634422599820399E-3</v>
      </c>
      <c r="I38" s="22">
        <v>45929</v>
      </c>
      <c r="J38" s="33">
        <f t="shared" si="10"/>
        <v>100.59820657925724</v>
      </c>
      <c r="K38" s="33">
        <f t="shared" si="11"/>
        <v>101.9688116801608</v>
      </c>
      <c r="L38" s="33">
        <f t="shared" si="15"/>
        <v>98.23657595273383</v>
      </c>
      <c r="M38" s="21">
        <f t="shared" si="4"/>
        <v>2025</v>
      </c>
      <c r="N38" s="21">
        <f t="shared" si="5"/>
        <v>9</v>
      </c>
      <c r="O38" s="21">
        <f t="shared" si="0"/>
        <v>2025</v>
      </c>
      <c r="P38" s="35">
        <v>1</v>
      </c>
      <c r="Q38" s="11">
        <f t="shared" si="12"/>
        <v>-9.2995928281776959E-4</v>
      </c>
      <c r="R38" s="11">
        <f t="shared" si="1"/>
        <v>-4.9016109132966011E-4</v>
      </c>
      <c r="S38" s="11">
        <f t="shared" si="18"/>
        <v>-2.0988680378687852E-3</v>
      </c>
      <c r="T38" s="13">
        <v>-4.9769950504927052E-4</v>
      </c>
      <c r="U38" s="13">
        <v>9.7723115187270393E-4</v>
      </c>
      <c r="V38" s="38">
        <v>-6.4859001236351461E-4</v>
      </c>
      <c r="W38" s="31"/>
    </row>
    <row r="39" spans="2:23" x14ac:dyDescent="0.2">
      <c r="B39" s="22">
        <v>45926</v>
      </c>
      <c r="C39" s="2">
        <v>6643.7</v>
      </c>
      <c r="D39" s="2">
        <v>2434.3211000000001</v>
      </c>
      <c r="E39" s="2">
        <v>46247.29</v>
      </c>
      <c r="F39" s="30">
        <f t="shared" si="7"/>
        <v>-2.6286515512947695E-3</v>
      </c>
      <c r="G39" s="30">
        <f t="shared" si="8"/>
        <v>-3.8024888726895245E-4</v>
      </c>
      <c r="H39" s="30">
        <f t="shared" si="9"/>
        <v>-1.4850137328145108E-3</v>
      </c>
      <c r="I39" s="22">
        <v>45926</v>
      </c>
      <c r="J39" s="33">
        <f t="shared" si="10"/>
        <v>100.33376894747521</v>
      </c>
      <c r="K39" s="33">
        <f t="shared" si="11"/>
        <v>101.93003815298327</v>
      </c>
      <c r="L39" s="33">
        <f t="shared" si="15"/>
        <v>98.090693288379342</v>
      </c>
      <c r="M39" s="21">
        <f t="shared" si="4"/>
        <v>2025</v>
      </c>
      <c r="N39" s="21">
        <f t="shared" si="5"/>
        <v>9</v>
      </c>
      <c r="O39" s="21">
        <f t="shared" si="0"/>
        <v>2025</v>
      </c>
      <c r="P39" s="35">
        <v>12</v>
      </c>
      <c r="Q39" s="11" t="str">
        <f t="shared" si="12"/>
        <v/>
      </c>
      <c r="R39" s="11" t="str">
        <f t="shared" si="1"/>
        <v/>
      </c>
      <c r="S39" s="11" t="str">
        <f t="shared" si="18"/>
        <v/>
      </c>
      <c r="T39" s="13">
        <v>-1.8018278277683248E-3</v>
      </c>
      <c r="U39" s="13">
        <v>2.3903848942991653E-3</v>
      </c>
      <c r="V39" s="38">
        <v>-1.1814571121520887E-3</v>
      </c>
      <c r="W39" s="31"/>
    </row>
    <row r="40" spans="2:23" x14ac:dyDescent="0.2">
      <c r="B40" s="22">
        <v>45925</v>
      </c>
      <c r="C40" s="2">
        <v>6604.72</v>
      </c>
      <c r="D40" s="2">
        <v>2411.0410000000002</v>
      </c>
      <c r="E40" s="2">
        <v>45947.32</v>
      </c>
      <c r="F40" s="30">
        <f t="shared" si="7"/>
        <v>-5.8672125472251091E-3</v>
      </c>
      <c r="G40" s="30">
        <f t="shared" si="8"/>
        <v>-9.5632823459484984E-3</v>
      </c>
      <c r="H40" s="30">
        <f t="shared" si="9"/>
        <v>-6.4862178951459182E-3</v>
      </c>
      <c r="I40" s="22">
        <v>45925</v>
      </c>
      <c r="J40" s="33">
        <f t="shared" si="10"/>
        <v>99.745089399396193</v>
      </c>
      <c r="K40" s="33">
        <f t="shared" si="11"/>
        <v>100.95525241859299</v>
      </c>
      <c r="L40" s="33">
        <f t="shared" si="15"/>
        <v>97.454455678224988</v>
      </c>
      <c r="M40" s="21">
        <f t="shared" si="4"/>
        <v>2025</v>
      </c>
      <c r="N40" s="21">
        <f t="shared" si="5"/>
        <v>9</v>
      </c>
      <c r="O40" s="21">
        <f t="shared" si="0"/>
        <v>2025</v>
      </c>
      <c r="P40" s="35">
        <v>11</v>
      </c>
      <c r="Q40" s="11">
        <f t="shared" si="12"/>
        <v>3.8611344925091945E-3</v>
      </c>
      <c r="R40" s="11">
        <f t="shared" si="1"/>
        <v>3.8988031289575297E-3</v>
      </c>
      <c r="S40" s="11">
        <f t="shared" si="18"/>
        <v>4.8368490407309689E-4</v>
      </c>
      <c r="T40" s="13">
        <v>4.2987848033224805E-3</v>
      </c>
      <c r="U40" s="13">
        <v>4.4003293109195086E-3</v>
      </c>
      <c r="V40" s="38">
        <v>3.6709091214718486E-3</v>
      </c>
      <c r="W40" s="31"/>
    </row>
    <row r="41" spans="2:23" x14ac:dyDescent="0.2">
      <c r="B41" s="22">
        <v>45924</v>
      </c>
      <c r="C41" s="2">
        <v>6637.97</v>
      </c>
      <c r="D41" s="2">
        <v>2434.9796999999999</v>
      </c>
      <c r="E41" s="2">
        <v>46121.279999999999</v>
      </c>
      <c r="F41" s="30">
        <f t="shared" si="7"/>
        <v>5.0342785159704917E-3</v>
      </c>
      <c r="G41" s="30">
        <f t="shared" si="8"/>
        <v>9.9287818000604044E-3</v>
      </c>
      <c r="H41" s="30">
        <f t="shared" si="9"/>
        <v>3.7860750093803297E-3</v>
      </c>
      <c r="I41" s="22">
        <v>45924</v>
      </c>
      <c r="J41" s="33">
        <f t="shared" si="10"/>
        <v>100.24723396003313</v>
      </c>
      <c r="K41" s="33">
        <f t="shared" si="11"/>
        <v>101.95761509142721</v>
      </c>
      <c r="L41" s="33">
        <f t="shared" si="15"/>
        <v>97.823425557421075</v>
      </c>
      <c r="M41" s="21">
        <f t="shared" si="4"/>
        <v>2025</v>
      </c>
      <c r="N41" s="21">
        <f t="shared" si="5"/>
        <v>9</v>
      </c>
      <c r="O41" s="21">
        <f t="shared" si="0"/>
        <v>2025</v>
      </c>
      <c r="P41" s="35">
        <v>10</v>
      </c>
      <c r="Q41" s="11">
        <f t="shared" si="12"/>
        <v>-8.665414922402108E-4</v>
      </c>
      <c r="R41" s="11">
        <f t="shared" si="1"/>
        <v>-4.2476863724183949E-4</v>
      </c>
      <c r="S41" s="11">
        <f t="shared" si="18"/>
        <v>-8.0690347262955277E-4</v>
      </c>
      <c r="T41" s="13">
        <v>1.9622354166671479E-3</v>
      </c>
      <c r="U41" s="13">
        <v>3.627236432391352E-4</v>
      </c>
      <c r="V41" s="38">
        <v>1.5995474714330672E-4</v>
      </c>
      <c r="W41" s="31"/>
    </row>
    <row r="42" spans="2:23" x14ac:dyDescent="0.2">
      <c r="B42" s="22">
        <v>45923</v>
      </c>
      <c r="C42" s="2">
        <v>6656.92</v>
      </c>
      <c r="D42" s="2">
        <v>2457.5131000000001</v>
      </c>
      <c r="E42" s="2">
        <v>46292.78</v>
      </c>
      <c r="F42" s="30">
        <f t="shared" si="7"/>
        <v>2.8547884368261833E-3</v>
      </c>
      <c r="G42" s="30">
        <f t="shared" si="8"/>
        <v>9.2540401876861633E-3</v>
      </c>
      <c r="H42" s="30">
        <f t="shared" si="9"/>
        <v>3.7184570766466418E-3</v>
      </c>
      <c r="I42" s="22">
        <v>45923</v>
      </c>
      <c r="J42" s="33">
        <f t="shared" si="10"/>
        <v>100.53341860436603</v>
      </c>
      <c r="K42" s="33">
        <f t="shared" si="11"/>
        <v>102.90113495892392</v>
      </c>
      <c r="L42" s="33">
        <f t="shared" si="15"/>
        <v>98.187177766446879</v>
      </c>
      <c r="M42" s="21">
        <f t="shared" si="4"/>
        <v>2025</v>
      </c>
      <c r="N42" s="21">
        <f t="shared" si="5"/>
        <v>9</v>
      </c>
      <c r="O42" s="21">
        <f t="shared" si="0"/>
        <v>2025</v>
      </c>
      <c r="P42" s="35">
        <v>9</v>
      </c>
      <c r="Q42" s="11">
        <f t="shared" si="12"/>
        <v>-2.1354406111175578E-3</v>
      </c>
      <c r="R42" s="11">
        <f t="shared" si="1"/>
        <v>-1.7515112585992233E-3</v>
      </c>
      <c r="S42" s="11">
        <f t="shared" si="18"/>
        <v>-1.1773548413947326E-3</v>
      </c>
      <c r="T42" s="13">
        <v>4.0025476687508606E-3</v>
      </c>
      <c r="U42" s="13">
        <v>5.0075991585636966E-3</v>
      </c>
      <c r="V42" s="38">
        <v>2.6147176334375575E-3</v>
      </c>
      <c r="W42" s="31"/>
    </row>
    <row r="43" spans="2:23" x14ac:dyDescent="0.2">
      <c r="B43" s="22">
        <v>45922</v>
      </c>
      <c r="C43" s="2">
        <v>6693.75</v>
      </c>
      <c r="D43" s="2">
        <v>2463.3359999999998</v>
      </c>
      <c r="E43" s="2">
        <v>46381.54</v>
      </c>
      <c r="F43" s="30">
        <f t="shared" si="7"/>
        <v>5.5325886445984906E-3</v>
      </c>
      <c r="G43" s="30">
        <f t="shared" si="8"/>
        <v>2.3694278577801597E-3</v>
      </c>
      <c r="H43" s="30">
        <f t="shared" si="9"/>
        <v>1.9173616274503757E-3</v>
      </c>
      <c r="I43" s="22">
        <v>45922</v>
      </c>
      <c r="J43" s="33">
        <f t="shared" si="10"/>
        <v>101.08962865453921</v>
      </c>
      <c r="K43" s="33">
        <f t="shared" si="11"/>
        <v>103.14495177469279</v>
      </c>
      <c r="L43" s="33">
        <f t="shared" si="15"/>
        <v>98.375438093403915</v>
      </c>
      <c r="M43" s="21">
        <f t="shared" si="4"/>
        <v>2025</v>
      </c>
      <c r="N43" s="21">
        <f t="shared" si="5"/>
        <v>9</v>
      </c>
      <c r="O43" s="21">
        <f t="shared" si="0"/>
        <v>2025</v>
      </c>
      <c r="P43" s="35">
        <v>8</v>
      </c>
      <c r="Q43" s="11">
        <f t="shared" si="12"/>
        <v>-1.2545124945182199E-3</v>
      </c>
      <c r="R43" s="11">
        <f t="shared" si="1"/>
        <v>-3.6485521802349097E-3</v>
      </c>
      <c r="S43" s="11">
        <f t="shared" si="18"/>
        <v>-1.724651965550242E-3</v>
      </c>
      <c r="T43" s="13">
        <v>-2.256480093936487E-3</v>
      </c>
      <c r="U43" s="13">
        <v>-1.6113277866297185E-3</v>
      </c>
      <c r="V43" s="38">
        <v>-1.8814082739060764E-3</v>
      </c>
      <c r="W43" s="31"/>
    </row>
    <row r="44" spans="2:23" x14ac:dyDescent="0.2">
      <c r="B44" s="22">
        <v>45919</v>
      </c>
      <c r="C44" s="2">
        <v>6664.36</v>
      </c>
      <c r="D44" s="2">
        <v>2448.7689</v>
      </c>
      <c r="E44" s="2">
        <v>46315.27</v>
      </c>
      <c r="F44" s="30">
        <f t="shared" si="7"/>
        <v>-4.3906629318394286E-3</v>
      </c>
      <c r="G44" s="30">
        <f t="shared" si="8"/>
        <v>-5.9135659934331786E-3</v>
      </c>
      <c r="H44" s="30">
        <f t="shared" si="9"/>
        <v>-1.4288011997877215E-3</v>
      </c>
      <c r="I44" s="22">
        <v>45919</v>
      </c>
      <c r="J44" s="33">
        <f t="shared" si="10"/>
        <v>100.64577816921231</v>
      </c>
      <c r="K44" s="33">
        <f t="shared" si="11"/>
        <v>102.53499729548366</v>
      </c>
      <c r="L44" s="33">
        <f t="shared" si="15"/>
        <v>98.234879149426419</v>
      </c>
      <c r="M44" s="21">
        <f t="shared" si="4"/>
        <v>2025</v>
      </c>
      <c r="N44" s="21">
        <f t="shared" si="5"/>
        <v>9</v>
      </c>
      <c r="O44" s="21">
        <f t="shared" si="0"/>
        <v>2025</v>
      </c>
      <c r="P44" s="35">
        <v>7</v>
      </c>
      <c r="Q44" s="11">
        <f t="shared" si="12"/>
        <v>-2.6599933669082241E-4</v>
      </c>
      <c r="R44" s="11">
        <f t="shared" si="1"/>
        <v>6.7080886957305707E-4</v>
      </c>
      <c r="S44" s="11">
        <f t="shared" si="18"/>
        <v>9.1380544926442455E-4</v>
      </c>
      <c r="T44" s="13">
        <v>2.5805748280800628E-3</v>
      </c>
      <c r="U44" s="13">
        <v>4.5405808071193699E-4</v>
      </c>
      <c r="V44" s="38">
        <v>2.5514637374056625E-3</v>
      </c>
      <c r="W44" s="31"/>
    </row>
    <row r="45" spans="2:23" x14ac:dyDescent="0.2">
      <c r="B45" s="22">
        <v>45918</v>
      </c>
      <c r="C45" s="2">
        <v>6631.96</v>
      </c>
      <c r="D45" s="2">
        <v>2467.6967</v>
      </c>
      <c r="E45" s="2">
        <v>46142.42</v>
      </c>
      <c r="F45" s="30">
        <f t="shared" si="7"/>
        <v>-4.8616821420210954E-3</v>
      </c>
      <c r="G45" s="30">
        <f t="shared" si="8"/>
        <v>7.7295166563082773E-3</v>
      </c>
      <c r="H45" s="30">
        <f t="shared" si="9"/>
        <v>-3.7320304944783445E-3</v>
      </c>
      <c r="I45" s="22">
        <v>45918</v>
      </c>
      <c r="J45" s="33">
        <f t="shared" si="10"/>
        <v>100.15647038681723</v>
      </c>
      <c r="K45" s="33">
        <f t="shared" si="11"/>
        <v>103.32754326493362</v>
      </c>
      <c r="L45" s="33">
        <f t="shared" si="15"/>
        <v>97.86826358481936</v>
      </c>
      <c r="M45" s="21">
        <f t="shared" si="4"/>
        <v>2025</v>
      </c>
      <c r="N45" s="21">
        <f t="shared" si="5"/>
        <v>9</v>
      </c>
      <c r="O45" s="21">
        <f t="shared" si="0"/>
        <v>2025</v>
      </c>
      <c r="P45" s="35">
        <v>6</v>
      </c>
      <c r="Q45" s="11">
        <f t="shared" si="12"/>
        <v>-2.0372322593498245E-3</v>
      </c>
      <c r="R45" s="11">
        <f t="shared" si="1"/>
        <v>-2.7946146326404816E-3</v>
      </c>
      <c r="S45" s="11">
        <f t="shared" si="18"/>
        <v>-2.3760668764134622E-3</v>
      </c>
      <c r="T45" s="13">
        <v>2.7874574063310674E-3</v>
      </c>
      <c r="U45" s="13">
        <v>3.713676856236814E-3</v>
      </c>
      <c r="V45" s="38">
        <v>9.0442236180012794E-4</v>
      </c>
      <c r="W45" s="31"/>
    </row>
    <row r="46" spans="2:23" x14ac:dyDescent="0.2">
      <c r="B46" s="22">
        <v>45917</v>
      </c>
      <c r="C46" s="2">
        <v>6600.35</v>
      </c>
      <c r="D46" s="2">
        <v>2407.3445000000002</v>
      </c>
      <c r="E46" s="2">
        <v>46018.32</v>
      </c>
      <c r="F46" s="30">
        <f t="shared" si="7"/>
        <v>-4.766313427704616E-3</v>
      </c>
      <c r="G46" s="30">
        <f t="shared" si="8"/>
        <v>-2.4456895371299026E-2</v>
      </c>
      <c r="H46" s="30">
        <f t="shared" si="9"/>
        <v>-2.6894991636762233E-3</v>
      </c>
      <c r="I46" s="22">
        <v>45917</v>
      </c>
      <c r="J46" s="33">
        <f t="shared" si="10"/>
        <v>99.679093257141048</v>
      </c>
      <c r="K46" s="33">
        <f t="shared" si="11"/>
        <v>100.80047235032977</v>
      </c>
      <c r="L46" s="33">
        <f t="shared" si="15"/>
        <v>97.605046971757545</v>
      </c>
      <c r="M46" s="21">
        <f t="shared" si="4"/>
        <v>2025</v>
      </c>
      <c r="N46" s="21">
        <f t="shared" si="5"/>
        <v>9</v>
      </c>
      <c r="O46" s="21">
        <f t="shared" si="0"/>
        <v>2025</v>
      </c>
      <c r="P46" s="35">
        <v>5</v>
      </c>
      <c r="Q46" s="11">
        <f t="shared" si="12"/>
        <v>-2.5622727957332336E-3</v>
      </c>
      <c r="R46" s="11">
        <f t="shared" si="1"/>
        <v>-2.029765693844751E-3</v>
      </c>
      <c r="S46" s="11">
        <f t="shared" si="18"/>
        <v>-1.6523200396386661E-3</v>
      </c>
      <c r="T46" s="13">
        <v>2.8388760667113272E-3</v>
      </c>
      <c r="U46" s="13">
        <v>3.2199854996824598E-3</v>
      </c>
      <c r="V46" s="38">
        <v>1.6632274825338091E-3</v>
      </c>
      <c r="W46" s="31"/>
    </row>
    <row r="47" spans="2:23" x14ac:dyDescent="0.2">
      <c r="B47" s="22">
        <v>45916</v>
      </c>
      <c r="C47" s="2">
        <v>6606.76</v>
      </c>
      <c r="D47" s="2">
        <v>2403.0308</v>
      </c>
      <c r="E47" s="2">
        <v>45757.9</v>
      </c>
      <c r="F47" s="30">
        <f t="shared" si="7"/>
        <v>9.7116062027002847E-4</v>
      </c>
      <c r="G47" s="30">
        <f t="shared" si="8"/>
        <v>-1.7918914388863616E-3</v>
      </c>
      <c r="H47" s="30">
        <f t="shared" si="9"/>
        <v>-5.6590505694253945E-3</v>
      </c>
      <c r="I47" s="22">
        <v>45916</v>
      </c>
      <c r="J47" s="33">
        <f t="shared" si="10"/>
        <v>99.775897667176608</v>
      </c>
      <c r="K47" s="33">
        <f t="shared" si="11"/>
        <v>100.61984884688951</v>
      </c>
      <c r="L47" s="33">
        <f t="shared" si="15"/>
        <v>97.052695075113235</v>
      </c>
      <c r="M47" s="21">
        <f t="shared" si="4"/>
        <v>2025</v>
      </c>
      <c r="N47" s="21">
        <f t="shared" si="5"/>
        <v>9</v>
      </c>
      <c r="O47" s="21">
        <f t="shared" si="0"/>
        <v>2025</v>
      </c>
      <c r="P47" s="35">
        <v>4</v>
      </c>
      <c r="Q47" s="11">
        <f t="shared" si="12"/>
        <v>6.6221513830639798E-4</v>
      </c>
      <c r="R47" s="11">
        <f t="shared" si="1"/>
        <v>1.2619389136867554E-3</v>
      </c>
      <c r="S47" s="11">
        <f t="shared" si="18"/>
        <v>1.6734897322592509E-3</v>
      </c>
      <c r="T47" s="13">
        <v>-2.3884719163941356E-3</v>
      </c>
      <c r="U47" s="13">
        <v>-5.6082964948343675E-4</v>
      </c>
      <c r="V47" s="38">
        <v>-2.2863981953080452E-3</v>
      </c>
      <c r="W47" s="31"/>
    </row>
    <row r="48" spans="2:23" x14ac:dyDescent="0.2">
      <c r="B48" s="22">
        <v>45915</v>
      </c>
      <c r="C48" s="2">
        <v>6615.28</v>
      </c>
      <c r="D48" s="2">
        <v>2405.1325999999999</v>
      </c>
      <c r="E48" s="2">
        <v>45883.45</v>
      </c>
      <c r="F48" s="30">
        <f t="shared" si="7"/>
        <v>1.2895882399239778E-3</v>
      </c>
      <c r="G48" s="30">
        <f t="shared" si="8"/>
        <v>8.7464546854754133E-4</v>
      </c>
      <c r="H48" s="30">
        <f t="shared" si="9"/>
        <v>2.7437885042800314E-3</v>
      </c>
      <c r="I48" s="22">
        <v>45915</v>
      </c>
      <c r="J48" s="33">
        <f t="shared" si="10"/>
        <v>99.904567491436055</v>
      </c>
      <c r="K48" s="33">
        <f t="shared" si="11"/>
        <v>100.70785554172939</v>
      </c>
      <c r="L48" s="33">
        <f t="shared" si="15"/>
        <v>97.318987144169725</v>
      </c>
      <c r="M48" s="21">
        <f t="shared" si="4"/>
        <v>2025</v>
      </c>
      <c r="N48" s="21">
        <f t="shared" si="5"/>
        <v>9</v>
      </c>
      <c r="O48" s="21">
        <f t="shared" si="0"/>
        <v>2025</v>
      </c>
      <c r="P48" s="35">
        <v>3</v>
      </c>
      <c r="Q48" s="11">
        <f t="shared" si="12"/>
        <v>1.8749110140105628E-3</v>
      </c>
      <c r="R48" s="11">
        <f t="shared" si="1"/>
        <v>2.1777770660252457E-3</v>
      </c>
      <c r="S48" s="11">
        <f t="shared" si="18"/>
        <v>1.398719335128156E-3</v>
      </c>
      <c r="T48" s="13">
        <v>-2.1087257298561986E-3</v>
      </c>
      <c r="U48" s="13">
        <v>-3.6470367711158381E-3</v>
      </c>
      <c r="V48" s="38">
        <v>-4.7462087315060441E-3</v>
      </c>
      <c r="W48" s="31"/>
    </row>
    <row r="49" spans="2:23" x14ac:dyDescent="0.2">
      <c r="B49" s="22">
        <v>45912</v>
      </c>
      <c r="C49" s="2">
        <v>6584.29</v>
      </c>
      <c r="D49" s="2">
        <v>2397.0630000000001</v>
      </c>
      <c r="E49" s="2">
        <v>45834.22</v>
      </c>
      <c r="F49" s="30">
        <f t="shared" si="7"/>
        <v>-4.684608965909165E-3</v>
      </c>
      <c r="G49" s="30">
        <f t="shared" si="8"/>
        <v>-3.3551580482505949E-3</v>
      </c>
      <c r="H49" s="30">
        <f t="shared" si="9"/>
        <v>-1.072935884289361E-3</v>
      </c>
      <c r="I49" s="22">
        <v>45912</v>
      </c>
      <c r="J49" s="33">
        <f t="shared" si="10"/>
        <v>99.436553658830391</v>
      </c>
      <c r="K49" s="33">
        <f t="shared" si="11"/>
        <v>100.36996476968649</v>
      </c>
      <c r="L49" s="33">
        <f t="shared" si="15"/>
        <v>97.214570110640054</v>
      </c>
      <c r="M49" s="21">
        <f t="shared" si="4"/>
        <v>2025</v>
      </c>
      <c r="N49" s="21">
        <f t="shared" si="5"/>
        <v>9</v>
      </c>
      <c r="O49" s="21">
        <f t="shared" si="0"/>
        <v>2025</v>
      </c>
      <c r="P49" s="35">
        <v>2</v>
      </c>
      <c r="Q49" s="11">
        <f t="shared" si="12"/>
        <v>1.2611609270739232E-3</v>
      </c>
      <c r="R49" s="11">
        <f t="shared" si="1"/>
        <v>3.6586952120105987E-3</v>
      </c>
      <c r="S49" s="11">
        <f t="shared" si="18"/>
        <v>1.4336034481194138E-3</v>
      </c>
      <c r="T49" s="13">
        <v>3.2134941966385699E-3</v>
      </c>
      <c r="U49" s="13">
        <v>2.7826334183521069E-3</v>
      </c>
      <c r="V49" s="38">
        <v>3.2213440324342E-3</v>
      </c>
      <c r="W49" s="31"/>
    </row>
    <row r="50" spans="2:23" x14ac:dyDescent="0.2">
      <c r="B50" s="22">
        <v>45911</v>
      </c>
      <c r="C50" s="2">
        <v>6587.47</v>
      </c>
      <c r="D50" s="2">
        <v>2421.5297</v>
      </c>
      <c r="E50" s="2">
        <v>46108</v>
      </c>
      <c r="F50" s="30">
        <f t="shared" si="7"/>
        <v>4.8296779151590918E-4</v>
      </c>
      <c r="G50" s="30">
        <f t="shared" si="8"/>
        <v>1.0206949087278927E-2</v>
      </c>
      <c r="H50" s="30">
        <f t="shared" si="9"/>
        <v>5.9732662626308386E-3</v>
      </c>
      <c r="I50" s="22">
        <v>45911</v>
      </c>
      <c r="J50" s="33">
        <f t="shared" si="10"/>
        <v>99.484578311546954</v>
      </c>
      <c r="K50" s="33">
        <f t="shared" si="11"/>
        <v>101.39443588998266</v>
      </c>
      <c r="L50" s="33">
        <f t="shared" si="15"/>
        <v>97.795258622518105</v>
      </c>
      <c r="M50" s="21">
        <f t="shared" si="4"/>
        <v>2025</v>
      </c>
      <c r="N50" s="21">
        <f t="shared" si="5"/>
        <v>9</v>
      </c>
      <c r="O50" s="21">
        <f t="shared" si="0"/>
        <v>2025</v>
      </c>
      <c r="P50" s="35">
        <v>1</v>
      </c>
      <c r="Q50" s="11">
        <f t="shared" si="12"/>
        <v>-9.2995928281776959E-4</v>
      </c>
      <c r="R50" s="11">
        <f t="shared" si="1"/>
        <v>-4.9016109132966011E-4</v>
      </c>
      <c r="S50" s="11">
        <f t="shared" si="18"/>
        <v>-2.0988680378687852E-3</v>
      </c>
      <c r="T50" s="13">
        <v>1.7063342101162917E-3</v>
      </c>
      <c r="U50" s="13">
        <v>1.5288435565999757E-3</v>
      </c>
      <c r="V50" s="38">
        <v>1.5972853244455901E-3</v>
      </c>
      <c r="W50" s="31"/>
    </row>
    <row r="51" spans="2:23" x14ac:dyDescent="0.2">
      <c r="B51" s="22">
        <v>45910</v>
      </c>
      <c r="C51" s="2">
        <v>6532.04</v>
      </c>
      <c r="D51" s="2">
        <v>2378.0140999999999</v>
      </c>
      <c r="E51" s="2">
        <v>45490.92</v>
      </c>
      <c r="F51" s="30">
        <f t="shared" si="7"/>
        <v>-8.4144595724914284E-3</v>
      </c>
      <c r="G51" s="30">
        <f t="shared" si="8"/>
        <v>-1.7970293736228049E-2</v>
      </c>
      <c r="H51" s="30">
        <f t="shared" si="9"/>
        <v>-1.3383360805066413E-2</v>
      </c>
      <c r="I51" s="22">
        <v>45910</v>
      </c>
      <c r="J51" s="33">
        <f t="shared" si="10"/>
        <v>98.647469349258088</v>
      </c>
      <c r="K51" s="33">
        <f t="shared" si="11"/>
        <v>99.572348093820523</v>
      </c>
      <c r="L51" s="33">
        <f t="shared" si="15"/>
        <v>96.486429391348167</v>
      </c>
      <c r="M51" s="21">
        <f t="shared" si="4"/>
        <v>2025</v>
      </c>
      <c r="N51" s="21">
        <f t="shared" si="5"/>
        <v>9</v>
      </c>
      <c r="O51" s="21">
        <f t="shared" si="0"/>
        <v>2025</v>
      </c>
      <c r="P51" s="35">
        <v>12</v>
      </c>
      <c r="Q51" s="11" t="str">
        <f t="shared" si="12"/>
        <v/>
      </c>
      <c r="R51" s="11" t="str">
        <f t="shared" si="1"/>
        <v/>
      </c>
      <c r="S51" s="11" t="str">
        <f t="shared" si="18"/>
        <v/>
      </c>
      <c r="T51" s="13">
        <v>-3.4459971600534754E-3</v>
      </c>
      <c r="U51" s="13">
        <v>-3.8128747413978927E-3</v>
      </c>
      <c r="V51" s="38">
        <v>-2.8260056466959172E-3</v>
      </c>
      <c r="W51" s="31"/>
    </row>
    <row r="52" spans="2:23" x14ac:dyDescent="0.2">
      <c r="B52" s="22">
        <v>45909</v>
      </c>
      <c r="C52" s="2">
        <v>6512.61</v>
      </c>
      <c r="D52" s="2">
        <v>2381.8218999999999</v>
      </c>
      <c r="E52" s="2">
        <v>45711.34</v>
      </c>
      <c r="F52" s="30">
        <f t="shared" si="7"/>
        <v>-2.9745684349758994E-3</v>
      </c>
      <c r="G52" s="30">
        <f t="shared" si="8"/>
        <v>1.6012520699519861E-3</v>
      </c>
      <c r="H52" s="30">
        <f t="shared" si="9"/>
        <v>4.8453625470752382E-3</v>
      </c>
      <c r="I52" s="22">
        <v>45909</v>
      </c>
      <c r="J52" s="33">
        <f t="shared" si="10"/>
        <v>98.354035700741534</v>
      </c>
      <c r="K52" s="33">
        <f t="shared" si="11"/>
        <v>99.731788522315739</v>
      </c>
      <c r="L52" s="33">
        <f t="shared" si="15"/>
        <v>96.953941122622027</v>
      </c>
      <c r="M52" s="21">
        <f t="shared" si="4"/>
        <v>2025</v>
      </c>
      <c r="N52" s="21">
        <f t="shared" si="5"/>
        <v>9</v>
      </c>
      <c r="O52" s="21">
        <f t="shared" si="0"/>
        <v>2025</v>
      </c>
      <c r="P52" s="35">
        <v>11</v>
      </c>
      <c r="Q52" s="11">
        <f t="shared" si="12"/>
        <v>3.8611344925091945E-3</v>
      </c>
      <c r="R52" s="11">
        <f t="shared" si="1"/>
        <v>3.8988031289575297E-3</v>
      </c>
      <c r="S52" s="11">
        <f t="shared" si="18"/>
        <v>4.8368490407309689E-4</v>
      </c>
      <c r="T52" s="13">
        <v>-1.6221073369259765E-3</v>
      </c>
      <c r="U52" s="13">
        <v>-3.2534831507559812E-3</v>
      </c>
      <c r="V52" s="38">
        <v>-2.1051701639857533E-3</v>
      </c>
      <c r="W52" s="31"/>
    </row>
    <row r="53" spans="2:23" x14ac:dyDescent="0.2">
      <c r="B53" s="22">
        <v>45908</v>
      </c>
      <c r="C53" s="2">
        <v>6495.15</v>
      </c>
      <c r="D53" s="2">
        <v>2394.8944000000001</v>
      </c>
      <c r="E53" s="2">
        <v>45514.95</v>
      </c>
      <c r="F53" s="30">
        <f t="shared" si="7"/>
        <v>-2.6809527977262881E-3</v>
      </c>
      <c r="G53" s="30">
        <f t="shared" si="8"/>
        <v>5.4884456306327767E-3</v>
      </c>
      <c r="H53" s="30">
        <f t="shared" si="9"/>
        <v>-4.2963080933527964E-3</v>
      </c>
      <c r="I53" s="22">
        <v>45908</v>
      </c>
      <c r="J53" s="33">
        <f t="shared" si="10"/>
        <v>98.090353173561965</v>
      </c>
      <c r="K53" s="33">
        <f t="shared" si="11"/>
        <v>100.27916102126623</v>
      </c>
      <c r="L53" s="33">
        <f t="shared" si="15"/>
        <v>96.53739712069445</v>
      </c>
      <c r="M53" s="21">
        <f t="shared" si="4"/>
        <v>2025</v>
      </c>
      <c r="N53" s="21">
        <f t="shared" si="5"/>
        <v>9</v>
      </c>
      <c r="O53" s="21">
        <f t="shared" si="0"/>
        <v>2025</v>
      </c>
      <c r="P53" s="35">
        <v>10</v>
      </c>
      <c r="Q53" s="11">
        <f t="shared" si="12"/>
        <v>-8.665414922402108E-4</v>
      </c>
      <c r="R53" s="11">
        <f t="shared" si="1"/>
        <v>-4.2476863724183949E-4</v>
      </c>
      <c r="S53" s="11">
        <f t="shared" si="18"/>
        <v>-8.0690347262955277E-4</v>
      </c>
      <c r="T53" s="13">
        <v>-9.2610905105733332E-4</v>
      </c>
      <c r="U53" s="13">
        <v>-4.3076734080248705E-3</v>
      </c>
      <c r="V53" s="38">
        <v>5.6353273603643174E-5</v>
      </c>
      <c r="W53" s="31"/>
    </row>
    <row r="54" spans="2:23" x14ac:dyDescent="0.2">
      <c r="B54" s="22">
        <v>45905</v>
      </c>
      <c r="C54" s="2">
        <v>6481.5</v>
      </c>
      <c r="D54" s="2">
        <v>2391.0453000000002</v>
      </c>
      <c r="E54" s="2">
        <v>45400.86</v>
      </c>
      <c r="F54" s="30">
        <f t="shared" si="7"/>
        <v>-2.1015680931155689E-3</v>
      </c>
      <c r="G54" s="30">
        <f t="shared" si="8"/>
        <v>-1.6072107396467583E-3</v>
      </c>
      <c r="H54" s="30">
        <f t="shared" si="9"/>
        <v>-2.5066489142577808E-3</v>
      </c>
      <c r="I54" s="22">
        <v>45905</v>
      </c>
      <c r="J54" s="33">
        <f t="shared" si="10"/>
        <v>97.884209617089965</v>
      </c>
      <c r="K54" s="33">
        <f t="shared" si="11"/>
        <v>100.11799127671009</v>
      </c>
      <c r="L54" s="33">
        <f t="shared" si="15"/>
        <v>96.295411759016588</v>
      </c>
      <c r="M54" s="21">
        <f t="shared" si="4"/>
        <v>2025</v>
      </c>
      <c r="N54" s="21">
        <f t="shared" si="5"/>
        <v>9</v>
      </c>
      <c r="O54" s="21">
        <f t="shared" si="0"/>
        <v>2025</v>
      </c>
      <c r="P54" s="35">
        <v>9</v>
      </c>
      <c r="Q54" s="11">
        <f t="shared" si="12"/>
        <v>-2.1354406111175578E-3</v>
      </c>
      <c r="R54" s="11">
        <f t="shared" si="1"/>
        <v>-1.7515112585992233E-3</v>
      </c>
      <c r="S54" s="11">
        <f t="shared" si="18"/>
        <v>-1.1773548413947326E-3</v>
      </c>
      <c r="T54" s="13">
        <v>-2.4340015840665112E-3</v>
      </c>
      <c r="U54" s="13">
        <v>-2.0550353826003787E-3</v>
      </c>
      <c r="V54" s="38">
        <v>-2.8160350616249271E-3</v>
      </c>
      <c r="W54" s="31"/>
    </row>
    <row r="55" spans="2:23" x14ac:dyDescent="0.2">
      <c r="B55" s="22">
        <v>45904</v>
      </c>
      <c r="C55" s="2">
        <v>6502.08</v>
      </c>
      <c r="D55" s="2">
        <v>2379.6122999999998</v>
      </c>
      <c r="E55" s="2">
        <v>45621.29</v>
      </c>
      <c r="F55" s="30">
        <f t="shared" si="7"/>
        <v>3.1751909280259838E-3</v>
      </c>
      <c r="G55" s="30">
        <f t="shared" si="8"/>
        <v>-4.7815907126479429E-3</v>
      </c>
      <c r="H55" s="30">
        <f t="shared" si="9"/>
        <v>4.8551943729699953E-3</v>
      </c>
      <c r="I55" s="22">
        <v>45904</v>
      </c>
      <c r="J55" s="33">
        <f t="shared" si="10"/>
        <v>98.195010671463137</v>
      </c>
      <c r="K55" s="33">
        <f t="shared" si="11"/>
        <v>99.639268019452402</v>
      </c>
      <c r="L55" s="33">
        <f t="shared" si="15"/>
        <v>96.762944700331801</v>
      </c>
      <c r="M55" s="21">
        <f t="shared" si="4"/>
        <v>2025</v>
      </c>
      <c r="N55" s="21">
        <f t="shared" si="5"/>
        <v>9</v>
      </c>
      <c r="O55" s="21">
        <f t="shared" si="0"/>
        <v>2025</v>
      </c>
      <c r="P55" s="35">
        <v>8</v>
      </c>
      <c r="Q55" s="11">
        <f t="shared" si="12"/>
        <v>-1.2545124945182199E-3</v>
      </c>
      <c r="R55" s="11">
        <f t="shared" si="1"/>
        <v>-3.6485521802349097E-3</v>
      </c>
      <c r="S55" s="11">
        <f t="shared" si="18"/>
        <v>-1.724651965550242E-3</v>
      </c>
      <c r="T55" s="13">
        <v>1.1945195125332218E-3</v>
      </c>
      <c r="U55" s="13">
        <v>2.7280776168534474E-3</v>
      </c>
      <c r="V55" s="38">
        <v>1.3784050021786415E-3</v>
      </c>
      <c r="W55" s="31"/>
    </row>
    <row r="56" spans="2:23" x14ac:dyDescent="0.2">
      <c r="B56" s="22">
        <v>45903</v>
      </c>
      <c r="C56" s="2">
        <v>6448.26</v>
      </c>
      <c r="D56" s="2">
        <v>2349.9715999999999</v>
      </c>
      <c r="E56" s="2">
        <v>45271.23</v>
      </c>
      <c r="F56" s="30">
        <f t="shared" si="7"/>
        <v>-8.2773512476007616E-3</v>
      </c>
      <c r="G56" s="30">
        <f t="shared" si="8"/>
        <v>-1.2456104719243521E-2</v>
      </c>
      <c r="H56" s="30">
        <f t="shared" si="9"/>
        <v>-7.6731718897031786E-3</v>
      </c>
      <c r="I56" s="22">
        <v>45903</v>
      </c>
      <c r="J56" s="33">
        <f t="shared" si="10"/>
        <v>97.382216077373528</v>
      </c>
      <c r="K56" s="33">
        <f t="shared" si="11"/>
        <v>98.398150862853328</v>
      </c>
      <c r="L56" s="33">
        <f t="shared" si="15"/>
        <v>96.020465993092316</v>
      </c>
      <c r="M56" s="21">
        <f t="shared" si="4"/>
        <v>2025</v>
      </c>
      <c r="N56" s="21">
        <f t="shared" si="5"/>
        <v>9</v>
      </c>
      <c r="O56" s="21">
        <f t="shared" si="0"/>
        <v>2025</v>
      </c>
      <c r="P56" s="35">
        <v>7</v>
      </c>
      <c r="Q56" s="11">
        <f t="shared" si="12"/>
        <v>-2.6599933669082241E-4</v>
      </c>
      <c r="R56" s="11">
        <f t="shared" si="1"/>
        <v>6.7080886957305707E-4</v>
      </c>
      <c r="S56" s="11">
        <f t="shared" si="18"/>
        <v>9.1380544926442455E-4</v>
      </c>
      <c r="T56" s="13">
        <v>-2.7011209983277182E-3</v>
      </c>
      <c r="U56" s="13">
        <v>-2.3546719394851997E-3</v>
      </c>
      <c r="V56" s="38">
        <v>-2.1319882141323126E-3</v>
      </c>
      <c r="W56" s="31"/>
    </row>
    <row r="57" spans="2:23" x14ac:dyDescent="0.2">
      <c r="B57" s="22">
        <v>45902</v>
      </c>
      <c r="C57" s="2">
        <v>6415.54</v>
      </c>
      <c r="D57" s="2">
        <v>2352.2076999999999</v>
      </c>
      <c r="E57" s="2">
        <v>45295.81</v>
      </c>
      <c r="F57" s="30">
        <f t="shared" si="7"/>
        <v>-5.0742370810110682E-3</v>
      </c>
      <c r="G57" s="30">
        <f t="shared" si="8"/>
        <v>9.5154341439696033E-4</v>
      </c>
      <c r="H57" s="30">
        <f t="shared" si="9"/>
        <v>5.4294968349632988E-4</v>
      </c>
      <c r="I57" s="22">
        <v>45902</v>
      </c>
      <c r="J57" s="33">
        <f t="shared" si="10"/>
        <v>96.888075625522688</v>
      </c>
      <c r="K57" s="33">
        <f t="shared" si="11"/>
        <v>98.491780975295711</v>
      </c>
      <c r="L57" s="33">
        <f t="shared" si="15"/>
        <v>96.072600274712428</v>
      </c>
      <c r="M57" s="21">
        <f t="shared" si="4"/>
        <v>2025</v>
      </c>
      <c r="N57" s="21">
        <f t="shared" si="5"/>
        <v>9</v>
      </c>
      <c r="O57" s="21">
        <f t="shared" si="0"/>
        <v>2025</v>
      </c>
      <c r="P57" s="35">
        <v>6</v>
      </c>
      <c r="Q57" s="11">
        <f t="shared" si="12"/>
        <v>-2.0372322593498245E-3</v>
      </c>
      <c r="R57" s="11">
        <f t="shared" si="1"/>
        <v>-2.7946146326404816E-3</v>
      </c>
      <c r="S57" s="11">
        <f t="shared" si="18"/>
        <v>-2.3760668764134622E-3</v>
      </c>
      <c r="T57" s="13">
        <v>1.8123427415448531E-3</v>
      </c>
      <c r="U57" s="13">
        <v>6.8277600125299376E-4</v>
      </c>
      <c r="V57" s="38">
        <v>1.0250509280977714E-3</v>
      </c>
      <c r="W57" s="31"/>
    </row>
    <row r="58" spans="2:23" x14ac:dyDescent="0.2">
      <c r="B58" s="22">
        <v>45898</v>
      </c>
      <c r="C58" s="2">
        <v>6460.26</v>
      </c>
      <c r="D58" s="2">
        <v>2366.4176000000002</v>
      </c>
      <c r="E58" s="2">
        <v>45544.88</v>
      </c>
      <c r="F58" s="30">
        <f t="shared" si="7"/>
        <v>6.9705745736134972E-3</v>
      </c>
      <c r="G58" s="30">
        <f t="shared" si="8"/>
        <v>6.0410906740933079E-3</v>
      </c>
      <c r="H58" s="30">
        <f t="shared" si="9"/>
        <v>5.4987425989290184E-3</v>
      </c>
      <c r="I58" s="22">
        <v>45898</v>
      </c>
      <c r="J58" s="33">
        <f t="shared" si="10"/>
        <v>97.563441181964293</v>
      </c>
      <c r="K58" s="33">
        <f t="shared" si="11"/>
        <v>99.086778754820415</v>
      </c>
      <c r="L58" s="33">
        <f t="shared" si="15"/>
        <v>96.600878774432871</v>
      </c>
      <c r="M58" s="21">
        <f t="shared" si="4"/>
        <v>2025</v>
      </c>
      <c r="N58" s="21">
        <f t="shared" si="5"/>
        <v>8</v>
      </c>
      <c r="O58" s="21">
        <f t="shared" si="0"/>
        <v>2025</v>
      </c>
      <c r="P58" s="35">
        <v>5</v>
      </c>
      <c r="Q58" s="11">
        <f t="shared" si="12"/>
        <v>-2.5622727957332336E-3</v>
      </c>
      <c r="R58" s="11">
        <f t="shared" si="1"/>
        <v>-2.029765693844751E-3</v>
      </c>
      <c r="S58" s="11">
        <f t="shared" si="18"/>
        <v>-1.6523200396386661E-3</v>
      </c>
      <c r="T58" s="13">
        <v>-1.3834327588497482E-3</v>
      </c>
      <c r="U58" s="13">
        <v>-1.3807485657887314E-3</v>
      </c>
      <c r="V58" s="38">
        <v>-5.9987237946366383E-4</v>
      </c>
      <c r="W58" s="31"/>
    </row>
    <row r="59" spans="2:23" x14ac:dyDescent="0.2">
      <c r="B59" s="22">
        <v>45898</v>
      </c>
      <c r="C59" s="2">
        <v>6460.26</v>
      </c>
      <c r="D59" s="2">
        <v>2366.4176000000002</v>
      </c>
      <c r="E59" s="2">
        <v>45544.88</v>
      </c>
      <c r="F59" s="30">
        <f t="shared" si="7"/>
        <v>0</v>
      </c>
      <c r="G59" s="30">
        <f t="shared" si="8"/>
        <v>0</v>
      </c>
      <c r="H59" s="30">
        <f t="shared" si="9"/>
        <v>0</v>
      </c>
      <c r="I59" s="22">
        <v>45898</v>
      </c>
      <c r="J59" s="33">
        <f t="shared" si="10"/>
        <v>97.563441181964293</v>
      </c>
      <c r="K59" s="33">
        <f t="shared" si="11"/>
        <v>99.086778754820415</v>
      </c>
      <c r="L59" s="33">
        <f t="shared" si="15"/>
        <v>96.600878774432871</v>
      </c>
      <c r="M59" s="21">
        <f t="shared" si="4"/>
        <v>2025</v>
      </c>
      <c r="N59" s="21">
        <f t="shared" si="5"/>
        <v>8</v>
      </c>
      <c r="O59" s="21">
        <f t="shared" si="0"/>
        <v>2025</v>
      </c>
      <c r="P59" s="35">
        <v>4</v>
      </c>
      <c r="Q59" s="11">
        <f t="shared" si="12"/>
        <v>6.6221513830639798E-4</v>
      </c>
      <c r="R59" s="11">
        <f t="shared" si="1"/>
        <v>1.2619389136867554E-3</v>
      </c>
      <c r="S59" s="11">
        <f t="shared" si="18"/>
        <v>1.6734897322592509E-3</v>
      </c>
      <c r="T59" s="13">
        <v>-6.7688820224566135E-4</v>
      </c>
      <c r="U59" s="13">
        <v>2.366592131439259E-3</v>
      </c>
      <c r="V59" s="38">
        <v>-2.3867259482552254E-4</v>
      </c>
      <c r="W59" s="31"/>
    </row>
    <row r="60" spans="2:23" x14ac:dyDescent="0.2">
      <c r="B60" s="22">
        <v>45897</v>
      </c>
      <c r="C60" s="2">
        <v>6501.86</v>
      </c>
      <c r="D60" s="2">
        <v>2378.4126000000001</v>
      </c>
      <c r="E60" s="2">
        <v>45636.9</v>
      </c>
      <c r="F60" s="30">
        <f t="shared" si="7"/>
        <v>6.439369313309351E-3</v>
      </c>
      <c r="G60" s="30">
        <f t="shared" si="8"/>
        <v>5.0688433013681422E-3</v>
      </c>
      <c r="H60" s="30">
        <f t="shared" si="9"/>
        <v>2.0204246887904898E-3</v>
      </c>
      <c r="I60" s="22">
        <v>45897</v>
      </c>
      <c r="J60" s="33">
        <f t="shared" si="10"/>
        <v>98.191688211212295</v>
      </c>
      <c r="K60" s="33">
        <f t="shared" si="11"/>
        <v>99.589034109565929</v>
      </c>
      <c r="L60" s="33">
        <f t="shared" si="15"/>
        <v>96.796053574867599</v>
      </c>
      <c r="M60" s="21">
        <f t="shared" si="4"/>
        <v>2025</v>
      </c>
      <c r="N60" s="21">
        <f t="shared" si="5"/>
        <v>8</v>
      </c>
      <c r="O60" s="21">
        <f t="shared" si="0"/>
        <v>2025</v>
      </c>
      <c r="P60" s="35">
        <v>3</v>
      </c>
      <c r="Q60" s="11">
        <f t="shared" si="12"/>
        <v>1.8749110140105628E-3</v>
      </c>
      <c r="R60" s="11">
        <f t="shared" si="1"/>
        <v>2.1777770660252457E-3</v>
      </c>
      <c r="S60" s="11">
        <f t="shared" si="18"/>
        <v>1.398719335128156E-3</v>
      </c>
      <c r="T60" s="13">
        <v>-1.2434180191130911E-3</v>
      </c>
      <c r="U60" s="13">
        <v>-6.3441879862284991E-4</v>
      </c>
      <c r="V60" s="38">
        <v>-5.4916187276447687E-5</v>
      </c>
      <c r="W60" s="31"/>
    </row>
    <row r="61" spans="2:23" x14ac:dyDescent="0.2">
      <c r="B61" s="22">
        <v>45896</v>
      </c>
      <c r="C61" s="2">
        <v>6481.4</v>
      </c>
      <c r="D61" s="2">
        <v>2373.7959999999998</v>
      </c>
      <c r="E61" s="2">
        <v>45565.23</v>
      </c>
      <c r="F61" s="30">
        <f t="shared" si="7"/>
        <v>-3.1467918411038909E-3</v>
      </c>
      <c r="G61" s="30">
        <f t="shared" si="8"/>
        <v>-1.941042525590464E-3</v>
      </c>
      <c r="H61" s="30">
        <f t="shared" si="9"/>
        <v>-1.5704397099715051E-3</v>
      </c>
      <c r="I61" s="22">
        <v>45896</v>
      </c>
      <c r="J61" s="33">
        <f t="shared" si="10"/>
        <v>97.882699407885042</v>
      </c>
      <c r="K61" s="33">
        <f t="shared" si="11"/>
        <v>99.395727559276779</v>
      </c>
      <c r="L61" s="33">
        <f t="shared" si="15"/>
        <v>96.644041208565099</v>
      </c>
      <c r="M61" s="21">
        <f t="shared" si="4"/>
        <v>2025</v>
      </c>
      <c r="N61" s="21">
        <f t="shared" si="5"/>
        <v>8</v>
      </c>
      <c r="O61" s="21">
        <f t="shared" si="0"/>
        <v>2025</v>
      </c>
      <c r="P61" s="35">
        <v>2</v>
      </c>
      <c r="Q61" s="11">
        <f t="shared" si="12"/>
        <v>1.2611609270739232E-3</v>
      </c>
      <c r="R61" s="11">
        <f t="shared" si="1"/>
        <v>3.6586952120105987E-3</v>
      </c>
      <c r="S61" s="11">
        <f t="shared" si="18"/>
        <v>1.4336034481194138E-3</v>
      </c>
      <c r="T61" s="13">
        <v>-7.0808109267765711E-5</v>
      </c>
      <c r="U61" s="13">
        <v>-2.6619578759907406E-4</v>
      </c>
      <c r="V61" s="38">
        <v>-6.1219272695170869E-4</v>
      </c>
      <c r="W61" s="31"/>
    </row>
    <row r="62" spans="2:23" x14ac:dyDescent="0.2">
      <c r="B62" s="22">
        <v>45895</v>
      </c>
      <c r="C62" s="2">
        <v>6465.94</v>
      </c>
      <c r="D62" s="2">
        <v>2358.5974000000001</v>
      </c>
      <c r="E62" s="2">
        <v>45418.07</v>
      </c>
      <c r="F62" s="30">
        <f t="shared" si="7"/>
        <v>-2.3852871293239541E-3</v>
      </c>
      <c r="G62" s="30">
        <f t="shared" si="8"/>
        <v>-6.4026563360961575E-3</v>
      </c>
      <c r="H62" s="30">
        <f t="shared" si="9"/>
        <v>-3.229655594847336E-3</v>
      </c>
      <c r="I62" s="22">
        <v>45895</v>
      </c>
      <c r="J62" s="33">
        <f t="shared" si="10"/>
        <v>97.649221064803925</v>
      </c>
      <c r="K62" s="33">
        <f t="shared" si="11"/>
        <v>98.75933087443849</v>
      </c>
      <c r="L62" s="33">
        <f t="shared" si="15"/>
        <v>96.331914240167194</v>
      </c>
      <c r="M62" s="21">
        <f t="shared" si="4"/>
        <v>2025</v>
      </c>
      <c r="N62" s="21">
        <f t="shared" si="5"/>
        <v>8</v>
      </c>
      <c r="O62" s="21">
        <f t="shared" si="0"/>
        <v>2025</v>
      </c>
      <c r="P62" s="35">
        <v>1</v>
      </c>
      <c r="Q62" s="11">
        <f t="shared" si="12"/>
        <v>-9.2995928281776959E-4</v>
      </c>
      <c r="R62" s="11">
        <f t="shared" si="1"/>
        <v>-4.9016109132966011E-4</v>
      </c>
      <c r="S62" s="11">
        <f t="shared" si="18"/>
        <v>-2.0988680378687852E-3</v>
      </c>
      <c r="T62" s="13">
        <v>-1.8920943524878225E-3</v>
      </c>
      <c r="U62" s="13">
        <v>-4.2134460384903667E-4</v>
      </c>
      <c r="V62" s="38">
        <v>-1.2799197669841106E-3</v>
      </c>
      <c r="W62" s="31"/>
    </row>
    <row r="63" spans="2:23" x14ac:dyDescent="0.2">
      <c r="B63" s="22">
        <v>45894</v>
      </c>
      <c r="C63" s="2">
        <v>6439.32</v>
      </c>
      <c r="D63" s="2">
        <v>2339.1734000000001</v>
      </c>
      <c r="E63" s="2">
        <v>45282.47</v>
      </c>
      <c r="F63" s="30">
        <f t="shared" si="7"/>
        <v>-4.1169574725407054E-3</v>
      </c>
      <c r="G63" s="30">
        <f t="shared" si="8"/>
        <v>-8.2354029560109954E-3</v>
      </c>
      <c r="H63" s="30">
        <f t="shared" si="9"/>
        <v>-2.9855958212227085E-3</v>
      </c>
      <c r="I63" s="22">
        <v>45894</v>
      </c>
      <c r="J63" s="33">
        <f t="shared" si="10"/>
        <v>97.247203374453406</v>
      </c>
      <c r="K63" s="33">
        <f t="shared" si="11"/>
        <v>97.946007989021467</v>
      </c>
      <c r="L63" s="33">
        <f t="shared" si="15"/>
        <v>96.044306079561366</v>
      </c>
      <c r="M63" s="21">
        <f t="shared" si="4"/>
        <v>2025</v>
      </c>
      <c r="N63" s="21">
        <f t="shared" si="5"/>
        <v>8</v>
      </c>
      <c r="O63" s="21">
        <f t="shared" si="0"/>
        <v>2025</v>
      </c>
      <c r="P63" s="35">
        <v>12</v>
      </c>
      <c r="Q63" s="11" t="str">
        <f t="shared" si="12"/>
        <v/>
      </c>
      <c r="R63" s="11" t="str">
        <f t="shared" si="1"/>
        <v/>
      </c>
      <c r="S63" s="11" t="str">
        <f t="shared" si="18"/>
        <v/>
      </c>
      <c r="T63" s="13">
        <v>-1.2516937788158578E-3</v>
      </c>
      <c r="U63" s="13">
        <v>5.9799369560420423E-4</v>
      </c>
      <c r="V63" s="38">
        <v>-2.1437164198269904E-3</v>
      </c>
      <c r="W63" s="31"/>
    </row>
    <row r="64" spans="2:23" x14ac:dyDescent="0.2">
      <c r="B64" s="22">
        <v>45891</v>
      </c>
      <c r="C64" s="2">
        <v>6466.91</v>
      </c>
      <c r="D64" s="2">
        <v>2361.9485</v>
      </c>
      <c r="E64" s="2">
        <v>45631.74</v>
      </c>
      <c r="F64" s="30">
        <f t="shared" si="7"/>
        <v>4.2846139033314579E-3</v>
      </c>
      <c r="G64" s="30">
        <f t="shared" si="8"/>
        <v>9.7363880762322275E-3</v>
      </c>
      <c r="H64" s="30">
        <f t="shared" si="9"/>
        <v>7.7131393230094325E-3</v>
      </c>
      <c r="I64" s="22">
        <v>45891</v>
      </c>
      <c r="J64" s="33">
        <f t="shared" si="10"/>
        <v>97.663870094091692</v>
      </c>
      <c r="K64" s="33">
        <f t="shared" si="11"/>
        <v>98.899648333320329</v>
      </c>
      <c r="L64" s="33">
        <f t="shared" si="15"/>
        <v>96.78510919353478</v>
      </c>
      <c r="M64" s="21">
        <f t="shared" si="4"/>
        <v>2025</v>
      </c>
      <c r="N64" s="21">
        <f t="shared" si="5"/>
        <v>8</v>
      </c>
      <c r="O64" s="21">
        <f t="shared" si="0"/>
        <v>2025</v>
      </c>
      <c r="P64" s="35">
        <v>11</v>
      </c>
      <c r="Q64" s="11">
        <f t="shared" si="12"/>
        <v>3.8611344925091945E-3</v>
      </c>
      <c r="R64" s="11">
        <f t="shared" si="1"/>
        <v>3.8988031289575297E-3</v>
      </c>
      <c r="S64" s="11">
        <f t="shared" si="18"/>
        <v>4.8368490407309689E-4</v>
      </c>
      <c r="T64" s="13">
        <v>1.1889837456255143E-2</v>
      </c>
      <c r="U64" s="13">
        <v>1.822273217001262E-2</v>
      </c>
      <c r="V64" s="38">
        <v>1.302212661687897E-2</v>
      </c>
      <c r="W64" s="31"/>
    </row>
    <row r="65" spans="2:23" x14ac:dyDescent="0.2">
      <c r="B65" s="22">
        <v>45890</v>
      </c>
      <c r="C65" s="2">
        <v>6370.17</v>
      </c>
      <c r="D65" s="2">
        <v>2274.0956999999999</v>
      </c>
      <c r="E65" s="2">
        <v>44785.5</v>
      </c>
      <c r="F65" s="30">
        <f t="shared" si="7"/>
        <v>-1.4959230915537636E-2</v>
      </c>
      <c r="G65" s="30">
        <f t="shared" si="8"/>
        <v>-3.7195053152090374E-2</v>
      </c>
      <c r="H65" s="30">
        <f t="shared" si="9"/>
        <v>-1.8544986450220735E-2</v>
      </c>
      <c r="I65" s="22">
        <v>45890</v>
      </c>
      <c r="J65" s="33">
        <f t="shared" si="10"/>
        <v>96.202893709249111</v>
      </c>
      <c r="K65" s="33">
        <f t="shared" si="11"/>
        <v>95.22107065683943</v>
      </c>
      <c r="L65" s="33">
        <f t="shared" si="15"/>
        <v>94.990230654957543</v>
      </c>
      <c r="M65" s="21">
        <f t="shared" si="4"/>
        <v>2025</v>
      </c>
      <c r="N65" s="21">
        <f t="shared" si="5"/>
        <v>8</v>
      </c>
      <c r="O65" s="21">
        <f t="shared" si="0"/>
        <v>2025</v>
      </c>
      <c r="P65" s="35">
        <v>10</v>
      </c>
      <c r="Q65" s="11">
        <f t="shared" si="12"/>
        <v>-8.665414922402108E-4</v>
      </c>
      <c r="R65" s="11">
        <f t="shared" si="1"/>
        <v>-4.2476863724183949E-4</v>
      </c>
      <c r="S65" s="11">
        <f t="shared" si="18"/>
        <v>-8.0690347262955277E-4</v>
      </c>
      <c r="T65" s="13">
        <v>2.6770204218514336E-3</v>
      </c>
      <c r="U65" s="13">
        <v>3.7494021332843243E-3</v>
      </c>
      <c r="V65" s="38">
        <v>3.2778449712332182E-3</v>
      </c>
      <c r="W65" s="31"/>
    </row>
    <row r="66" spans="2:23" x14ac:dyDescent="0.2">
      <c r="B66" s="22">
        <v>45889</v>
      </c>
      <c r="C66" s="2">
        <v>6395.78</v>
      </c>
      <c r="D66" s="2">
        <v>2269.3507</v>
      </c>
      <c r="E66" s="2">
        <v>44938.31</v>
      </c>
      <c r="F66" s="30">
        <f t="shared" si="7"/>
        <v>4.0203008710912869E-3</v>
      </c>
      <c r="G66" s="30">
        <f t="shared" si="8"/>
        <v>-2.0865436753606525E-3</v>
      </c>
      <c r="H66" s="30">
        <f t="shared" si="9"/>
        <v>3.4120418439003153E-3</v>
      </c>
      <c r="I66" s="22">
        <v>45889</v>
      </c>
      <c r="J66" s="33">
        <f t="shared" si="10"/>
        <v>96.589658286629913</v>
      </c>
      <c r="K66" s="33">
        <f t="shared" si="11"/>
        <v>95.022387734099325</v>
      </c>
      <c r="L66" s="33">
        <f t="shared" si="15"/>
        <v>95.314341296714005</v>
      </c>
      <c r="M66" s="21">
        <f t="shared" si="4"/>
        <v>2025</v>
      </c>
      <c r="N66" s="21">
        <f t="shared" si="5"/>
        <v>8</v>
      </c>
      <c r="O66" s="21">
        <f t="shared" si="0"/>
        <v>2025</v>
      </c>
      <c r="P66" s="35">
        <v>9</v>
      </c>
      <c r="Q66" s="11">
        <f t="shared" si="12"/>
        <v>-2.1354406111175578E-3</v>
      </c>
      <c r="R66" s="11">
        <f t="shared" si="1"/>
        <v>-1.7515112585992233E-3</v>
      </c>
      <c r="S66" s="11">
        <f t="shared" si="18"/>
        <v>-1.1773548413947326E-3</v>
      </c>
      <c r="T66" s="13">
        <v>1.5003892510633378E-4</v>
      </c>
      <c r="U66" s="13">
        <v>9.8370286010631487E-4</v>
      </c>
      <c r="V66" s="38">
        <v>7.7067572873154328E-4</v>
      </c>
      <c r="W66" s="31"/>
    </row>
    <row r="67" spans="2:23" x14ac:dyDescent="0.2">
      <c r="B67" s="22">
        <v>45888</v>
      </c>
      <c r="C67" s="2">
        <v>6411.37</v>
      </c>
      <c r="D67" s="2">
        <v>2276.6057000000001</v>
      </c>
      <c r="E67" s="2">
        <v>44922.27</v>
      </c>
      <c r="F67" s="30">
        <f t="shared" si="7"/>
        <v>2.4375447560736063E-3</v>
      </c>
      <c r="G67" s="30">
        <f t="shared" si="8"/>
        <v>3.1969496825678956E-3</v>
      </c>
      <c r="H67" s="30">
        <f t="shared" si="9"/>
        <v>-3.5693376097145624E-4</v>
      </c>
      <c r="I67" s="22">
        <v>45888</v>
      </c>
      <c r="J67" s="33">
        <f t="shared" si="10"/>
        <v>96.825099901677433</v>
      </c>
      <c r="K67" s="33">
        <f t="shared" si="11"/>
        <v>95.326169526402694</v>
      </c>
      <c r="L67" s="33">
        <f t="shared" si="15"/>
        <v>95.280320390400448</v>
      </c>
      <c r="M67" s="21">
        <f t="shared" si="4"/>
        <v>2025</v>
      </c>
      <c r="N67" s="21">
        <f t="shared" si="5"/>
        <v>8</v>
      </c>
      <c r="O67" s="21">
        <f t="shared" si="0"/>
        <v>2025</v>
      </c>
      <c r="P67" s="35">
        <v>8</v>
      </c>
      <c r="Q67" s="11">
        <f t="shared" si="12"/>
        <v>-1.2545124945182199E-3</v>
      </c>
      <c r="R67" s="11">
        <f t="shared" si="1"/>
        <v>-3.6485521802349097E-3</v>
      </c>
      <c r="S67" s="11">
        <f t="shared" si="18"/>
        <v>-1.724651965550242E-3</v>
      </c>
      <c r="T67" s="13">
        <v>-4.1632263734407704E-4</v>
      </c>
      <c r="U67" s="13">
        <v>-2.3670859255752554E-3</v>
      </c>
      <c r="V67" s="38">
        <v>-5.411861976053709E-4</v>
      </c>
      <c r="W67" s="31"/>
    </row>
    <row r="68" spans="2:23" x14ac:dyDescent="0.2">
      <c r="B68" s="22">
        <v>45887</v>
      </c>
      <c r="C68" s="2">
        <v>6449.15</v>
      </c>
      <c r="D68" s="2">
        <v>2294.4697999999999</v>
      </c>
      <c r="E68" s="2">
        <v>44911.82</v>
      </c>
      <c r="F68" s="30">
        <f t="shared" si="7"/>
        <v>5.8926563277426069E-3</v>
      </c>
      <c r="G68" s="30">
        <f t="shared" si="8"/>
        <v>7.8468133502431758E-3</v>
      </c>
      <c r="H68" s="30">
        <f t="shared" si="9"/>
        <v>-2.3262404148316485E-4</v>
      </c>
      <c r="I68" s="22">
        <v>45887</v>
      </c>
      <c r="J68" s="33">
        <f t="shared" si="10"/>
        <v>97.395656939297368</v>
      </c>
      <c r="K68" s="33">
        <f t="shared" si="11"/>
        <v>96.074176186070019</v>
      </c>
      <c r="L68" s="33">
        <f t="shared" si="15"/>
        <v>95.258155897197426</v>
      </c>
      <c r="M68" s="21">
        <f t="shared" si="4"/>
        <v>2025</v>
      </c>
      <c r="N68" s="21">
        <f t="shared" si="5"/>
        <v>8</v>
      </c>
      <c r="O68" s="21">
        <f t="shared" ref="O68:O131" si="19">YEAR(B68)</f>
        <v>2025</v>
      </c>
      <c r="P68" s="35">
        <v>7</v>
      </c>
      <c r="Q68" s="11">
        <f t="shared" ref="Q68:Q131" si="20">IFERROR(AVERAGEIFS(F:F,$N:$N,P68,$M:$M,O68),"")</f>
        <v>-2.6599933669082241E-4</v>
      </c>
      <c r="R68" s="11">
        <f t="shared" ref="R68:R131" si="21">IFERROR(AVERAGEIFS(G:G,$N:$N,P68,$M:$M,O68),"")</f>
        <v>6.7080886957305707E-4</v>
      </c>
      <c r="S68" s="11">
        <f t="shared" ref="S68:S131" si="22">IFERROR(AVERAGEIFS(H:H,$N:$N,P68,$M:$M,O68),"")</f>
        <v>9.1380544926442455E-4</v>
      </c>
      <c r="T68" s="13">
        <v>-4.7571084665266397E-3</v>
      </c>
      <c r="U68" s="13">
        <v>-7.3542390810675921E-3</v>
      </c>
      <c r="V68" s="38">
        <v>-4.7936640450933991E-3</v>
      </c>
      <c r="W68" s="31"/>
    </row>
    <row r="69" spans="2:23" x14ac:dyDescent="0.2">
      <c r="B69" s="22">
        <v>45884</v>
      </c>
      <c r="C69" s="2">
        <v>6449.8</v>
      </c>
      <c r="D69" s="2">
        <v>2286.5232999999998</v>
      </c>
      <c r="E69" s="2">
        <v>44946.12</v>
      </c>
      <c r="F69" s="30">
        <f t="shared" si="7"/>
        <v>1.0078847600070162E-4</v>
      </c>
      <c r="G69" s="30">
        <f t="shared" si="8"/>
        <v>-3.4633273447312041E-3</v>
      </c>
      <c r="H69" s="30">
        <f t="shared" si="9"/>
        <v>7.6371877158409873E-4</v>
      </c>
      <c r="I69" s="22">
        <v>45884</v>
      </c>
      <c r="J69" s="33">
        <f t="shared" si="10"/>
        <v>97.405473299129369</v>
      </c>
      <c r="K69" s="33">
        <f t="shared" si="11"/>
        <v>95.741439864562281</v>
      </c>
      <c r="L69" s="33">
        <f t="shared" si="15"/>
        <v>95.330906339002595</v>
      </c>
      <c r="M69" s="21">
        <f t="shared" ref="M69:M132" si="23">YEAR(B69)</f>
        <v>2025</v>
      </c>
      <c r="N69" s="21">
        <f t="shared" ref="N69:N132" si="24">MONTH(B69)</f>
        <v>8</v>
      </c>
      <c r="O69" s="21">
        <f t="shared" si="19"/>
        <v>2025</v>
      </c>
      <c r="P69" s="35">
        <v>6</v>
      </c>
      <c r="Q69" s="11">
        <f t="shared" si="20"/>
        <v>-2.0372322593498245E-3</v>
      </c>
      <c r="R69" s="11">
        <f t="shared" si="21"/>
        <v>-2.7946146326404816E-3</v>
      </c>
      <c r="S69" s="11">
        <f t="shared" si="22"/>
        <v>-2.3760668764134622E-3</v>
      </c>
      <c r="T69" s="13">
        <v>1.0460224640975533E-3</v>
      </c>
      <c r="U69" s="13">
        <v>-9.9574238184568786E-4</v>
      </c>
      <c r="V69" s="38">
        <v>1.5600579256371614E-3</v>
      </c>
      <c r="W69" s="31"/>
    </row>
    <row r="70" spans="2:23" x14ac:dyDescent="0.2">
      <c r="B70" s="22">
        <v>45883</v>
      </c>
      <c r="C70" s="2">
        <v>6468.54</v>
      </c>
      <c r="D70" s="2">
        <v>2299.0801000000001</v>
      </c>
      <c r="E70" s="2">
        <v>44911.26</v>
      </c>
      <c r="F70" s="30">
        <f t="shared" ref="F70:F133" si="25">C70/C69-1</f>
        <v>2.9055164501223807E-3</v>
      </c>
      <c r="G70" s="30">
        <f t="shared" ref="G70:G133" si="26">D70/D69-1</f>
        <v>5.491656262588851E-3</v>
      </c>
      <c r="H70" s="30">
        <f t="shared" ref="H70:H133" si="27">E70/E69-1</f>
        <v>-7.7559531278781346E-4</v>
      </c>
      <c r="I70" s="22">
        <v>45883</v>
      </c>
      <c r="J70" s="33">
        <f t="shared" ref="J70:J133" si="28">J69*(1+F70)</f>
        <v>97.688486504131944</v>
      </c>
      <c r="K70" s="33">
        <f t="shared" ref="K70:K133" si="29">K69*(1+G70)</f>
        <v>96.267218942383778</v>
      </c>
      <c r="L70" s="33">
        <f t="shared" ref="L70:L133" si="30">L69*(1+H70)</f>
        <v>95.256968134882257</v>
      </c>
      <c r="M70" s="21">
        <f t="shared" si="23"/>
        <v>2025</v>
      </c>
      <c r="N70" s="21">
        <f t="shared" si="24"/>
        <v>8</v>
      </c>
      <c r="O70" s="21">
        <f t="shared" si="19"/>
        <v>2025</v>
      </c>
      <c r="P70" s="35">
        <v>5</v>
      </c>
      <c r="Q70" s="11">
        <f t="shared" si="20"/>
        <v>-2.5622727957332336E-3</v>
      </c>
      <c r="R70" s="11">
        <f t="shared" si="21"/>
        <v>-2.029765693844751E-3</v>
      </c>
      <c r="S70" s="11">
        <f t="shared" si="22"/>
        <v>-1.6523200396386661E-3</v>
      </c>
      <c r="T70" s="13">
        <v>2.032734712036259E-3</v>
      </c>
      <c r="U70" s="13">
        <v>1.5202317431751307E-3</v>
      </c>
      <c r="V70" s="38">
        <v>1.4174101656957226E-3</v>
      </c>
      <c r="W70" s="31"/>
    </row>
    <row r="71" spans="2:23" x14ac:dyDescent="0.2">
      <c r="B71" s="22">
        <v>45882</v>
      </c>
      <c r="C71" s="2">
        <v>6466.58</v>
      </c>
      <c r="D71" s="2">
        <v>2328.0571</v>
      </c>
      <c r="E71" s="2">
        <v>44922.27</v>
      </c>
      <c r="F71" s="30">
        <f t="shared" si="25"/>
        <v>-3.0300500576641021E-4</v>
      </c>
      <c r="G71" s="30">
        <f t="shared" si="26"/>
        <v>1.2603736598824744E-2</v>
      </c>
      <c r="H71" s="30">
        <f t="shared" si="27"/>
        <v>2.4515010266901172E-4</v>
      </c>
      <c r="I71" s="22">
        <v>45882</v>
      </c>
      <c r="J71" s="33">
        <f t="shared" si="28"/>
        <v>97.658886403715442</v>
      </c>
      <c r="K71" s="33">
        <f t="shared" si="29"/>
        <v>97.480545613034977</v>
      </c>
      <c r="L71" s="33">
        <f t="shared" si="30"/>
        <v>95.280320390400462</v>
      </c>
      <c r="M71" s="21">
        <f t="shared" si="23"/>
        <v>2025</v>
      </c>
      <c r="N71" s="21">
        <f t="shared" si="24"/>
        <v>8</v>
      </c>
      <c r="O71" s="21">
        <f t="shared" si="19"/>
        <v>2025</v>
      </c>
      <c r="P71" s="35">
        <v>4</v>
      </c>
      <c r="Q71" s="11">
        <f t="shared" si="20"/>
        <v>6.6221513830639798E-4</v>
      </c>
      <c r="R71" s="11">
        <f t="shared" si="21"/>
        <v>1.2619389136867554E-3</v>
      </c>
      <c r="S71" s="11">
        <f t="shared" si="22"/>
        <v>1.6734897322592509E-3</v>
      </c>
      <c r="T71" s="13">
        <v>-3.2233393226151937E-3</v>
      </c>
      <c r="U71" s="13">
        <v>-2.1805355126006463E-3</v>
      </c>
      <c r="V71" s="38">
        <v>-3.3885516021231678E-3</v>
      </c>
      <c r="W71" s="31"/>
    </row>
    <row r="72" spans="2:23" x14ac:dyDescent="0.2">
      <c r="B72" s="22">
        <v>45881</v>
      </c>
      <c r="C72" s="2">
        <v>6445.76</v>
      </c>
      <c r="D72" s="2">
        <v>2282.7788999999998</v>
      </c>
      <c r="E72" s="2">
        <v>44458.61</v>
      </c>
      <c r="F72" s="30">
        <f t="shared" si="25"/>
        <v>-3.2196307785568035E-3</v>
      </c>
      <c r="G72" s="30">
        <f t="shared" si="26"/>
        <v>-1.9448921592172375E-2</v>
      </c>
      <c r="H72" s="30">
        <f t="shared" si="27"/>
        <v>-1.0321384026230063E-2</v>
      </c>
      <c r="I72" s="22">
        <v>45881</v>
      </c>
      <c r="J72" s="33">
        <f t="shared" si="28"/>
        <v>97.34446084725046</v>
      </c>
      <c r="K72" s="33">
        <f t="shared" si="29"/>
        <v>95.584654124644871</v>
      </c>
      <c r="L72" s="33">
        <f t="shared" si="30"/>
        <v>94.296895613508894</v>
      </c>
      <c r="M72" s="21">
        <f t="shared" si="23"/>
        <v>2025</v>
      </c>
      <c r="N72" s="21">
        <f t="shared" si="24"/>
        <v>8</v>
      </c>
      <c r="O72" s="21">
        <f t="shared" si="19"/>
        <v>2025</v>
      </c>
      <c r="P72" s="35">
        <v>3</v>
      </c>
      <c r="Q72" s="11">
        <f t="shared" si="20"/>
        <v>1.8749110140105628E-3</v>
      </c>
      <c r="R72" s="11">
        <f t="shared" si="21"/>
        <v>2.1777770660252457E-3</v>
      </c>
      <c r="S72" s="11">
        <f t="shared" si="22"/>
        <v>1.398719335128156E-3</v>
      </c>
      <c r="T72" s="13">
        <v>-2.3900306721330879E-3</v>
      </c>
      <c r="U72" s="13">
        <v>-2.2602884263459096E-3</v>
      </c>
      <c r="V72" s="38">
        <v>-1.4963142401446684E-3</v>
      </c>
      <c r="W72" s="31"/>
    </row>
    <row r="73" spans="2:23" x14ac:dyDescent="0.2">
      <c r="B73" s="22">
        <v>45880</v>
      </c>
      <c r="C73" s="2">
        <v>6373.45</v>
      </c>
      <c r="D73" s="2">
        <v>2216.5115000000001</v>
      </c>
      <c r="E73" s="2">
        <v>43975.09</v>
      </c>
      <c r="F73" s="30">
        <f t="shared" si="25"/>
        <v>-1.1218227175693873E-2</v>
      </c>
      <c r="G73" s="30">
        <f t="shared" si="26"/>
        <v>-2.9029267792864077E-2</v>
      </c>
      <c r="H73" s="30">
        <f t="shared" si="27"/>
        <v>-1.0875733631798279E-2</v>
      </c>
      <c r="I73" s="22">
        <v>45880</v>
      </c>
      <c r="J73" s="33">
        <f t="shared" si="28"/>
        <v>96.252428571170569</v>
      </c>
      <c r="K73" s="33">
        <f t="shared" si="29"/>
        <v>92.809901603172264</v>
      </c>
      <c r="L73" s="33">
        <f t="shared" si="30"/>
        <v>93.271347694510879</v>
      </c>
      <c r="M73" s="21">
        <f t="shared" si="23"/>
        <v>2025</v>
      </c>
      <c r="N73" s="21">
        <f t="shared" si="24"/>
        <v>8</v>
      </c>
      <c r="O73" s="21">
        <f t="shared" si="19"/>
        <v>2025</v>
      </c>
      <c r="P73" s="35">
        <v>2</v>
      </c>
      <c r="Q73" s="11">
        <f t="shared" si="20"/>
        <v>1.2611609270739232E-3</v>
      </c>
      <c r="R73" s="11">
        <f t="shared" si="21"/>
        <v>3.6586952120105987E-3</v>
      </c>
      <c r="S73" s="11">
        <f t="shared" si="22"/>
        <v>1.4336034481194138E-3</v>
      </c>
      <c r="T73" s="13">
        <v>-7.1523769868004803E-4</v>
      </c>
      <c r="U73" s="13">
        <v>-3.5788602811926871E-4</v>
      </c>
      <c r="V73" s="38">
        <v>-2.2233280439627366E-4</v>
      </c>
      <c r="W73" s="31"/>
    </row>
    <row r="74" spans="2:23" x14ac:dyDescent="0.2">
      <c r="B74" s="22">
        <v>45877</v>
      </c>
      <c r="C74" s="2">
        <v>6389.45</v>
      </c>
      <c r="D74" s="2">
        <v>2218.4187999999999</v>
      </c>
      <c r="E74" s="2">
        <v>44175.61</v>
      </c>
      <c r="F74" s="30">
        <f t="shared" si="25"/>
        <v>2.5104142968093157E-3</v>
      </c>
      <c r="G74" s="30">
        <f t="shared" si="26"/>
        <v>8.604963249683184E-4</v>
      </c>
      <c r="H74" s="30">
        <f t="shared" si="27"/>
        <v>4.5598542265634645E-3</v>
      </c>
      <c r="I74" s="22">
        <v>45877</v>
      </c>
      <c r="J74" s="33">
        <f t="shared" si="28"/>
        <v>96.494062043958252</v>
      </c>
      <c r="K74" s="33">
        <f t="shared" si="29"/>
        <v>92.889764182422468</v>
      </c>
      <c r="L74" s="33">
        <f t="shared" si="30"/>
        <v>93.696651443512962</v>
      </c>
      <c r="M74" s="21">
        <f t="shared" si="23"/>
        <v>2025</v>
      </c>
      <c r="N74" s="21">
        <f t="shared" si="24"/>
        <v>8</v>
      </c>
      <c r="O74" s="21">
        <f t="shared" si="19"/>
        <v>2025</v>
      </c>
      <c r="P74" s="35">
        <v>1</v>
      </c>
      <c r="Q74" s="11">
        <f t="shared" si="20"/>
        <v>-9.2995928281776959E-4</v>
      </c>
      <c r="R74" s="11">
        <f t="shared" si="21"/>
        <v>-4.9016109132966011E-4</v>
      </c>
      <c r="S74" s="11">
        <f t="shared" si="22"/>
        <v>-2.0988680378687852E-3</v>
      </c>
      <c r="T74" s="13">
        <v>-3.5649067465098935E-3</v>
      </c>
      <c r="U74" s="13">
        <v>-4.9085666864626468E-3</v>
      </c>
      <c r="V74" s="38">
        <v>-3.2826037025680383E-3</v>
      </c>
      <c r="W74" s="31"/>
    </row>
    <row r="75" spans="2:23" x14ac:dyDescent="0.2">
      <c r="B75" s="22">
        <v>45876</v>
      </c>
      <c r="C75" s="2">
        <v>6340</v>
      </c>
      <c r="D75" s="2">
        <v>2214.7181</v>
      </c>
      <c r="E75" s="2">
        <v>43968.639999999999</v>
      </c>
      <c r="F75" s="30">
        <f t="shared" si="25"/>
        <v>-7.739320285783613E-3</v>
      </c>
      <c r="G75" s="30">
        <f t="shared" si="26"/>
        <v>-1.6681701399212656E-3</v>
      </c>
      <c r="H75" s="30">
        <f t="shared" si="27"/>
        <v>-4.6851645059343694E-3</v>
      </c>
      <c r="I75" s="22">
        <v>45876</v>
      </c>
      <c r="J75" s="33">
        <f t="shared" si="28"/>
        <v>95.747263592123787</v>
      </c>
      <c r="K75" s="33">
        <f t="shared" si="29"/>
        <v>92.734808251509023</v>
      </c>
      <c r="L75" s="33">
        <f t="shared" si="30"/>
        <v>93.257667217844912</v>
      </c>
      <c r="M75" s="21">
        <f t="shared" si="23"/>
        <v>2025</v>
      </c>
      <c r="N75" s="21">
        <f t="shared" si="24"/>
        <v>8</v>
      </c>
      <c r="O75" s="21">
        <f t="shared" si="19"/>
        <v>2025</v>
      </c>
      <c r="P75" s="35">
        <v>12</v>
      </c>
      <c r="Q75" s="11" t="str">
        <f t="shared" si="20"/>
        <v/>
      </c>
      <c r="R75" s="11" t="str">
        <f t="shared" si="21"/>
        <v/>
      </c>
      <c r="S75" s="11" t="str">
        <f>IFERROR(AVERAGEIFS(H:H,$N:$N,P75,$M:$M,O75),"")</f>
        <v/>
      </c>
      <c r="T75" s="13">
        <v>-5.8994838212404173E-3</v>
      </c>
      <c r="U75" s="13">
        <v>-6.8088795445464733E-3</v>
      </c>
      <c r="V75" s="38">
        <v>-5.3745161196006889E-3</v>
      </c>
      <c r="W75" s="31"/>
    </row>
    <row r="76" spans="2:23" x14ac:dyDescent="0.2">
      <c r="B76" s="22">
        <v>45875</v>
      </c>
      <c r="C76" s="2">
        <v>6345.06</v>
      </c>
      <c r="D76" s="2">
        <v>2221.2860999999998</v>
      </c>
      <c r="E76" s="2">
        <v>44193.120000000003</v>
      </c>
      <c r="F76" s="30">
        <f t="shared" si="25"/>
        <v>7.9810725552054151E-4</v>
      </c>
      <c r="G76" s="30">
        <f t="shared" si="26"/>
        <v>2.9656144499834447E-3</v>
      </c>
      <c r="H76" s="30">
        <f t="shared" si="27"/>
        <v>5.1054569802477801E-3</v>
      </c>
      <c r="I76" s="22">
        <v>45875</v>
      </c>
      <c r="J76" s="33">
        <f t="shared" si="28"/>
        <v>95.823680177892896</v>
      </c>
      <c r="K76" s="33">
        <f t="shared" si="29"/>
        <v>93.009823938876139</v>
      </c>
      <c r="L76" s="33">
        <f t="shared" si="30"/>
        <v>93.733790225903888</v>
      </c>
      <c r="M76" s="21">
        <f t="shared" si="23"/>
        <v>2025</v>
      </c>
      <c r="N76" s="21">
        <f t="shared" si="24"/>
        <v>8</v>
      </c>
      <c r="O76" s="21">
        <f t="shared" si="19"/>
        <v>2025</v>
      </c>
      <c r="P76" s="35">
        <v>11</v>
      </c>
      <c r="Q76" s="11">
        <f t="shared" si="20"/>
        <v>3.8611344925091945E-3</v>
      </c>
      <c r="R76" s="11">
        <f t="shared" si="21"/>
        <v>3.8988031289575297E-3</v>
      </c>
      <c r="S76" s="11">
        <f t="shared" si="22"/>
        <v>4.8368490407309689E-4</v>
      </c>
      <c r="T76" s="13">
        <v>2.7906735325750874E-3</v>
      </c>
      <c r="U76" s="13">
        <v>3.1127832319345493E-3</v>
      </c>
      <c r="V76" s="38">
        <v>2.7725442113782097E-3</v>
      </c>
      <c r="W76" s="31"/>
    </row>
    <row r="77" spans="2:23" x14ac:dyDescent="0.2">
      <c r="B77" s="22">
        <v>45874</v>
      </c>
      <c r="C77" s="2">
        <v>6299.19</v>
      </c>
      <c r="D77" s="2">
        <v>2225.6704</v>
      </c>
      <c r="E77" s="2">
        <v>44111.74</v>
      </c>
      <c r="F77" s="30">
        <f t="shared" si="25"/>
        <v>-7.229246059138994E-3</v>
      </c>
      <c r="G77" s="30">
        <f t="shared" si="26"/>
        <v>1.973766458989834E-3</v>
      </c>
      <c r="H77" s="30">
        <f t="shared" si="27"/>
        <v>-1.8414631055694297E-3</v>
      </c>
      <c r="I77" s="22">
        <v>45874</v>
      </c>
      <c r="J77" s="33">
        <f t="shared" si="28"/>
        <v>95.130947215594674</v>
      </c>
      <c r="K77" s="33">
        <f t="shared" si="29"/>
        <v>93.193403609723248</v>
      </c>
      <c r="L77" s="33">
        <f t="shared" si="30"/>
        <v>93.561182909457699</v>
      </c>
      <c r="M77" s="21">
        <f t="shared" si="23"/>
        <v>2025</v>
      </c>
      <c r="N77" s="21">
        <f t="shared" si="24"/>
        <v>8</v>
      </c>
      <c r="O77" s="21">
        <f t="shared" si="19"/>
        <v>2025</v>
      </c>
      <c r="P77" s="35">
        <v>10</v>
      </c>
      <c r="Q77" s="11">
        <f t="shared" si="20"/>
        <v>-8.665414922402108E-4</v>
      </c>
      <c r="R77" s="11">
        <f t="shared" si="21"/>
        <v>-4.2476863724183949E-4</v>
      </c>
      <c r="S77" s="11">
        <f t="shared" si="22"/>
        <v>-8.0690347262955277E-4</v>
      </c>
      <c r="T77" s="13">
        <v>-8.8089441271410097E-4</v>
      </c>
      <c r="U77" s="13">
        <v>-5.6288380817536888E-4</v>
      </c>
      <c r="V77" s="38">
        <v>-2.8811280108085013E-4</v>
      </c>
      <c r="W77" s="31"/>
    </row>
    <row r="78" spans="2:23" x14ac:dyDescent="0.2">
      <c r="B78" s="22">
        <v>45873</v>
      </c>
      <c r="C78" s="2">
        <v>6329.94</v>
      </c>
      <c r="D78" s="2">
        <v>2212.3033</v>
      </c>
      <c r="E78" s="2">
        <v>44173.64</v>
      </c>
      <c r="F78" s="30">
        <f t="shared" si="25"/>
        <v>4.8815800126682518E-3</v>
      </c>
      <c r="G78" s="30">
        <f t="shared" si="26"/>
        <v>-6.0058758026345638E-3</v>
      </c>
      <c r="H78" s="30">
        <f t="shared" si="27"/>
        <v>1.4032545530964224E-3</v>
      </c>
      <c r="I78" s="22">
        <v>45873</v>
      </c>
      <c r="J78" s="33">
        <f t="shared" si="28"/>
        <v>95.595336546108513</v>
      </c>
      <c r="K78" s="33">
        <f t="shared" si="29"/>
        <v>92.633695602018449</v>
      </c>
      <c r="L78" s="33">
        <f t="shared" si="30"/>
        <v>93.692473065368489</v>
      </c>
      <c r="M78" s="21">
        <f t="shared" si="23"/>
        <v>2025</v>
      </c>
      <c r="N78" s="21">
        <f t="shared" si="24"/>
        <v>8</v>
      </c>
      <c r="O78" s="21">
        <f t="shared" si="19"/>
        <v>2025</v>
      </c>
      <c r="P78" s="35">
        <v>9</v>
      </c>
      <c r="Q78" s="11">
        <f t="shared" si="20"/>
        <v>-2.1354406111175578E-3</v>
      </c>
      <c r="R78" s="11">
        <f t="shared" si="21"/>
        <v>-1.7515112585992233E-3</v>
      </c>
      <c r="S78" s="11">
        <f t="shared" si="22"/>
        <v>-1.1773548413947326E-3</v>
      </c>
      <c r="T78" s="13">
        <v>-1.0380381944357826E-3</v>
      </c>
      <c r="U78" s="13">
        <v>1.0862254639409771E-3</v>
      </c>
      <c r="V78" s="38">
        <v>-3.991716587342177E-4</v>
      </c>
      <c r="W78" s="31"/>
    </row>
    <row r="79" spans="2:23" x14ac:dyDescent="0.2">
      <c r="B79" s="22">
        <v>45870</v>
      </c>
      <c r="C79" s="2">
        <v>6238.01</v>
      </c>
      <c r="D79" s="2">
        <v>2166.7802000000001</v>
      </c>
      <c r="E79" s="2">
        <v>43588.58</v>
      </c>
      <c r="F79" s="30">
        <f t="shared" si="25"/>
        <v>-1.4523044452237954E-2</v>
      </c>
      <c r="G79" s="30">
        <f t="shared" si="26"/>
        <v>-2.0577241827555826E-2</v>
      </c>
      <c r="H79" s="30">
        <f t="shared" si="27"/>
        <v>-1.3244550369858499E-2</v>
      </c>
      <c r="I79" s="22">
        <v>45870</v>
      </c>
      <c r="J79" s="33">
        <f t="shared" si="28"/>
        <v>94.207001224022733</v>
      </c>
      <c r="K79" s="33">
        <f t="shared" si="29"/>
        <v>90.727549646235516</v>
      </c>
      <c r="L79" s="33">
        <f t="shared" si="30"/>
        <v>92.451558386577602</v>
      </c>
      <c r="M79" s="21">
        <f t="shared" si="23"/>
        <v>2025</v>
      </c>
      <c r="N79" s="21">
        <f t="shared" si="24"/>
        <v>8</v>
      </c>
      <c r="O79" s="21">
        <f t="shared" si="19"/>
        <v>2025</v>
      </c>
      <c r="P79" s="35">
        <v>8</v>
      </c>
      <c r="Q79" s="11">
        <f t="shared" si="20"/>
        <v>-1.2545124945182199E-3</v>
      </c>
      <c r="R79" s="11">
        <f t="shared" si="21"/>
        <v>-3.6485521802349097E-3</v>
      </c>
      <c r="S79" s="11">
        <f t="shared" si="22"/>
        <v>-1.724651965550242E-3</v>
      </c>
      <c r="T79" s="13">
        <v>-1.7490897882936119E-3</v>
      </c>
      <c r="U79" s="13">
        <v>-2.8103424011024667E-3</v>
      </c>
      <c r="V79" s="38">
        <v>-1.8628674001565093E-3</v>
      </c>
      <c r="W79" s="31"/>
    </row>
    <row r="80" spans="2:23" x14ac:dyDescent="0.2">
      <c r="B80" s="22">
        <v>45869</v>
      </c>
      <c r="C80" s="2">
        <v>6339.39</v>
      </c>
      <c r="D80" s="2">
        <v>2211.6493999999998</v>
      </c>
      <c r="E80" s="2">
        <v>44130.98</v>
      </c>
      <c r="F80" s="30">
        <f t="shared" si="25"/>
        <v>1.6251977794200512E-2</v>
      </c>
      <c r="G80" s="30">
        <f t="shared" si="26"/>
        <v>2.0707776450975324E-2</v>
      </c>
      <c r="H80" s="30">
        <f t="shared" si="27"/>
        <v>1.2443626289271315E-2</v>
      </c>
      <c r="I80" s="22">
        <v>45869</v>
      </c>
      <c r="J80" s="33">
        <f t="shared" si="28"/>
        <v>95.738051315973777</v>
      </c>
      <c r="K80" s="33">
        <f t="shared" si="29"/>
        <v>92.606315462254528</v>
      </c>
      <c r="L80" s="33">
        <f t="shared" si="30"/>
        <v>93.601991029000928</v>
      </c>
      <c r="M80" s="21">
        <f t="shared" si="23"/>
        <v>2025</v>
      </c>
      <c r="N80" s="21">
        <f t="shared" si="24"/>
        <v>7</v>
      </c>
      <c r="O80" s="21">
        <f t="shared" si="19"/>
        <v>2025</v>
      </c>
      <c r="P80" s="35">
        <v>7</v>
      </c>
      <c r="Q80" s="11">
        <f t="shared" si="20"/>
        <v>-2.6599933669082241E-4</v>
      </c>
      <c r="R80" s="11">
        <f t="shared" si="21"/>
        <v>6.7080886957305707E-4</v>
      </c>
      <c r="S80" s="11">
        <f t="shared" si="22"/>
        <v>9.1380544926442455E-4</v>
      </c>
      <c r="T80" s="13">
        <v>-3.3585201754497622E-3</v>
      </c>
      <c r="U80" s="13">
        <v>-4.5746356213316013E-3</v>
      </c>
      <c r="V80" s="38">
        <v>-3.1584783614146757E-3</v>
      </c>
      <c r="W80" s="31"/>
    </row>
    <row r="81" spans="2:23" x14ac:dyDescent="0.2">
      <c r="B81" s="22">
        <v>45868</v>
      </c>
      <c r="C81" s="2">
        <v>6362.9</v>
      </c>
      <c r="D81" s="2">
        <v>2232.3966</v>
      </c>
      <c r="E81" s="2">
        <v>44461.279999999999</v>
      </c>
      <c r="F81" s="30">
        <f t="shared" si="25"/>
        <v>3.7085587099072725E-3</v>
      </c>
      <c r="G81" s="30">
        <f t="shared" si="26"/>
        <v>9.3808720315256E-3</v>
      </c>
      <c r="H81" s="30">
        <f t="shared" si="27"/>
        <v>7.4845380728003619E-3</v>
      </c>
      <c r="I81" s="22">
        <v>45868</v>
      </c>
      <c r="J81" s="33">
        <f t="shared" si="28"/>
        <v>96.093101500051176</v>
      </c>
      <c r="K81" s="33">
        <f t="shared" si="29"/>
        <v>93.475043456917035</v>
      </c>
      <c r="L81" s="33">
        <f t="shared" si="30"/>
        <v>94.3025586945474</v>
      </c>
      <c r="M81" s="21">
        <f t="shared" si="23"/>
        <v>2025</v>
      </c>
      <c r="N81" s="21">
        <f t="shared" si="24"/>
        <v>7</v>
      </c>
      <c r="O81" s="21">
        <f t="shared" si="19"/>
        <v>2025</v>
      </c>
      <c r="P81" s="35">
        <v>6</v>
      </c>
      <c r="Q81" s="11">
        <f t="shared" si="20"/>
        <v>-2.0372322593498245E-3</v>
      </c>
      <c r="R81" s="11">
        <f t="shared" si="21"/>
        <v>-2.7946146326404816E-3</v>
      </c>
      <c r="S81" s="11">
        <f t="shared" si="22"/>
        <v>-2.3760668764134622E-3</v>
      </c>
      <c r="T81" s="13">
        <v>-1.9545102321332944E-3</v>
      </c>
      <c r="U81" s="13">
        <v>-1.562765775476306E-3</v>
      </c>
      <c r="V81" s="38">
        <v>-1.6534837484539911E-3</v>
      </c>
      <c r="W81" s="31"/>
    </row>
    <row r="82" spans="2:23" x14ac:dyDescent="0.2">
      <c r="B82" s="22">
        <v>45867</v>
      </c>
      <c r="C82" s="2">
        <v>6370.86</v>
      </c>
      <c r="D82" s="2">
        <v>2242.9623000000001</v>
      </c>
      <c r="E82" s="2">
        <v>44632.99</v>
      </c>
      <c r="F82" s="30">
        <f t="shared" si="25"/>
        <v>1.2510019016487295E-3</v>
      </c>
      <c r="G82" s="30">
        <f t="shared" si="26"/>
        <v>4.732895579575791E-3</v>
      </c>
      <c r="H82" s="30">
        <f t="shared" si="27"/>
        <v>3.862012069827836E-3</v>
      </c>
      <c r="I82" s="22">
        <v>45867</v>
      </c>
      <c r="J82" s="33">
        <f t="shared" si="28"/>
        <v>96.213314152763061</v>
      </c>
      <c r="K82" s="33">
        <f t="shared" si="29"/>
        <v>93.917451076894935</v>
      </c>
      <c r="L82" s="33">
        <f t="shared" si="30"/>
        <v>94.666756314441386</v>
      </c>
      <c r="M82" s="21">
        <f t="shared" si="23"/>
        <v>2025</v>
      </c>
      <c r="N82" s="21">
        <f t="shared" si="24"/>
        <v>7</v>
      </c>
      <c r="O82" s="21">
        <f t="shared" si="19"/>
        <v>2025</v>
      </c>
      <c r="P82" s="35">
        <v>5</v>
      </c>
      <c r="Q82" s="11">
        <f t="shared" si="20"/>
        <v>-2.5622727957332336E-3</v>
      </c>
      <c r="R82" s="11">
        <f t="shared" si="21"/>
        <v>-2.029765693844751E-3</v>
      </c>
      <c r="S82" s="11">
        <f t="shared" si="22"/>
        <v>-1.6523200396386661E-3</v>
      </c>
      <c r="T82" s="13">
        <v>-7.167724486953379E-4</v>
      </c>
      <c r="U82" s="13">
        <v>-5.2455458908943575E-4</v>
      </c>
      <c r="V82" s="38">
        <v>-7.4435840662420304E-4</v>
      </c>
      <c r="W82" s="31"/>
    </row>
    <row r="83" spans="2:23" x14ac:dyDescent="0.2">
      <c r="B83" s="22">
        <v>45866</v>
      </c>
      <c r="C83" s="2">
        <v>6389.77</v>
      </c>
      <c r="D83" s="2">
        <v>2256.7271999999998</v>
      </c>
      <c r="E83" s="2">
        <v>44837.56</v>
      </c>
      <c r="F83" s="30">
        <f t="shared" si="25"/>
        <v>2.9682020951646848E-3</v>
      </c>
      <c r="G83" s="30">
        <f t="shared" si="26"/>
        <v>6.1369288284514045E-3</v>
      </c>
      <c r="H83" s="30">
        <f t="shared" si="27"/>
        <v>4.5833810372104544E-3</v>
      </c>
      <c r="I83" s="22">
        <v>45866</v>
      </c>
      <c r="J83" s="33">
        <f t="shared" si="28"/>
        <v>96.498894713414032</v>
      </c>
      <c r="K83" s="33">
        <f t="shared" si="29"/>
        <v>94.493815789903408</v>
      </c>
      <c r="L83" s="33">
        <f t="shared" si="30"/>
        <v>95.100650130187219</v>
      </c>
      <c r="M83" s="21">
        <f t="shared" si="23"/>
        <v>2025</v>
      </c>
      <c r="N83" s="21">
        <f t="shared" si="24"/>
        <v>7</v>
      </c>
      <c r="O83" s="21">
        <f t="shared" si="19"/>
        <v>2025</v>
      </c>
      <c r="P83" s="35">
        <v>4</v>
      </c>
      <c r="Q83" s="11">
        <f t="shared" si="20"/>
        <v>6.6221513830639798E-4</v>
      </c>
      <c r="R83" s="11">
        <f t="shared" si="21"/>
        <v>1.2619389136867554E-3</v>
      </c>
      <c r="S83" s="11">
        <f t="shared" si="22"/>
        <v>1.6734897322592509E-3</v>
      </c>
      <c r="T83" s="13">
        <v>-1.802088780067075E-3</v>
      </c>
      <c r="U83" s="13">
        <v>-2.6693143573300786E-3</v>
      </c>
      <c r="V83" s="38">
        <v>-1.2192370391655896E-3</v>
      </c>
      <c r="W83" s="31"/>
    </row>
    <row r="84" spans="2:23" x14ac:dyDescent="0.2">
      <c r="B84" s="22">
        <v>45863</v>
      </c>
      <c r="C84" s="2">
        <v>6388.64</v>
      </c>
      <c r="D84" s="2">
        <v>2261.0680000000002</v>
      </c>
      <c r="E84" s="2">
        <v>44901.919999999998</v>
      </c>
      <c r="F84" s="30">
        <f t="shared" si="25"/>
        <v>-1.7684517596094906E-4</v>
      </c>
      <c r="G84" s="30">
        <f t="shared" si="26"/>
        <v>1.9234934554785976E-3</v>
      </c>
      <c r="H84" s="30">
        <f t="shared" si="27"/>
        <v>1.4354037106389939E-3</v>
      </c>
      <c r="I84" s="22">
        <v>45863</v>
      </c>
      <c r="J84" s="33">
        <f t="shared" si="28"/>
        <v>96.481829349398396</v>
      </c>
      <c r="K84" s="33">
        <f t="shared" si="29"/>
        <v>94.675574026158486</v>
      </c>
      <c r="L84" s="33">
        <f t="shared" si="30"/>
        <v>95.237157956268277</v>
      </c>
      <c r="M84" s="21">
        <f t="shared" si="23"/>
        <v>2025</v>
      </c>
      <c r="N84" s="21">
        <f t="shared" si="24"/>
        <v>7</v>
      </c>
      <c r="O84" s="21">
        <f t="shared" si="19"/>
        <v>2025</v>
      </c>
      <c r="P84" s="35">
        <v>3</v>
      </c>
      <c r="Q84" s="11">
        <f t="shared" si="20"/>
        <v>1.8749110140105628E-3</v>
      </c>
      <c r="R84" s="11">
        <f t="shared" si="21"/>
        <v>2.1777770660252457E-3</v>
      </c>
      <c r="S84" s="11">
        <f t="shared" si="22"/>
        <v>1.398719335128156E-3</v>
      </c>
      <c r="T84" s="13">
        <v>-5.635519989673377E-4</v>
      </c>
      <c r="U84" s="13">
        <v>-6.5807240859235287E-4</v>
      </c>
      <c r="V84" s="38">
        <v>-8.4610111319503021E-4</v>
      </c>
      <c r="W84" s="31"/>
    </row>
    <row r="85" spans="2:23" x14ac:dyDescent="0.2">
      <c r="B85" s="22">
        <v>45862</v>
      </c>
      <c r="C85" s="2">
        <v>6363.35</v>
      </c>
      <c r="D85" s="2">
        <v>2252.1325999999999</v>
      </c>
      <c r="E85" s="2">
        <v>44693.91</v>
      </c>
      <c r="F85" s="30">
        <f t="shared" si="25"/>
        <v>-3.9585889954669717E-3</v>
      </c>
      <c r="G85" s="30">
        <f t="shared" si="26"/>
        <v>-3.9518493030727964E-3</v>
      </c>
      <c r="H85" s="30">
        <f t="shared" si="27"/>
        <v>-4.6325413256269599E-3</v>
      </c>
      <c r="I85" s="22">
        <v>45862</v>
      </c>
      <c r="J85" s="33">
        <f t="shared" si="28"/>
        <v>96.099897441473345</v>
      </c>
      <c r="K85" s="33">
        <f t="shared" si="29"/>
        <v>94.301430424925201</v>
      </c>
      <c r="L85" s="33">
        <f t="shared" si="30"/>
        <v>94.795967886300602</v>
      </c>
      <c r="M85" s="21">
        <f t="shared" si="23"/>
        <v>2025</v>
      </c>
      <c r="N85" s="21">
        <f t="shared" si="24"/>
        <v>7</v>
      </c>
      <c r="O85" s="21">
        <f t="shared" si="19"/>
        <v>2025</v>
      </c>
      <c r="P85" s="35">
        <v>2</v>
      </c>
      <c r="Q85" s="11">
        <f t="shared" si="20"/>
        <v>1.2611609270739232E-3</v>
      </c>
      <c r="R85" s="11">
        <f t="shared" si="21"/>
        <v>3.6586952120105987E-3</v>
      </c>
      <c r="S85" s="11">
        <f t="shared" si="22"/>
        <v>1.4336034481194138E-3</v>
      </c>
      <c r="T85" s="13">
        <v>7.9620630702467114E-4</v>
      </c>
      <c r="U85" s="13">
        <v>2.3776663427619448E-3</v>
      </c>
      <c r="V85" s="38">
        <v>8.5693830887295414E-4</v>
      </c>
      <c r="W85" s="31"/>
    </row>
    <row r="86" spans="2:23" x14ac:dyDescent="0.2">
      <c r="B86" s="22">
        <v>45861</v>
      </c>
      <c r="C86" s="2">
        <v>6358.91</v>
      </c>
      <c r="D86" s="2">
        <v>2283.1291999999999</v>
      </c>
      <c r="E86" s="2">
        <v>45010.29</v>
      </c>
      <c r="F86" s="30">
        <f t="shared" si="25"/>
        <v>-6.9774568427016792E-4</v>
      </c>
      <c r="G86" s="30">
        <f t="shared" si="26"/>
        <v>1.376322157940435E-2</v>
      </c>
      <c r="H86" s="30">
        <f t="shared" si="27"/>
        <v>7.078816778393282E-3</v>
      </c>
      <c r="I86" s="22">
        <v>45861</v>
      </c>
      <c r="J86" s="33">
        <f t="shared" si="28"/>
        <v>96.032844152774757</v>
      </c>
      <c r="K86" s="33">
        <f t="shared" si="29"/>
        <v>95.599321907118224</v>
      </c>
      <c r="L86" s="33">
        <f t="shared" si="30"/>
        <v>95.467011174298179</v>
      </c>
      <c r="M86" s="21">
        <f t="shared" si="23"/>
        <v>2025</v>
      </c>
      <c r="N86" s="21">
        <f t="shared" si="24"/>
        <v>7</v>
      </c>
      <c r="O86" s="21">
        <f t="shared" si="19"/>
        <v>2025</v>
      </c>
      <c r="P86" s="35">
        <v>1</v>
      </c>
      <c r="Q86" s="11">
        <f t="shared" si="20"/>
        <v>-9.2995928281776959E-4</v>
      </c>
      <c r="R86" s="11">
        <f t="shared" si="21"/>
        <v>-4.9016109132966011E-4</v>
      </c>
      <c r="S86" s="11">
        <f t="shared" si="22"/>
        <v>-2.0988680378687852E-3</v>
      </c>
      <c r="T86" s="13">
        <v>1.7167489677676726E-4</v>
      </c>
      <c r="U86" s="13">
        <v>5.5679742036353406E-4</v>
      </c>
      <c r="V86" s="38">
        <v>2.3171842499220238E-4</v>
      </c>
      <c r="W86" s="31"/>
    </row>
    <row r="87" spans="2:23" x14ac:dyDescent="0.2">
      <c r="B87" s="22">
        <v>45860</v>
      </c>
      <c r="C87" s="2">
        <v>6309.62</v>
      </c>
      <c r="D87" s="2">
        <v>2248.7584999999999</v>
      </c>
      <c r="E87" s="2">
        <v>44502.44</v>
      </c>
      <c r="F87" s="30">
        <f t="shared" si="25"/>
        <v>-7.7513284509451719E-3</v>
      </c>
      <c r="G87" s="30">
        <f t="shared" si="26"/>
        <v>-1.5054207181967594E-2</v>
      </c>
      <c r="H87" s="30">
        <f t="shared" si="27"/>
        <v>-1.1282975515154336E-2</v>
      </c>
      <c r="I87" s="22">
        <v>45860</v>
      </c>
      <c r="J87" s="33">
        <f t="shared" si="28"/>
        <v>95.288462035668175</v>
      </c>
      <c r="K87" s="33">
        <f t="shared" si="29"/>
        <v>94.16014990867285</v>
      </c>
      <c r="L87" s="33">
        <f t="shared" si="30"/>
        <v>94.389859224713604</v>
      </c>
      <c r="M87" s="21">
        <f t="shared" si="23"/>
        <v>2025</v>
      </c>
      <c r="N87" s="21">
        <f t="shared" si="24"/>
        <v>7</v>
      </c>
      <c r="O87" s="21">
        <f t="shared" si="19"/>
        <v>2025</v>
      </c>
      <c r="P87" s="35">
        <v>12</v>
      </c>
      <c r="Q87" s="11" t="str">
        <f t="shared" si="20"/>
        <v/>
      </c>
      <c r="R87" s="11" t="str">
        <f t="shared" si="21"/>
        <v/>
      </c>
      <c r="S87" s="11" t="str">
        <f t="shared" si="22"/>
        <v/>
      </c>
      <c r="T87" s="13">
        <v>-3.8260590572727349E-3</v>
      </c>
      <c r="U87" s="13">
        <v>-3.2314082567007517E-3</v>
      </c>
      <c r="V87" s="38">
        <v>-3.6585991277126527E-3</v>
      </c>
      <c r="W87" s="31"/>
    </row>
    <row r="88" spans="2:23" x14ac:dyDescent="0.2">
      <c r="B88" s="22">
        <v>45859</v>
      </c>
      <c r="C88" s="2">
        <v>6305.6</v>
      </c>
      <c r="D88" s="2">
        <v>2231.1331</v>
      </c>
      <c r="E88" s="2">
        <v>44323.07</v>
      </c>
      <c r="F88" s="30">
        <f t="shared" si="25"/>
        <v>-6.3712236236090902E-4</v>
      </c>
      <c r="G88" s="30">
        <f t="shared" si="26"/>
        <v>-7.83783585476161E-3</v>
      </c>
      <c r="H88" s="30">
        <f t="shared" si="27"/>
        <v>-4.0305655150594255E-3</v>
      </c>
      <c r="I88" s="22">
        <v>45859</v>
      </c>
      <c r="J88" s="33">
        <f t="shared" si="28"/>
        <v>95.227751625630276</v>
      </c>
      <c r="K88" s="33">
        <f t="shared" si="29"/>
        <v>93.422138109628932</v>
      </c>
      <c r="L88" s="33">
        <f t="shared" si="30"/>
        <v>94.009414713151159</v>
      </c>
      <c r="M88" s="21">
        <f t="shared" si="23"/>
        <v>2025</v>
      </c>
      <c r="N88" s="21">
        <f t="shared" si="24"/>
        <v>7</v>
      </c>
      <c r="O88" s="21">
        <f t="shared" si="19"/>
        <v>2025</v>
      </c>
      <c r="P88" s="35">
        <v>11</v>
      </c>
      <c r="Q88" s="11">
        <f t="shared" si="20"/>
        <v>3.8611344925091945E-3</v>
      </c>
      <c r="R88" s="11">
        <f t="shared" si="21"/>
        <v>3.8988031289575297E-3</v>
      </c>
      <c r="S88" s="11">
        <f t="shared" si="22"/>
        <v>4.8368490407309689E-4</v>
      </c>
      <c r="T88" s="13">
        <v>-1.2068234316787118E-3</v>
      </c>
      <c r="U88" s="13">
        <v>-1.5535738336825377E-3</v>
      </c>
      <c r="V88" s="38">
        <v>-9.9147044014967945E-4</v>
      </c>
      <c r="W88" s="31"/>
    </row>
    <row r="89" spans="2:23" x14ac:dyDescent="0.2">
      <c r="B89" s="22">
        <v>45856</v>
      </c>
      <c r="C89" s="2">
        <v>6296.79</v>
      </c>
      <c r="D89" s="2">
        <v>2240.0054</v>
      </c>
      <c r="E89" s="2">
        <v>44342.19</v>
      </c>
      <c r="F89" s="30">
        <f t="shared" si="25"/>
        <v>-1.3971707688404944E-3</v>
      </c>
      <c r="G89" s="30">
        <f t="shared" si="26"/>
        <v>3.976589294470978E-3</v>
      </c>
      <c r="H89" s="30">
        <f t="shared" si="27"/>
        <v>4.3137806113158206E-4</v>
      </c>
      <c r="I89" s="22">
        <v>45856</v>
      </c>
      <c r="J89" s="33">
        <f t="shared" si="28"/>
        <v>95.094702194676543</v>
      </c>
      <c r="K89" s="33">
        <f t="shared" si="29"/>
        <v>93.793639583902277</v>
      </c>
      <c r="L89" s="33">
        <f t="shared" si="30"/>
        <v>94.049968312198232</v>
      </c>
      <c r="M89" s="21">
        <f t="shared" si="23"/>
        <v>2025</v>
      </c>
      <c r="N89" s="21">
        <f t="shared" si="24"/>
        <v>7</v>
      </c>
      <c r="O89" s="21">
        <f t="shared" si="19"/>
        <v>2025</v>
      </c>
      <c r="P89" s="35">
        <v>10</v>
      </c>
      <c r="Q89" s="11">
        <f t="shared" si="20"/>
        <v>-8.665414922402108E-4</v>
      </c>
      <c r="R89" s="11">
        <f t="shared" si="21"/>
        <v>-4.2476863724183949E-4</v>
      </c>
      <c r="S89" s="11">
        <f t="shared" si="22"/>
        <v>-8.0690347262955277E-4</v>
      </c>
      <c r="T89" s="13">
        <v>-1.4073838193543666E-3</v>
      </c>
      <c r="U89" s="13">
        <v>-3.620484501132433E-4</v>
      </c>
      <c r="V89" s="38">
        <v>-1.8639664505407105E-3</v>
      </c>
      <c r="W89" s="31"/>
    </row>
    <row r="90" spans="2:23" x14ac:dyDescent="0.2">
      <c r="B90" s="22">
        <v>45855</v>
      </c>
      <c r="C90" s="2">
        <v>6297.36</v>
      </c>
      <c r="D90" s="2">
        <v>2253.6813000000002</v>
      </c>
      <c r="E90" s="2">
        <v>44484.49</v>
      </c>
      <c r="F90" s="30">
        <f t="shared" si="25"/>
        <v>9.0522313750396322E-5</v>
      </c>
      <c r="G90" s="30">
        <f t="shared" si="26"/>
        <v>6.1052977818714105E-3</v>
      </c>
      <c r="H90" s="30">
        <f t="shared" si="27"/>
        <v>3.2091333332882055E-3</v>
      </c>
      <c r="I90" s="22">
        <v>45855</v>
      </c>
      <c r="J90" s="33">
        <f t="shared" si="28"/>
        <v>95.103310387144617</v>
      </c>
      <c r="K90" s="33">
        <f t="shared" si="29"/>
        <v>94.366277683607521</v>
      </c>
      <c r="L90" s="33">
        <f t="shared" si="30"/>
        <v>94.351787200503608</v>
      </c>
      <c r="M90" s="21">
        <f t="shared" si="23"/>
        <v>2025</v>
      </c>
      <c r="N90" s="21">
        <f t="shared" si="24"/>
        <v>7</v>
      </c>
      <c r="O90" s="21">
        <f t="shared" si="19"/>
        <v>2025</v>
      </c>
      <c r="P90" s="35">
        <v>9</v>
      </c>
      <c r="Q90" s="11">
        <f t="shared" si="20"/>
        <v>-2.1354406111175578E-3</v>
      </c>
      <c r="R90" s="11">
        <f t="shared" si="21"/>
        <v>-1.7515112585992233E-3</v>
      </c>
      <c r="S90" s="11">
        <f t="shared" si="22"/>
        <v>-1.1773548413947326E-3</v>
      </c>
      <c r="T90" s="13">
        <v>1.5027449333809574E-4</v>
      </c>
      <c r="U90" s="13">
        <v>-1.7914274770302634E-4</v>
      </c>
      <c r="V90" s="38">
        <v>6.5732539620669674E-4</v>
      </c>
      <c r="W90" s="31"/>
    </row>
    <row r="91" spans="2:23" x14ac:dyDescent="0.2">
      <c r="B91" s="22">
        <v>45854</v>
      </c>
      <c r="C91" s="2">
        <v>6263.7</v>
      </c>
      <c r="D91" s="2">
        <v>2226.9845999999998</v>
      </c>
      <c r="E91" s="2">
        <v>44254.78</v>
      </c>
      <c r="F91" s="30">
        <f t="shared" si="25"/>
        <v>-5.3450969930256553E-3</v>
      </c>
      <c r="G91" s="30">
        <f t="shared" si="26"/>
        <v>-1.1845818661227914E-2</v>
      </c>
      <c r="H91" s="30">
        <f t="shared" si="27"/>
        <v>-5.1638222670418177E-3</v>
      </c>
      <c r="I91" s="22">
        <v>45854</v>
      </c>
      <c r="J91" s="33">
        <f t="shared" si="28"/>
        <v>94.594973968767505</v>
      </c>
      <c r="K91" s="33">
        <f t="shared" si="29"/>
        <v>93.248431870432427</v>
      </c>
      <c r="L91" s="33">
        <f t="shared" si="30"/>
        <v>93.864571340822451</v>
      </c>
      <c r="M91" s="21">
        <f t="shared" si="23"/>
        <v>2025</v>
      </c>
      <c r="N91" s="21">
        <f t="shared" si="24"/>
        <v>7</v>
      </c>
      <c r="O91" s="21">
        <f t="shared" si="19"/>
        <v>2025</v>
      </c>
      <c r="P91" s="35">
        <v>8</v>
      </c>
      <c r="Q91" s="11">
        <f t="shared" si="20"/>
        <v>-1.2545124945182199E-3</v>
      </c>
      <c r="R91" s="11">
        <f t="shared" si="21"/>
        <v>-3.6485521802349097E-3</v>
      </c>
      <c r="S91" s="11">
        <f t="shared" si="22"/>
        <v>-1.724651965550242E-3</v>
      </c>
      <c r="T91" s="13">
        <v>-1.2656301652386858E-3</v>
      </c>
      <c r="U91" s="13">
        <v>-2.6344063803448786E-3</v>
      </c>
      <c r="V91" s="38">
        <v>-9.2888744289555745E-4</v>
      </c>
      <c r="W91" s="31"/>
    </row>
    <row r="92" spans="2:23" x14ac:dyDescent="0.2">
      <c r="B92" s="22">
        <v>45853</v>
      </c>
      <c r="C92" s="2">
        <v>6243.76</v>
      </c>
      <c r="D92" s="2">
        <v>2205.0531000000001</v>
      </c>
      <c r="E92" s="2">
        <v>44023.29</v>
      </c>
      <c r="F92" s="30">
        <f t="shared" si="25"/>
        <v>-3.1834219391093654E-3</v>
      </c>
      <c r="G92" s="30">
        <f t="shared" si="26"/>
        <v>-9.8480698968460567E-3</v>
      </c>
      <c r="H92" s="30">
        <f t="shared" si="27"/>
        <v>-5.2308473796502941E-3</v>
      </c>
      <c r="I92" s="22">
        <v>45853</v>
      </c>
      <c r="J92" s="33">
        <f t="shared" si="28"/>
        <v>94.29383825330585</v>
      </c>
      <c r="K92" s="33">
        <f t="shared" si="29"/>
        <v>92.330114795601119</v>
      </c>
      <c r="L92" s="33">
        <f t="shared" si="30"/>
        <v>93.373580093782309</v>
      </c>
      <c r="M92" s="21">
        <f t="shared" si="23"/>
        <v>2025</v>
      </c>
      <c r="N92" s="21">
        <f t="shared" si="24"/>
        <v>7</v>
      </c>
      <c r="O92" s="21">
        <f t="shared" si="19"/>
        <v>2025</v>
      </c>
      <c r="P92" s="35">
        <v>7</v>
      </c>
      <c r="Q92" s="11">
        <f t="shared" si="20"/>
        <v>-2.6599933669082241E-4</v>
      </c>
      <c r="R92" s="11">
        <f t="shared" si="21"/>
        <v>6.7080886957305707E-4</v>
      </c>
      <c r="S92" s="11">
        <f t="shared" si="22"/>
        <v>9.1380544926442455E-4</v>
      </c>
      <c r="T92" s="13">
        <v>-1.2816411009057308E-3</v>
      </c>
      <c r="U92" s="13">
        <v>-1.7704315980200339E-3</v>
      </c>
      <c r="V92" s="38">
        <v>-8.5325391415283904E-4</v>
      </c>
      <c r="W92" s="31"/>
    </row>
    <row r="93" spans="2:23" x14ac:dyDescent="0.2">
      <c r="B93" s="22">
        <v>45852</v>
      </c>
      <c r="C93" s="2">
        <v>6268.56</v>
      </c>
      <c r="D93" s="2">
        <v>2249.7285000000002</v>
      </c>
      <c r="E93" s="2">
        <v>44459.65</v>
      </c>
      <c r="F93" s="30">
        <f t="shared" si="25"/>
        <v>3.9719656104655332E-3</v>
      </c>
      <c r="G93" s="30">
        <f t="shared" si="26"/>
        <v>2.0260464475889473E-2</v>
      </c>
      <c r="H93" s="30">
        <f t="shared" si="27"/>
        <v>9.9120261116332209E-3</v>
      </c>
      <c r="I93" s="22">
        <v>45852</v>
      </c>
      <c r="J93" s="33">
        <f t="shared" si="28"/>
        <v>94.668370136126782</v>
      </c>
      <c r="K93" s="33">
        <f t="shared" si="29"/>
        <v>94.200765806472191</v>
      </c>
      <c r="L93" s="33">
        <f t="shared" si="30"/>
        <v>94.299101457808561</v>
      </c>
      <c r="M93" s="21">
        <f t="shared" si="23"/>
        <v>2025</v>
      </c>
      <c r="N93" s="21">
        <f t="shared" si="24"/>
        <v>7</v>
      </c>
      <c r="O93" s="21">
        <f t="shared" si="19"/>
        <v>2025</v>
      </c>
      <c r="P93" s="35">
        <v>6</v>
      </c>
      <c r="Q93" s="11">
        <f t="shared" si="20"/>
        <v>-2.0372322593498245E-3</v>
      </c>
      <c r="R93" s="11">
        <f t="shared" si="21"/>
        <v>-2.7946146326404816E-3</v>
      </c>
      <c r="S93" s="11">
        <f t="shared" si="22"/>
        <v>-2.3760668764134622E-3</v>
      </c>
      <c r="T93" s="13">
        <v>1.7374882526312383E-3</v>
      </c>
      <c r="U93" s="13">
        <v>5.3275747503165531E-4</v>
      </c>
      <c r="V93" s="38">
        <v>1.9006235153487337E-3</v>
      </c>
      <c r="W93" s="31"/>
    </row>
    <row r="94" spans="2:23" x14ac:dyDescent="0.2">
      <c r="B94" s="22">
        <v>45849</v>
      </c>
      <c r="C94" s="2">
        <v>6259.75</v>
      </c>
      <c r="D94" s="2">
        <v>2234.8267000000001</v>
      </c>
      <c r="E94" s="2">
        <v>44371.51</v>
      </c>
      <c r="F94" s="30">
        <f t="shared" si="25"/>
        <v>-1.4054264456271337E-3</v>
      </c>
      <c r="G94" s="30">
        <f t="shared" si="26"/>
        <v>-6.6238214966828357E-3</v>
      </c>
      <c r="H94" s="30">
        <f t="shared" si="27"/>
        <v>-1.9824717468536202E-3</v>
      </c>
      <c r="I94" s="22">
        <v>45849</v>
      </c>
      <c r="J94" s="33">
        <f t="shared" si="28"/>
        <v>94.535320705173049</v>
      </c>
      <c r="K94" s="33">
        <f t="shared" si="29"/>
        <v>93.576796748919293</v>
      </c>
      <c r="L94" s="33">
        <f t="shared" si="30"/>
        <v>94.112156153414773</v>
      </c>
      <c r="M94" s="21">
        <f t="shared" si="23"/>
        <v>2025</v>
      </c>
      <c r="N94" s="21">
        <f t="shared" si="24"/>
        <v>7</v>
      </c>
      <c r="O94" s="21">
        <f t="shared" si="19"/>
        <v>2025</v>
      </c>
      <c r="P94" s="35">
        <v>5</v>
      </c>
      <c r="Q94" s="11">
        <f t="shared" si="20"/>
        <v>-2.5622727957332336E-3</v>
      </c>
      <c r="R94" s="11">
        <f t="shared" si="21"/>
        <v>-2.029765693844751E-3</v>
      </c>
      <c r="S94" s="11">
        <f t="shared" si="22"/>
        <v>-1.6523200396386661E-3</v>
      </c>
      <c r="T94" s="13">
        <v>2.7671430091068595E-3</v>
      </c>
      <c r="U94" s="13">
        <v>2.4531153133174554E-3</v>
      </c>
      <c r="V94" s="38">
        <v>3.289091128510674E-3</v>
      </c>
      <c r="W94" s="31"/>
    </row>
    <row r="95" spans="2:23" x14ac:dyDescent="0.2">
      <c r="B95" s="22">
        <v>45848</v>
      </c>
      <c r="C95" s="2">
        <v>6280.46</v>
      </c>
      <c r="D95" s="2">
        <v>2263.4104000000002</v>
      </c>
      <c r="E95" s="2">
        <v>44650.64</v>
      </c>
      <c r="F95" s="30">
        <f t="shared" si="25"/>
        <v>3.3084388354167604E-3</v>
      </c>
      <c r="G95" s="30">
        <f t="shared" si="26"/>
        <v>1.279011925175233E-2</v>
      </c>
      <c r="H95" s="30">
        <f t="shared" si="27"/>
        <v>6.2907482751881627E-3</v>
      </c>
      <c r="I95" s="22">
        <v>45848</v>
      </c>
      <c r="J95" s="33">
        <f t="shared" si="28"/>
        <v>94.848085031512625</v>
      </c>
      <c r="K95" s="33">
        <f t="shared" si="29"/>
        <v>94.773655138534963</v>
      </c>
      <c r="L95" s="33">
        <f t="shared" si="30"/>
        <v>94.704192037411104</v>
      </c>
      <c r="M95" s="21">
        <f t="shared" si="23"/>
        <v>2025</v>
      </c>
      <c r="N95" s="21">
        <f t="shared" si="24"/>
        <v>7</v>
      </c>
      <c r="O95" s="21">
        <f t="shared" si="19"/>
        <v>2025</v>
      </c>
      <c r="P95" s="35">
        <v>4</v>
      </c>
      <c r="Q95" s="11">
        <f t="shared" si="20"/>
        <v>6.6221513830639798E-4</v>
      </c>
      <c r="R95" s="11">
        <f t="shared" si="21"/>
        <v>1.2619389136867554E-3</v>
      </c>
      <c r="S95" s="11">
        <f t="shared" si="22"/>
        <v>1.6734897322592509E-3</v>
      </c>
      <c r="T95" s="13">
        <v>-2.0631367497796834E-3</v>
      </c>
      <c r="U95" s="13">
        <v>-8.4406689690794373E-4</v>
      </c>
      <c r="V95" s="38">
        <v>-2.4100047169559099E-3</v>
      </c>
      <c r="W95" s="31"/>
    </row>
    <row r="96" spans="2:23" x14ac:dyDescent="0.2">
      <c r="B96" s="22">
        <v>45847</v>
      </c>
      <c r="C96" s="2">
        <v>6263.26</v>
      </c>
      <c r="D96" s="2">
        <v>2252.4899999999998</v>
      </c>
      <c r="E96" s="2">
        <v>44458.3</v>
      </c>
      <c r="F96" s="30">
        <f t="shared" si="25"/>
        <v>-2.7386529012205507E-3</v>
      </c>
      <c r="G96" s="30">
        <f t="shared" si="26"/>
        <v>-4.8247547152741044E-3</v>
      </c>
      <c r="H96" s="30">
        <f t="shared" si="27"/>
        <v>-4.307665018911222E-3</v>
      </c>
      <c r="I96" s="22">
        <v>45847</v>
      </c>
      <c r="J96" s="33">
        <f t="shared" si="28"/>
        <v>94.588329048265862</v>
      </c>
      <c r="K96" s="33">
        <f t="shared" si="29"/>
        <v>94.316395499021553</v>
      </c>
      <c r="L96" s="33">
        <f t="shared" si="30"/>
        <v>94.296238102227292</v>
      </c>
      <c r="M96" s="21">
        <f t="shared" si="23"/>
        <v>2025</v>
      </c>
      <c r="N96" s="21">
        <f t="shared" si="24"/>
        <v>7</v>
      </c>
      <c r="O96" s="21">
        <f t="shared" si="19"/>
        <v>2025</v>
      </c>
      <c r="P96" s="35">
        <v>3</v>
      </c>
      <c r="Q96" s="11">
        <f t="shared" si="20"/>
        <v>1.8749110140105628E-3</v>
      </c>
      <c r="R96" s="11">
        <f t="shared" si="21"/>
        <v>2.1777770660252457E-3</v>
      </c>
      <c r="S96" s="11">
        <f t="shared" si="22"/>
        <v>1.398719335128156E-3</v>
      </c>
      <c r="T96" s="13">
        <v>4.9639477983107142E-3</v>
      </c>
      <c r="U96" s="13">
        <v>6.2289412975990999E-3</v>
      </c>
      <c r="V96" s="38">
        <v>4.7463945002417744E-3</v>
      </c>
      <c r="W96" s="31"/>
    </row>
    <row r="97" spans="2:23" x14ac:dyDescent="0.2">
      <c r="B97" s="22">
        <v>45846</v>
      </c>
      <c r="C97" s="2">
        <v>6225.52</v>
      </c>
      <c r="D97" s="2">
        <v>2228.7384000000002</v>
      </c>
      <c r="E97" s="2">
        <v>44240.76</v>
      </c>
      <c r="F97" s="30">
        <f t="shared" si="25"/>
        <v>-6.0256160529819081E-3</v>
      </c>
      <c r="G97" s="30">
        <f t="shared" si="26"/>
        <v>-1.0544597312307502E-2</v>
      </c>
      <c r="H97" s="30">
        <f t="shared" si="27"/>
        <v>-4.8931245684158409E-3</v>
      </c>
      <c r="I97" s="22">
        <v>45846</v>
      </c>
      <c r="J97" s="33">
        <f t="shared" si="28"/>
        <v>94.018376094327891</v>
      </c>
      <c r="K97" s="33">
        <f t="shared" si="29"/>
        <v>93.321867088536038</v>
      </c>
      <c r="L97" s="33">
        <f t="shared" si="30"/>
        <v>93.834834862860092</v>
      </c>
      <c r="M97" s="21">
        <f t="shared" si="23"/>
        <v>2025</v>
      </c>
      <c r="N97" s="21">
        <f t="shared" si="24"/>
        <v>7</v>
      </c>
      <c r="O97" s="21">
        <f t="shared" si="19"/>
        <v>2025</v>
      </c>
      <c r="P97" s="35">
        <v>2</v>
      </c>
      <c r="Q97" s="11">
        <f t="shared" si="20"/>
        <v>1.2611609270739232E-3</v>
      </c>
      <c r="R97" s="11">
        <f t="shared" si="21"/>
        <v>3.6586952120105987E-3</v>
      </c>
      <c r="S97" s="11">
        <f t="shared" si="22"/>
        <v>1.4336034481194138E-3</v>
      </c>
      <c r="T97" s="13">
        <v>-7.574357098126816E-4</v>
      </c>
      <c r="U97" s="13">
        <v>-4.3215653046486061E-5</v>
      </c>
      <c r="V97" s="38">
        <v>-7.1916548148507546E-4</v>
      </c>
      <c r="W97" s="31"/>
    </row>
    <row r="98" spans="2:23" x14ac:dyDescent="0.2">
      <c r="B98" s="22">
        <v>45845</v>
      </c>
      <c r="C98" s="2">
        <v>6229.98</v>
      </c>
      <c r="D98" s="2">
        <v>2214.2258000000002</v>
      </c>
      <c r="E98" s="2">
        <v>44406.36</v>
      </c>
      <c r="F98" s="30">
        <f t="shared" si="25"/>
        <v>7.164060190953947E-4</v>
      </c>
      <c r="G98" s="30">
        <f t="shared" si="26"/>
        <v>-6.5115762352369044E-3</v>
      </c>
      <c r="H98" s="30">
        <f t="shared" si="27"/>
        <v>3.7431545027706292E-3</v>
      </c>
      <c r="I98" s="22">
        <v>45845</v>
      </c>
      <c r="J98" s="33">
        <f t="shared" si="28"/>
        <v>94.085731424867447</v>
      </c>
      <c r="K98" s="33">
        <f t="shared" si="29"/>
        <v>92.714194636574391</v>
      </c>
      <c r="L98" s="33">
        <f t="shared" si="30"/>
        <v>94.186073147493744</v>
      </c>
      <c r="M98" s="21">
        <f t="shared" si="23"/>
        <v>2025</v>
      </c>
      <c r="N98" s="21">
        <f t="shared" si="24"/>
        <v>7</v>
      </c>
      <c r="O98" s="21">
        <f t="shared" si="19"/>
        <v>2025</v>
      </c>
      <c r="P98" s="35">
        <v>1</v>
      </c>
      <c r="Q98" s="11">
        <f t="shared" si="20"/>
        <v>-9.2995928281776959E-4</v>
      </c>
      <c r="R98" s="11">
        <f t="shared" si="21"/>
        <v>-4.9016109132966011E-4</v>
      </c>
      <c r="S98" s="11">
        <f t="shared" si="22"/>
        <v>-2.0988680378687852E-3</v>
      </c>
      <c r="T98" s="13">
        <v>2.9321698515228584E-3</v>
      </c>
      <c r="U98" s="13">
        <v>3.5931594888789884E-3</v>
      </c>
      <c r="V98" s="38">
        <v>2.2124031037897935E-3</v>
      </c>
      <c r="W98" s="31"/>
    </row>
    <row r="99" spans="2:23" x14ac:dyDescent="0.2">
      <c r="B99" s="22">
        <v>45841</v>
      </c>
      <c r="C99" s="2">
        <v>6279.35</v>
      </c>
      <c r="D99" s="2">
        <v>2249.0360999999998</v>
      </c>
      <c r="E99" s="2">
        <v>44828.53</v>
      </c>
      <c r="F99" s="30">
        <f t="shared" si="25"/>
        <v>7.9245840275572466E-3</v>
      </c>
      <c r="G99" s="30">
        <f t="shared" si="26"/>
        <v>1.5721206030568258E-2</v>
      </c>
      <c r="H99" s="30">
        <f t="shared" si="27"/>
        <v>9.5069715238988994E-3</v>
      </c>
      <c r="I99" s="22">
        <v>45841</v>
      </c>
      <c r="J99" s="33">
        <f t="shared" si="28"/>
        <v>94.831321709337999</v>
      </c>
      <c r="K99" s="33">
        <f t="shared" si="29"/>
        <v>94.171773592414183</v>
      </c>
      <c r="L99" s="33">
        <f t="shared" si="30"/>
        <v>95.081497462854827</v>
      </c>
      <c r="M99" s="21">
        <f t="shared" si="23"/>
        <v>2025</v>
      </c>
      <c r="N99" s="21">
        <f t="shared" si="24"/>
        <v>7</v>
      </c>
      <c r="O99" s="21">
        <f t="shared" si="19"/>
        <v>2025</v>
      </c>
      <c r="P99" s="35">
        <v>12</v>
      </c>
      <c r="Q99" s="11" t="str">
        <f t="shared" si="20"/>
        <v/>
      </c>
      <c r="R99" s="11" t="str">
        <f t="shared" si="21"/>
        <v/>
      </c>
      <c r="S99" s="11" t="str">
        <f t="shared" si="22"/>
        <v/>
      </c>
      <c r="T99" s="13">
        <v>-4.9764845683946941E-4</v>
      </c>
      <c r="U99" s="13">
        <v>1.8848470272427396E-3</v>
      </c>
      <c r="V99" s="38">
        <v>-1.3879221388369192E-3</v>
      </c>
      <c r="W99" s="31"/>
    </row>
    <row r="100" spans="2:23" x14ac:dyDescent="0.2">
      <c r="B100" s="22">
        <v>45841</v>
      </c>
      <c r="C100" s="2">
        <v>6279.35</v>
      </c>
      <c r="D100" s="2">
        <v>2249.0360999999998</v>
      </c>
      <c r="E100" s="2">
        <v>44828.53</v>
      </c>
      <c r="F100" s="30">
        <f t="shared" si="25"/>
        <v>0</v>
      </c>
      <c r="G100" s="30">
        <f t="shared" si="26"/>
        <v>0</v>
      </c>
      <c r="H100" s="30">
        <f t="shared" si="27"/>
        <v>0</v>
      </c>
      <c r="I100" s="22">
        <v>45841</v>
      </c>
      <c r="J100" s="33">
        <f t="shared" si="28"/>
        <v>94.831321709337999</v>
      </c>
      <c r="K100" s="33">
        <f t="shared" si="29"/>
        <v>94.171773592414183</v>
      </c>
      <c r="L100" s="33">
        <f t="shared" si="30"/>
        <v>95.081497462854827</v>
      </c>
      <c r="M100" s="21">
        <f t="shared" si="23"/>
        <v>2025</v>
      </c>
      <c r="N100" s="21">
        <f t="shared" si="24"/>
        <v>7</v>
      </c>
      <c r="O100" s="21">
        <f t="shared" si="19"/>
        <v>2025</v>
      </c>
      <c r="P100" s="35">
        <v>11</v>
      </c>
      <c r="Q100" s="11">
        <f t="shared" si="20"/>
        <v>3.8611344925091945E-3</v>
      </c>
      <c r="R100" s="11">
        <f t="shared" si="21"/>
        <v>3.8988031289575297E-3</v>
      </c>
      <c r="S100" s="11">
        <f t="shared" si="22"/>
        <v>4.8368490407309689E-4</v>
      </c>
      <c r="T100" s="13">
        <v>-1.0864142488041391E-3</v>
      </c>
      <c r="U100" s="13">
        <v>-1.3066823298758877E-3</v>
      </c>
      <c r="V100" s="38">
        <v>-1.5069306818707691E-3</v>
      </c>
      <c r="W100" s="31"/>
    </row>
    <row r="101" spans="2:23" x14ac:dyDescent="0.2">
      <c r="B101" s="22">
        <v>45840</v>
      </c>
      <c r="C101" s="2">
        <v>6227.42</v>
      </c>
      <c r="D101" s="2">
        <v>2226.3771000000002</v>
      </c>
      <c r="E101" s="2">
        <v>44484.42</v>
      </c>
      <c r="F101" s="30">
        <f t="shared" si="25"/>
        <v>-8.2699642478919477E-3</v>
      </c>
      <c r="G101" s="30">
        <f t="shared" si="26"/>
        <v>-1.0074982789293419E-2</v>
      </c>
      <c r="H101" s="30">
        <f t="shared" si="27"/>
        <v>-7.676138387763376E-3</v>
      </c>
      <c r="I101" s="22">
        <v>45840</v>
      </c>
      <c r="J101" s="33">
        <f t="shared" si="28"/>
        <v>94.047070069221434</v>
      </c>
      <c r="K101" s="33">
        <f t="shared" si="29"/>
        <v>93.22299459423337</v>
      </c>
      <c r="L101" s="33">
        <f t="shared" si="30"/>
        <v>94.351638730214177</v>
      </c>
      <c r="M101" s="21">
        <f t="shared" si="23"/>
        <v>2025</v>
      </c>
      <c r="N101" s="21">
        <f t="shared" si="24"/>
        <v>7</v>
      </c>
      <c r="O101" s="21">
        <f t="shared" si="19"/>
        <v>2025</v>
      </c>
      <c r="P101" s="35">
        <v>10</v>
      </c>
      <c r="Q101" s="11">
        <f t="shared" si="20"/>
        <v>-8.665414922402108E-4</v>
      </c>
      <c r="R101" s="11">
        <f t="shared" si="21"/>
        <v>-4.2476863724183949E-4</v>
      </c>
      <c r="S101" s="11">
        <f t="shared" si="22"/>
        <v>-8.0690347262955277E-4</v>
      </c>
      <c r="T101" s="13">
        <v>-8.8943174246031663E-4</v>
      </c>
      <c r="U101" s="13">
        <v>5.1700719331516552E-4</v>
      </c>
      <c r="V101" s="38">
        <v>-1.7280395527584091E-3</v>
      </c>
      <c r="W101" s="31"/>
    </row>
    <row r="102" spans="2:23" x14ac:dyDescent="0.2">
      <c r="B102" s="22">
        <v>45839</v>
      </c>
      <c r="C102" s="2">
        <v>6198.01</v>
      </c>
      <c r="D102" s="2">
        <v>2197.5394000000001</v>
      </c>
      <c r="E102" s="2">
        <v>44494.94</v>
      </c>
      <c r="F102" s="30">
        <f t="shared" si="25"/>
        <v>-4.7226620333942204E-3</v>
      </c>
      <c r="G102" s="30">
        <f t="shared" si="26"/>
        <v>-1.2952747313112467E-2</v>
      </c>
      <c r="H102" s="30">
        <f t="shared" si="27"/>
        <v>2.364872915057159E-4</v>
      </c>
      <c r="I102" s="22">
        <v>45839</v>
      </c>
      <c r="J102" s="33">
        <f t="shared" si="28"/>
        <v>93.602917542053561</v>
      </c>
      <c r="K102" s="33">
        <f t="shared" si="29"/>
        <v>92.015500701482623</v>
      </c>
      <c r="L102" s="33">
        <f t="shared" si="30"/>
        <v>94.373951693706616</v>
      </c>
      <c r="M102" s="21">
        <f t="shared" si="23"/>
        <v>2025</v>
      </c>
      <c r="N102" s="21">
        <f t="shared" si="24"/>
        <v>7</v>
      </c>
      <c r="O102" s="21">
        <f t="shared" si="19"/>
        <v>2025</v>
      </c>
      <c r="P102" s="35">
        <v>9</v>
      </c>
      <c r="Q102" s="11">
        <f t="shared" si="20"/>
        <v>-2.1354406111175578E-3</v>
      </c>
      <c r="R102" s="11">
        <f t="shared" si="21"/>
        <v>-1.7515112585992233E-3</v>
      </c>
      <c r="S102" s="11">
        <f t="shared" si="22"/>
        <v>-1.1773548413947326E-3</v>
      </c>
      <c r="T102" s="13">
        <v>-9.9388015682892804E-4</v>
      </c>
      <c r="U102" s="13">
        <v>-3.1042504097652628E-3</v>
      </c>
      <c r="V102" s="38">
        <v>-1.2100421981951466E-3</v>
      </c>
      <c r="W102" s="31"/>
    </row>
    <row r="103" spans="2:23" x14ac:dyDescent="0.2">
      <c r="B103" s="22">
        <v>45838</v>
      </c>
      <c r="C103" s="2">
        <v>6204.95</v>
      </c>
      <c r="D103" s="2">
        <v>2175.0355</v>
      </c>
      <c r="E103" s="2">
        <v>44094.77</v>
      </c>
      <c r="F103" s="30">
        <f t="shared" si="25"/>
        <v>1.1197142308578822E-3</v>
      </c>
      <c r="G103" s="30">
        <f t="shared" si="26"/>
        <v>-1.0240498987185487E-2</v>
      </c>
      <c r="H103" s="30">
        <f t="shared" si="27"/>
        <v>-8.9936069135053698E-3</v>
      </c>
      <c r="I103" s="22">
        <v>45838</v>
      </c>
      <c r="J103" s="33">
        <f t="shared" si="28"/>
        <v>93.707726060875217</v>
      </c>
      <c r="K103" s="33">
        <f t="shared" si="29"/>
        <v>91.073216059743729</v>
      </c>
      <c r="L103" s="33">
        <f t="shared" si="30"/>
        <v>93.525189469299278</v>
      </c>
      <c r="M103" s="21">
        <f t="shared" si="23"/>
        <v>2025</v>
      </c>
      <c r="N103" s="21">
        <f t="shared" si="24"/>
        <v>6</v>
      </c>
      <c r="O103" s="21">
        <f t="shared" si="19"/>
        <v>2025</v>
      </c>
      <c r="P103" s="35">
        <v>8</v>
      </c>
      <c r="Q103" s="11">
        <f t="shared" si="20"/>
        <v>-1.2545124945182199E-3</v>
      </c>
      <c r="R103" s="11">
        <f t="shared" si="21"/>
        <v>-3.6485521802349097E-3</v>
      </c>
      <c r="S103" s="11">
        <f t="shared" si="22"/>
        <v>-1.724651965550242E-3</v>
      </c>
      <c r="T103" s="13">
        <v>1.2955335634404811E-5</v>
      </c>
      <c r="U103" s="13">
        <v>4.8405092973463382E-4</v>
      </c>
      <c r="V103" s="38">
        <v>-3.7220462166307286E-5</v>
      </c>
      <c r="W103" s="31"/>
    </row>
    <row r="104" spans="2:23" x14ac:dyDescent="0.2">
      <c r="B104" s="22">
        <v>45835</v>
      </c>
      <c r="C104" s="2">
        <v>6173.07</v>
      </c>
      <c r="D104" s="2">
        <v>2172.5257000000001</v>
      </c>
      <c r="E104" s="2">
        <v>43819.27</v>
      </c>
      <c r="F104" s="30">
        <f t="shared" si="25"/>
        <v>-5.1378335038960721E-3</v>
      </c>
      <c r="G104" s="30">
        <f t="shared" si="26"/>
        <v>-1.1539122005134184E-3</v>
      </c>
      <c r="H104" s="30">
        <f t="shared" si="27"/>
        <v>-6.2479064977547516E-3</v>
      </c>
      <c r="I104" s="22">
        <v>45835</v>
      </c>
      <c r="J104" s="33">
        <f t="shared" si="28"/>
        <v>93.226271366345742</v>
      </c>
      <c r="K104" s="33">
        <f t="shared" si="29"/>
        <v>90.968125564592398</v>
      </c>
      <c r="L104" s="33">
        <f t="shared" si="30"/>
        <v>92.940852830310305</v>
      </c>
      <c r="M104" s="21">
        <f t="shared" si="23"/>
        <v>2025</v>
      </c>
      <c r="N104" s="21">
        <f t="shared" si="24"/>
        <v>6</v>
      </c>
      <c r="O104" s="21">
        <f t="shared" si="19"/>
        <v>2025</v>
      </c>
      <c r="P104" s="35">
        <v>7</v>
      </c>
      <c r="Q104" s="11">
        <f t="shared" si="20"/>
        <v>-2.6599933669082241E-4</v>
      </c>
      <c r="R104" s="11">
        <f t="shared" si="21"/>
        <v>6.7080886957305707E-4</v>
      </c>
      <c r="S104" s="11">
        <f t="shared" si="22"/>
        <v>9.1380544926442455E-4</v>
      </c>
      <c r="T104" s="13">
        <v>-9.1296484640805231E-4</v>
      </c>
      <c r="U104" s="13">
        <v>-3.7710193023972792E-5</v>
      </c>
      <c r="V104" s="38">
        <v>-1.0570195178660864E-3</v>
      </c>
      <c r="W104" s="31"/>
    </row>
    <row r="105" spans="2:23" x14ac:dyDescent="0.2">
      <c r="B105" s="22">
        <v>45834</v>
      </c>
      <c r="C105" s="2">
        <v>6141.02</v>
      </c>
      <c r="D105" s="2">
        <v>2172.1080999999999</v>
      </c>
      <c r="E105" s="2">
        <v>43386.84</v>
      </c>
      <c r="F105" s="30">
        <f t="shared" si="25"/>
        <v>-5.1919061342248218E-3</v>
      </c>
      <c r="G105" s="30">
        <f t="shared" si="26"/>
        <v>-1.922186697262962E-4</v>
      </c>
      <c r="H105" s="30">
        <f t="shared" si="27"/>
        <v>-9.8684893655234251E-3</v>
      </c>
      <c r="I105" s="22">
        <v>45834</v>
      </c>
      <c r="J105" s="33">
        <f t="shared" si="28"/>
        <v>92.7422493161679</v>
      </c>
      <c r="K105" s="33">
        <f t="shared" si="29"/>
        <v>90.950639792508881</v>
      </c>
      <c r="L105" s="33">
        <f t="shared" si="30"/>
        <v>92.023667012531718</v>
      </c>
      <c r="M105" s="21">
        <f t="shared" si="23"/>
        <v>2025</v>
      </c>
      <c r="N105" s="21">
        <f t="shared" si="24"/>
        <v>6</v>
      </c>
      <c r="O105" s="21">
        <f t="shared" si="19"/>
        <v>2025</v>
      </c>
      <c r="P105" s="35">
        <v>6</v>
      </c>
      <c r="Q105" s="11">
        <f t="shared" si="20"/>
        <v>-2.0372322593498245E-3</v>
      </c>
      <c r="R105" s="11">
        <f t="shared" si="21"/>
        <v>-2.7946146326404816E-3</v>
      </c>
      <c r="S105" s="11">
        <f t="shared" si="22"/>
        <v>-2.3760668764134622E-3</v>
      </c>
      <c r="T105" s="13">
        <v>2.8637888451446798E-5</v>
      </c>
      <c r="U105" s="13">
        <v>-9.6209719013169845E-4</v>
      </c>
      <c r="V105" s="38">
        <v>-7.0790245284899328E-4</v>
      </c>
      <c r="W105" s="31"/>
    </row>
    <row r="106" spans="2:23" x14ac:dyDescent="0.2">
      <c r="B106" s="22">
        <v>45833</v>
      </c>
      <c r="C106" s="2">
        <v>6092.16</v>
      </c>
      <c r="D106" s="2">
        <v>2136.1846</v>
      </c>
      <c r="E106" s="2">
        <v>42982.43</v>
      </c>
      <c r="F106" s="30">
        <f t="shared" si="25"/>
        <v>-7.9563329870283583E-3</v>
      </c>
      <c r="G106" s="30">
        <f t="shared" si="26"/>
        <v>-1.6538541521022743E-2</v>
      </c>
      <c r="H106" s="30">
        <f t="shared" si="27"/>
        <v>-9.3210291415553037E-3</v>
      </c>
      <c r="I106" s="22">
        <v>45833</v>
      </c>
      <c r="J106" s="33">
        <f t="shared" si="28"/>
        <v>92.004361098642462</v>
      </c>
      <c r="K106" s="33">
        <f t="shared" si="29"/>
        <v>89.446448859936893</v>
      </c>
      <c r="L106" s="33">
        <f t="shared" si="30"/>
        <v>91.165911730595127</v>
      </c>
      <c r="M106" s="21">
        <f t="shared" si="23"/>
        <v>2025</v>
      </c>
      <c r="N106" s="21">
        <f t="shared" si="24"/>
        <v>6</v>
      </c>
      <c r="O106" s="21">
        <f t="shared" si="19"/>
        <v>2025</v>
      </c>
      <c r="P106" s="35">
        <v>5</v>
      </c>
      <c r="Q106" s="11">
        <f t="shared" si="20"/>
        <v>-2.5622727957332336E-3</v>
      </c>
      <c r="R106" s="11">
        <f t="shared" si="21"/>
        <v>-2.029765693844751E-3</v>
      </c>
      <c r="S106" s="11">
        <f t="shared" si="22"/>
        <v>-1.6523200396386661E-3</v>
      </c>
      <c r="T106" s="13">
        <v>-7.40850859382083E-4</v>
      </c>
      <c r="U106" s="13">
        <v>3.854009329591201E-4</v>
      </c>
      <c r="V106" s="38">
        <v>-4.6600730076609334E-4</v>
      </c>
      <c r="W106" s="31"/>
    </row>
    <row r="107" spans="2:23" x14ac:dyDescent="0.2">
      <c r="B107" s="22">
        <v>45832</v>
      </c>
      <c r="C107" s="2">
        <v>6092.18</v>
      </c>
      <c r="D107" s="2">
        <v>2161.2123999999999</v>
      </c>
      <c r="E107" s="2">
        <v>43089.02</v>
      </c>
      <c r="F107" s="30">
        <f t="shared" si="25"/>
        <v>3.2829078684404323E-6</v>
      </c>
      <c r="G107" s="30">
        <f t="shared" si="26"/>
        <v>1.171612228643526E-2</v>
      </c>
      <c r="H107" s="30">
        <f t="shared" si="27"/>
        <v>2.4798504877456828E-3</v>
      </c>
      <c r="I107" s="22">
        <v>45832</v>
      </c>
      <c r="J107" s="33">
        <f t="shared" si="28"/>
        <v>92.004663140483444</v>
      </c>
      <c r="K107" s="33">
        <f t="shared" si="29"/>
        <v>90.494414392867299</v>
      </c>
      <c r="L107" s="33">
        <f t="shared" si="30"/>
        <v>91.39198956126603</v>
      </c>
      <c r="M107" s="21">
        <f t="shared" si="23"/>
        <v>2025</v>
      </c>
      <c r="N107" s="21">
        <f t="shared" si="24"/>
        <v>6</v>
      </c>
      <c r="O107" s="21">
        <f t="shared" si="19"/>
        <v>2025</v>
      </c>
      <c r="P107" s="35">
        <v>4</v>
      </c>
      <c r="Q107" s="11">
        <f t="shared" si="20"/>
        <v>6.6221513830639798E-4</v>
      </c>
      <c r="R107" s="11">
        <f t="shared" si="21"/>
        <v>1.2619389136867554E-3</v>
      </c>
      <c r="S107" s="11">
        <f t="shared" si="22"/>
        <v>1.6734897322592509E-3</v>
      </c>
      <c r="T107" s="13">
        <v>-6.1151851756863771E-4</v>
      </c>
      <c r="U107" s="13">
        <v>-1.3242571697060445E-3</v>
      </c>
      <c r="V107" s="38">
        <v>-6.2038380192229177E-4</v>
      </c>
      <c r="W107" s="31"/>
    </row>
    <row r="108" spans="2:23" x14ac:dyDescent="0.2">
      <c r="B108" s="22">
        <v>45831</v>
      </c>
      <c r="C108" s="2">
        <v>6025.17</v>
      </c>
      <c r="D108" s="2">
        <v>2132.6840000000002</v>
      </c>
      <c r="E108" s="2">
        <v>42581.78</v>
      </c>
      <c r="F108" s="30">
        <f t="shared" si="25"/>
        <v>-1.0999346703478907E-2</v>
      </c>
      <c r="G108" s="30">
        <f t="shared" si="26"/>
        <v>-1.3200183378551666E-2</v>
      </c>
      <c r="H108" s="30">
        <f t="shared" si="27"/>
        <v>-1.1771908481557403E-2</v>
      </c>
      <c r="I108" s="22">
        <v>45831</v>
      </c>
      <c r="J108" s="33">
        <f t="shared" si="28"/>
        <v>90.992671952264487</v>
      </c>
      <c r="K108" s="33">
        <f t="shared" si="29"/>
        <v>89.299871528146809</v>
      </c>
      <c r="L108" s="33">
        <f t="shared" si="30"/>
        <v>90.316131424203363</v>
      </c>
      <c r="M108" s="21">
        <f t="shared" si="23"/>
        <v>2025</v>
      </c>
      <c r="N108" s="21">
        <f t="shared" si="24"/>
        <v>6</v>
      </c>
      <c r="O108" s="21">
        <f t="shared" si="19"/>
        <v>2025</v>
      </c>
      <c r="P108" s="35">
        <v>3</v>
      </c>
      <c r="Q108" s="11">
        <f t="shared" si="20"/>
        <v>1.8749110140105628E-3</v>
      </c>
      <c r="R108" s="11">
        <f t="shared" si="21"/>
        <v>2.1777770660252457E-3</v>
      </c>
      <c r="S108" s="11">
        <f t="shared" si="22"/>
        <v>1.398719335128156E-3</v>
      </c>
      <c r="T108" s="13">
        <v>6.8740710368124698E-4</v>
      </c>
      <c r="U108" s="13">
        <v>1.4113057595637624E-3</v>
      </c>
      <c r="V108" s="38">
        <v>9.7567307914771316E-4</v>
      </c>
      <c r="W108" s="31"/>
    </row>
    <row r="109" spans="2:23" x14ac:dyDescent="0.2">
      <c r="B109" s="22">
        <v>45828</v>
      </c>
      <c r="C109" s="2">
        <v>5967.84</v>
      </c>
      <c r="D109" s="2">
        <v>2109.2674000000002</v>
      </c>
      <c r="E109" s="2">
        <v>42206.82</v>
      </c>
      <c r="F109" s="30">
        <f t="shared" si="25"/>
        <v>-9.5150842216900067E-3</v>
      </c>
      <c r="G109" s="30">
        <f t="shared" si="26"/>
        <v>-1.0979873248920136E-2</v>
      </c>
      <c r="H109" s="30">
        <f t="shared" si="27"/>
        <v>-8.8056441041215461E-3</v>
      </c>
      <c r="I109" s="22">
        <v>45828</v>
      </c>
      <c r="J109" s="33">
        <f t="shared" si="28"/>
        <v>90.126869015082079</v>
      </c>
      <c r="K109" s="33">
        <f t="shared" si="29"/>
        <v>88.319370257622907</v>
      </c>
      <c r="L109" s="33">
        <f t="shared" si="30"/>
        <v>89.520839714020767</v>
      </c>
      <c r="M109" s="21">
        <f t="shared" si="23"/>
        <v>2025</v>
      </c>
      <c r="N109" s="21">
        <f t="shared" si="24"/>
        <v>6</v>
      </c>
      <c r="O109" s="21">
        <f t="shared" si="19"/>
        <v>2025</v>
      </c>
      <c r="P109" s="35">
        <v>2</v>
      </c>
      <c r="Q109" s="11">
        <f t="shared" si="20"/>
        <v>1.2611609270739232E-3</v>
      </c>
      <c r="R109" s="11">
        <f t="shared" si="21"/>
        <v>3.6586952120105987E-3</v>
      </c>
      <c r="S109" s="11">
        <f t="shared" si="22"/>
        <v>1.4336034481194138E-3</v>
      </c>
      <c r="T109" s="13">
        <v>-2.4801487489110262E-3</v>
      </c>
      <c r="U109" s="13">
        <v>-1.852602432322864E-3</v>
      </c>
      <c r="V109" s="38">
        <v>-2.9748367870166882E-3</v>
      </c>
      <c r="W109" s="31"/>
    </row>
    <row r="110" spans="2:23" x14ac:dyDescent="0.2">
      <c r="B110" s="22">
        <v>45826</v>
      </c>
      <c r="C110" s="2">
        <v>5980.87</v>
      </c>
      <c r="D110" s="2">
        <v>2112.9643999999998</v>
      </c>
      <c r="E110" s="2">
        <v>42171.66</v>
      </c>
      <c r="F110" s="30">
        <f t="shared" si="25"/>
        <v>2.1833695273332232E-3</v>
      </c>
      <c r="G110" s="30">
        <f t="shared" si="26"/>
        <v>1.752741259832602E-3</v>
      </c>
      <c r="H110" s="30">
        <f t="shared" si="27"/>
        <v>-8.3304072659340367E-4</v>
      </c>
      <c r="I110" s="22">
        <v>45826</v>
      </c>
      <c r="J110" s="33">
        <f t="shared" si="28"/>
        <v>90.323649274483557</v>
      </c>
      <c r="K110" s="33">
        <f t="shared" si="29"/>
        <v>88.47417126191587</v>
      </c>
      <c r="L110" s="33">
        <f t="shared" si="30"/>
        <v>89.446265208660151</v>
      </c>
      <c r="M110" s="21">
        <f t="shared" si="23"/>
        <v>2025</v>
      </c>
      <c r="N110" s="21">
        <f t="shared" si="24"/>
        <v>6</v>
      </c>
      <c r="O110" s="21">
        <f t="shared" si="19"/>
        <v>2025</v>
      </c>
      <c r="P110" s="35">
        <v>1</v>
      </c>
      <c r="Q110" s="11">
        <f t="shared" si="20"/>
        <v>-9.2995928281776959E-4</v>
      </c>
      <c r="R110" s="11">
        <f t="shared" si="21"/>
        <v>-4.9016109132966011E-4</v>
      </c>
      <c r="S110" s="11">
        <f t="shared" si="22"/>
        <v>-2.0988680378687852E-3</v>
      </c>
      <c r="T110" s="13">
        <v>-4.4964501531868662E-4</v>
      </c>
      <c r="U110" s="13">
        <v>1.8859759016783987E-4</v>
      </c>
      <c r="V110" s="38">
        <v>-1.5104164340151188E-5</v>
      </c>
      <c r="W110" s="31"/>
    </row>
    <row r="111" spans="2:23" x14ac:dyDescent="0.2">
      <c r="B111" s="22">
        <v>45826</v>
      </c>
      <c r="C111" s="2">
        <v>5980.87</v>
      </c>
      <c r="D111" s="2">
        <v>2112.9643999999998</v>
      </c>
      <c r="E111" s="2">
        <v>42171.66</v>
      </c>
      <c r="F111" s="30">
        <f t="shared" si="25"/>
        <v>0</v>
      </c>
      <c r="G111" s="30">
        <f t="shared" si="26"/>
        <v>0</v>
      </c>
      <c r="H111" s="30">
        <f t="shared" si="27"/>
        <v>0</v>
      </c>
      <c r="I111" s="22">
        <v>45826</v>
      </c>
      <c r="J111" s="33">
        <f t="shared" si="28"/>
        <v>90.323649274483557</v>
      </c>
      <c r="K111" s="33">
        <f t="shared" si="29"/>
        <v>88.47417126191587</v>
      </c>
      <c r="L111" s="33">
        <f t="shared" si="30"/>
        <v>89.446265208660151</v>
      </c>
      <c r="M111" s="21">
        <f t="shared" si="23"/>
        <v>2025</v>
      </c>
      <c r="N111" s="21">
        <f t="shared" si="24"/>
        <v>6</v>
      </c>
      <c r="O111" s="21">
        <f t="shared" si="19"/>
        <v>2025</v>
      </c>
      <c r="P111" s="35">
        <v>12</v>
      </c>
      <c r="Q111" s="11" t="str">
        <f t="shared" si="20"/>
        <v/>
      </c>
      <c r="R111" s="11" t="str">
        <f t="shared" si="21"/>
        <v/>
      </c>
      <c r="S111" s="11" t="str">
        <f t="shared" si="22"/>
        <v/>
      </c>
      <c r="T111" s="13">
        <v>-9.0571286046877493E-4</v>
      </c>
      <c r="U111" s="13">
        <v>-3.5925862408329887E-4</v>
      </c>
      <c r="V111" s="38">
        <v>-1.0925818234109068E-3</v>
      </c>
      <c r="W111" s="31"/>
    </row>
    <row r="112" spans="2:23" x14ac:dyDescent="0.2">
      <c r="B112" s="22">
        <v>45825</v>
      </c>
      <c r="C112" s="2">
        <v>5982.72</v>
      </c>
      <c r="D112" s="2">
        <v>2101.9602</v>
      </c>
      <c r="E112" s="2">
        <v>42215.8</v>
      </c>
      <c r="F112" s="30">
        <f t="shared" si="25"/>
        <v>3.0931954715618382E-4</v>
      </c>
      <c r="G112" s="30">
        <f t="shared" si="26"/>
        <v>-5.2079438725990412E-3</v>
      </c>
      <c r="H112" s="30">
        <f t="shared" si="27"/>
        <v>1.0466744728567789E-3</v>
      </c>
      <c r="I112" s="22">
        <v>45825</v>
      </c>
      <c r="J112" s="33">
        <f t="shared" si="28"/>
        <v>90.351588144774638</v>
      </c>
      <c r="K112" s="33">
        <f t="shared" si="29"/>
        <v>88.013402743809095</v>
      </c>
      <c r="L112" s="33">
        <f t="shared" si="30"/>
        <v>89.539886331146434</v>
      </c>
      <c r="M112" s="21">
        <f t="shared" si="23"/>
        <v>2025</v>
      </c>
      <c r="N112" s="21">
        <f t="shared" si="24"/>
        <v>6</v>
      </c>
      <c r="O112" s="21">
        <f t="shared" si="19"/>
        <v>2025</v>
      </c>
      <c r="P112" s="35">
        <v>11</v>
      </c>
      <c r="Q112" s="11">
        <f t="shared" si="20"/>
        <v>3.8611344925091945E-3</v>
      </c>
      <c r="R112" s="11">
        <f t="shared" si="21"/>
        <v>3.8988031289575297E-3</v>
      </c>
      <c r="S112" s="11">
        <f t="shared" si="22"/>
        <v>4.8368490407309689E-4</v>
      </c>
      <c r="T112" s="13">
        <v>-2.0112278610631283E-3</v>
      </c>
      <c r="U112" s="13">
        <v>-2.4583346780874694E-3</v>
      </c>
      <c r="V112" s="38">
        <v>-2.3167945915985419E-3</v>
      </c>
      <c r="W112" s="31"/>
    </row>
    <row r="113" spans="2:23" x14ac:dyDescent="0.2">
      <c r="B113" s="22">
        <v>45824</v>
      </c>
      <c r="C113" s="2">
        <v>6033.11</v>
      </c>
      <c r="D113" s="2">
        <v>2124.1275000000001</v>
      </c>
      <c r="E113" s="2">
        <v>42515.09</v>
      </c>
      <c r="F113" s="30">
        <f t="shared" si="25"/>
        <v>8.4225903936669955E-3</v>
      </c>
      <c r="G113" s="30">
        <f t="shared" si="26"/>
        <v>1.054601319282833E-2</v>
      </c>
      <c r="H113" s="30">
        <f t="shared" si="27"/>
        <v>7.0895257225966901E-3</v>
      </c>
      <c r="I113" s="22">
        <v>45824</v>
      </c>
      <c r="J113" s="33">
        <f t="shared" si="28"/>
        <v>91.112582563135376</v>
      </c>
      <c r="K113" s="33">
        <f t="shared" si="29"/>
        <v>88.941593250291021</v>
      </c>
      <c r="L113" s="33">
        <f t="shared" si="30"/>
        <v>90.174681658489476</v>
      </c>
      <c r="M113" s="21">
        <f t="shared" si="23"/>
        <v>2025</v>
      </c>
      <c r="N113" s="21">
        <f t="shared" si="24"/>
        <v>6</v>
      </c>
      <c r="O113" s="21">
        <f t="shared" si="19"/>
        <v>2025</v>
      </c>
      <c r="P113" s="35">
        <v>10</v>
      </c>
      <c r="Q113" s="11">
        <f t="shared" si="20"/>
        <v>-8.665414922402108E-4</v>
      </c>
      <c r="R113" s="11">
        <f t="shared" si="21"/>
        <v>-4.2476863724183949E-4</v>
      </c>
      <c r="S113" s="11">
        <f t="shared" si="22"/>
        <v>-8.0690347262955277E-4</v>
      </c>
      <c r="T113" s="13">
        <v>-8.722971032588784E-4</v>
      </c>
      <c r="U113" s="13">
        <v>-9.1601344302606942E-4</v>
      </c>
      <c r="V113" s="38">
        <v>-1.1198233273457417E-3</v>
      </c>
      <c r="W113" s="31"/>
    </row>
    <row r="114" spans="2:23" x14ac:dyDescent="0.2">
      <c r="B114" s="22">
        <v>45821</v>
      </c>
      <c r="C114" s="2">
        <v>5976.97</v>
      </c>
      <c r="D114" s="2">
        <v>2100.5052999999998</v>
      </c>
      <c r="E114" s="2">
        <v>42197.79</v>
      </c>
      <c r="F114" s="30">
        <f t="shared" si="25"/>
        <v>-9.3053168266448161E-3</v>
      </c>
      <c r="G114" s="30">
        <f t="shared" si="26"/>
        <v>-1.1120895520631557E-2</v>
      </c>
      <c r="H114" s="30">
        <f t="shared" si="27"/>
        <v>-7.4632324664017924E-3</v>
      </c>
      <c r="I114" s="22">
        <v>45821</v>
      </c>
      <c r="J114" s="33">
        <f t="shared" si="28"/>
        <v>90.264751115491563</v>
      </c>
      <c r="K114" s="33">
        <f t="shared" si="29"/>
        <v>87.952483084316029</v>
      </c>
      <c r="L114" s="33">
        <f t="shared" si="30"/>
        <v>89.501687046688389</v>
      </c>
      <c r="M114" s="21">
        <f t="shared" si="23"/>
        <v>2025</v>
      </c>
      <c r="N114" s="21">
        <f t="shared" si="24"/>
        <v>6</v>
      </c>
      <c r="O114" s="21">
        <f t="shared" si="19"/>
        <v>2025</v>
      </c>
      <c r="P114" s="35">
        <v>9</v>
      </c>
      <c r="Q114" s="11">
        <f t="shared" si="20"/>
        <v>-2.1354406111175578E-3</v>
      </c>
      <c r="R114" s="11">
        <f t="shared" si="21"/>
        <v>-1.7515112585992233E-3</v>
      </c>
      <c r="S114" s="11">
        <f t="shared" si="22"/>
        <v>-1.1773548413947326E-3</v>
      </c>
      <c r="T114" s="13">
        <v>1.9567719367928173E-3</v>
      </c>
      <c r="U114" s="13">
        <v>3.70948918327621E-3</v>
      </c>
      <c r="V114" s="38">
        <v>2.1837566436873511E-3</v>
      </c>
      <c r="W114" s="31"/>
    </row>
    <row r="115" spans="2:23" x14ac:dyDescent="0.2">
      <c r="B115" s="22">
        <v>45820</v>
      </c>
      <c r="C115" s="2">
        <v>6045.26</v>
      </c>
      <c r="D115" s="2">
        <v>2140.0943000000002</v>
      </c>
      <c r="E115" s="2">
        <v>42967.62</v>
      </c>
      <c r="F115" s="30">
        <f t="shared" si="25"/>
        <v>1.1425521627179025E-2</v>
      </c>
      <c r="G115" s="30">
        <f t="shared" si="26"/>
        <v>1.8847369725751406E-2</v>
      </c>
      <c r="H115" s="30">
        <f t="shared" si="27"/>
        <v>1.824337246097496E-2</v>
      </c>
      <c r="I115" s="22">
        <v>45820</v>
      </c>
      <c r="J115" s="33">
        <f t="shared" si="28"/>
        <v>91.296072981533541</v>
      </c>
      <c r="K115" s="33">
        <f t="shared" si="29"/>
        <v>89.610156051304031</v>
      </c>
      <c r="L115" s="33">
        <f t="shared" si="30"/>
        <v>91.134499659366739</v>
      </c>
      <c r="M115" s="21">
        <f t="shared" si="23"/>
        <v>2025</v>
      </c>
      <c r="N115" s="21">
        <f t="shared" si="24"/>
        <v>6</v>
      </c>
      <c r="O115" s="21">
        <f t="shared" si="19"/>
        <v>2025</v>
      </c>
      <c r="P115" s="35">
        <v>8</v>
      </c>
      <c r="Q115" s="11">
        <f t="shared" si="20"/>
        <v>-1.2545124945182199E-3</v>
      </c>
      <c r="R115" s="11">
        <f t="shared" si="21"/>
        <v>-3.6485521802349097E-3</v>
      </c>
      <c r="S115" s="11">
        <f t="shared" si="22"/>
        <v>-1.724651965550242E-3</v>
      </c>
      <c r="T115" s="13">
        <v>-1.2921476422888955E-3</v>
      </c>
      <c r="U115" s="13">
        <v>-1.6426173993047519E-3</v>
      </c>
      <c r="V115" s="38">
        <v>-1.5245486385559376E-3</v>
      </c>
      <c r="W115" s="31"/>
    </row>
    <row r="116" spans="2:23" x14ac:dyDescent="0.2">
      <c r="B116" s="22">
        <v>45819</v>
      </c>
      <c r="C116" s="2">
        <v>6022.24</v>
      </c>
      <c r="D116" s="2">
        <v>2148.2330000000002</v>
      </c>
      <c r="E116" s="2">
        <v>42865.77</v>
      </c>
      <c r="F116" s="30">
        <f t="shared" si="25"/>
        <v>-3.8079420901665495E-3</v>
      </c>
      <c r="G116" s="30">
        <f t="shared" si="26"/>
        <v>3.8029632619460685E-3</v>
      </c>
      <c r="H116" s="30">
        <f t="shared" si="27"/>
        <v>-2.3703896096642918E-3</v>
      </c>
      <c r="I116" s="22">
        <v>45819</v>
      </c>
      <c r="J116" s="33">
        <f t="shared" si="28"/>
        <v>90.948422822560246</v>
      </c>
      <c r="K116" s="33">
        <f t="shared" si="29"/>
        <v>89.950940182664397</v>
      </c>
      <c r="L116" s="33">
        <f t="shared" si="30"/>
        <v>90.918475388292222</v>
      </c>
      <c r="M116" s="21">
        <f t="shared" si="23"/>
        <v>2025</v>
      </c>
      <c r="N116" s="21">
        <f t="shared" si="24"/>
        <v>6</v>
      </c>
      <c r="O116" s="21">
        <f t="shared" si="19"/>
        <v>2025</v>
      </c>
      <c r="P116" s="35">
        <v>7</v>
      </c>
      <c r="Q116" s="11">
        <f t="shared" si="20"/>
        <v>-2.6599933669082241E-4</v>
      </c>
      <c r="R116" s="11">
        <f t="shared" si="21"/>
        <v>6.7080886957305707E-4</v>
      </c>
      <c r="S116" s="11">
        <f t="shared" si="22"/>
        <v>9.1380544926442455E-4</v>
      </c>
      <c r="T116" s="13">
        <v>-1.6565363065209312E-3</v>
      </c>
      <c r="U116" s="13">
        <v>-4.8892615448273427E-3</v>
      </c>
      <c r="V116" s="38">
        <v>-2.8004310182513977E-3</v>
      </c>
      <c r="W116" s="31"/>
    </row>
    <row r="117" spans="2:23" x14ac:dyDescent="0.2">
      <c r="B117" s="22">
        <v>45818</v>
      </c>
      <c r="C117" s="2">
        <v>6038.81</v>
      </c>
      <c r="D117" s="2">
        <v>2156.4072000000001</v>
      </c>
      <c r="E117" s="2">
        <v>42866.87</v>
      </c>
      <c r="F117" s="30">
        <f t="shared" si="25"/>
        <v>2.7514678923457048E-3</v>
      </c>
      <c r="G117" s="30">
        <f t="shared" si="26"/>
        <v>3.8050807337937087E-3</v>
      </c>
      <c r="H117" s="30">
        <f t="shared" si="27"/>
        <v>2.5661501006579712E-5</v>
      </c>
      <c r="I117" s="22">
        <v>45818</v>
      </c>
      <c r="J117" s="33">
        <f t="shared" si="28"/>
        <v>91.198664487816004</v>
      </c>
      <c r="K117" s="33">
        <f t="shared" si="29"/>
        <v>90.293210772140085</v>
      </c>
      <c r="L117" s="33">
        <f t="shared" si="30"/>
        <v>90.92080849283991</v>
      </c>
      <c r="M117" s="21">
        <f t="shared" si="23"/>
        <v>2025</v>
      </c>
      <c r="N117" s="21">
        <f t="shared" si="24"/>
        <v>6</v>
      </c>
      <c r="O117" s="21">
        <f t="shared" si="19"/>
        <v>2025</v>
      </c>
      <c r="P117" s="35">
        <v>6</v>
      </c>
      <c r="Q117" s="11">
        <f t="shared" si="20"/>
        <v>-2.0372322593498245E-3</v>
      </c>
      <c r="R117" s="11">
        <f t="shared" si="21"/>
        <v>-2.7946146326404816E-3</v>
      </c>
      <c r="S117" s="11">
        <f t="shared" si="22"/>
        <v>-2.3760668764134622E-3</v>
      </c>
      <c r="T117" s="13">
        <v>1.1124746811796875E-3</v>
      </c>
      <c r="U117" s="13">
        <v>2.6969223588106197E-3</v>
      </c>
      <c r="V117" s="38">
        <v>5.7651391056031309E-4</v>
      </c>
      <c r="W117" s="31"/>
    </row>
    <row r="118" spans="2:23" x14ac:dyDescent="0.2">
      <c r="B118" s="22">
        <v>45817</v>
      </c>
      <c r="C118" s="2">
        <v>6005.88</v>
      </c>
      <c r="D118" s="2">
        <v>2144.4481000000001</v>
      </c>
      <c r="E118" s="2">
        <v>42761.760000000002</v>
      </c>
      <c r="F118" s="30">
        <f t="shared" si="25"/>
        <v>-5.4530611163458031E-3</v>
      </c>
      <c r="G118" s="30">
        <f t="shared" si="26"/>
        <v>-5.5458449591524461E-3</v>
      </c>
      <c r="H118" s="30">
        <f t="shared" si="27"/>
        <v>-2.45201014209806E-3</v>
      </c>
      <c r="I118" s="22">
        <v>45817</v>
      </c>
      <c r="J118" s="33">
        <f t="shared" si="28"/>
        <v>90.701352596634834</v>
      </c>
      <c r="K118" s="33">
        <f t="shared" si="29"/>
        <v>89.792458624333719</v>
      </c>
      <c r="L118" s="33">
        <f t="shared" si="30"/>
        <v>90.697869748287715</v>
      </c>
      <c r="M118" s="21">
        <f t="shared" si="23"/>
        <v>2025</v>
      </c>
      <c r="N118" s="21">
        <f t="shared" si="24"/>
        <v>6</v>
      </c>
      <c r="O118" s="21">
        <f t="shared" si="19"/>
        <v>2025</v>
      </c>
      <c r="P118" s="35">
        <v>5</v>
      </c>
      <c r="Q118" s="11">
        <f t="shared" si="20"/>
        <v>-2.5622727957332336E-3</v>
      </c>
      <c r="R118" s="11">
        <f t="shared" si="21"/>
        <v>-2.029765693844751E-3</v>
      </c>
      <c r="S118" s="11">
        <f t="shared" si="22"/>
        <v>-1.6523200396386661E-3</v>
      </c>
      <c r="T118" s="13">
        <v>2.4139395196206358E-4</v>
      </c>
      <c r="U118" s="13">
        <v>-1.5260757151887926E-4</v>
      </c>
      <c r="V118" s="38">
        <v>4.4508130930063936E-4</v>
      </c>
      <c r="W118" s="31"/>
    </row>
    <row r="119" spans="2:23" x14ac:dyDescent="0.2">
      <c r="B119" s="22">
        <v>45814</v>
      </c>
      <c r="C119" s="2">
        <v>6000.36</v>
      </c>
      <c r="D119" s="2">
        <v>2132.2471999999998</v>
      </c>
      <c r="E119" s="2">
        <v>42762.87</v>
      </c>
      <c r="F119" s="30">
        <f t="shared" si="25"/>
        <v>-9.1909928270306196E-4</v>
      </c>
      <c r="G119" s="30">
        <f t="shared" si="26"/>
        <v>-5.689529161372664E-3</v>
      </c>
      <c r="H119" s="30">
        <f t="shared" si="27"/>
        <v>2.5957771616624825E-5</v>
      </c>
      <c r="I119" s="22">
        <v>45814</v>
      </c>
      <c r="J119" s="33">
        <f t="shared" si="28"/>
        <v>90.617989048523071</v>
      </c>
      <c r="K119" s="33">
        <f t="shared" si="29"/>
        <v>89.281581812519221</v>
      </c>
      <c r="L119" s="33">
        <f t="shared" si="30"/>
        <v>90.700224062876757</v>
      </c>
      <c r="M119" s="21">
        <f t="shared" si="23"/>
        <v>2025</v>
      </c>
      <c r="N119" s="21">
        <f t="shared" si="24"/>
        <v>6</v>
      </c>
      <c r="O119" s="21">
        <f t="shared" si="19"/>
        <v>2025</v>
      </c>
      <c r="P119" s="35">
        <v>4</v>
      </c>
      <c r="Q119" s="11">
        <f t="shared" si="20"/>
        <v>6.6221513830639798E-4</v>
      </c>
      <c r="R119" s="11">
        <f t="shared" si="21"/>
        <v>1.2619389136867554E-3</v>
      </c>
      <c r="S119" s="11">
        <f t="shared" si="22"/>
        <v>1.6734897322592509E-3</v>
      </c>
      <c r="T119" s="13">
        <v>5.6236104046717461E-6</v>
      </c>
      <c r="U119" s="13">
        <v>-7.0997912638091367E-4</v>
      </c>
      <c r="V119" s="38">
        <v>-2.835639677129689E-5</v>
      </c>
      <c r="W119" s="31"/>
    </row>
    <row r="120" spans="2:23" x14ac:dyDescent="0.2">
      <c r="B120" s="22">
        <v>45813</v>
      </c>
      <c r="C120" s="2">
        <v>5939.3</v>
      </c>
      <c r="D120" s="2">
        <v>2097.3535999999999</v>
      </c>
      <c r="E120" s="2">
        <v>42319.74</v>
      </c>
      <c r="F120" s="30">
        <f t="shared" si="25"/>
        <v>-1.0176056103300413E-2</v>
      </c>
      <c r="G120" s="30">
        <f t="shared" si="26"/>
        <v>-1.6364706681289087E-2</v>
      </c>
      <c r="H120" s="30">
        <f t="shared" si="27"/>
        <v>-1.0362494378885367E-2</v>
      </c>
      <c r="I120" s="22">
        <v>45813</v>
      </c>
      <c r="J120" s="33">
        <f t="shared" si="28"/>
        <v>89.695855307997036</v>
      </c>
      <c r="K120" s="33">
        <f t="shared" si="29"/>
        <v>87.820514914115833</v>
      </c>
      <c r="L120" s="33">
        <f t="shared" si="30"/>
        <v>89.760343500861552</v>
      </c>
      <c r="M120" s="21">
        <f t="shared" si="23"/>
        <v>2025</v>
      </c>
      <c r="N120" s="21">
        <f t="shared" si="24"/>
        <v>6</v>
      </c>
      <c r="O120" s="21">
        <f t="shared" si="19"/>
        <v>2025</v>
      </c>
      <c r="P120" s="35">
        <v>3</v>
      </c>
      <c r="Q120" s="11">
        <f t="shared" si="20"/>
        <v>1.8749110140105628E-3</v>
      </c>
      <c r="R120" s="11">
        <f t="shared" si="21"/>
        <v>2.1777770660252457E-3</v>
      </c>
      <c r="S120" s="11">
        <f t="shared" si="22"/>
        <v>1.398719335128156E-3</v>
      </c>
      <c r="T120" s="13">
        <v>-1.5018078744476629E-3</v>
      </c>
      <c r="U120" s="13">
        <v>-2.4671627934202598E-3</v>
      </c>
      <c r="V120" s="38">
        <v>-1.1823105412921684E-3</v>
      </c>
      <c r="W120" s="31"/>
    </row>
    <row r="121" spans="2:23" x14ac:dyDescent="0.2">
      <c r="B121" s="22">
        <v>45812</v>
      </c>
      <c r="C121" s="2">
        <v>5970.81</v>
      </c>
      <c r="D121" s="2">
        <v>2098.4825000000001</v>
      </c>
      <c r="E121" s="2">
        <v>42427.74</v>
      </c>
      <c r="F121" s="30">
        <f t="shared" si="25"/>
        <v>5.305339013015109E-3</v>
      </c>
      <c r="G121" s="30">
        <f t="shared" si="26"/>
        <v>5.3824972574978425E-4</v>
      </c>
      <c r="H121" s="30">
        <f t="shared" si="27"/>
        <v>2.5520005557690961E-3</v>
      </c>
      <c r="I121" s="22">
        <v>45812</v>
      </c>
      <c r="J121" s="33">
        <f t="shared" si="28"/>
        <v>90.171722228468312</v>
      </c>
      <c r="K121" s="33">
        <f t="shared" si="29"/>
        <v>87.867784282183564</v>
      </c>
      <c r="L121" s="33">
        <f t="shared" si="30"/>
        <v>89.989411947361774</v>
      </c>
      <c r="M121" s="21">
        <f t="shared" si="23"/>
        <v>2025</v>
      </c>
      <c r="N121" s="21">
        <f t="shared" si="24"/>
        <v>6</v>
      </c>
      <c r="O121" s="21">
        <f t="shared" si="19"/>
        <v>2025</v>
      </c>
      <c r="P121" s="35">
        <v>2</v>
      </c>
      <c r="Q121" s="11">
        <f t="shared" si="20"/>
        <v>1.2611609270739232E-3</v>
      </c>
      <c r="R121" s="11">
        <f t="shared" si="21"/>
        <v>3.6586952120105987E-3</v>
      </c>
      <c r="S121" s="11">
        <f t="shared" si="22"/>
        <v>1.4336034481194138E-3</v>
      </c>
      <c r="T121" s="13">
        <v>-1.1938269623393536E-5</v>
      </c>
      <c r="U121" s="13">
        <v>3.5915268562608011E-4</v>
      </c>
      <c r="V121" s="38">
        <v>-3.4810343424616794E-4</v>
      </c>
      <c r="W121" s="31"/>
    </row>
    <row r="122" spans="2:23" x14ac:dyDescent="0.2">
      <c r="B122" s="22">
        <v>45811</v>
      </c>
      <c r="C122" s="2">
        <v>5970.37</v>
      </c>
      <c r="D122" s="2">
        <v>2102.9810000000002</v>
      </c>
      <c r="E122" s="2">
        <v>42519.64</v>
      </c>
      <c r="F122" s="30">
        <f t="shared" si="25"/>
        <v>-7.3691844155288067E-5</v>
      </c>
      <c r="G122" s="30">
        <f t="shared" si="26"/>
        <v>2.1436919297634915E-3</v>
      </c>
      <c r="H122" s="30">
        <f t="shared" si="27"/>
        <v>2.166035711541614E-3</v>
      </c>
      <c r="I122" s="22">
        <v>45811</v>
      </c>
      <c r="J122" s="33">
        <f t="shared" si="28"/>
        <v>90.165077307966641</v>
      </c>
      <c r="K122" s="33">
        <f t="shared" si="29"/>
        <v>88.056145742235486</v>
      </c>
      <c r="L122" s="33">
        <f t="shared" si="30"/>
        <v>90.184332227300388</v>
      </c>
      <c r="M122" s="21">
        <f t="shared" si="23"/>
        <v>2025</v>
      </c>
      <c r="N122" s="21">
        <f t="shared" si="24"/>
        <v>6</v>
      </c>
      <c r="O122" s="21">
        <f t="shared" si="19"/>
        <v>2025</v>
      </c>
      <c r="P122" s="35">
        <v>1</v>
      </c>
      <c r="Q122" s="11">
        <f t="shared" si="20"/>
        <v>-9.2995928281776959E-4</v>
      </c>
      <c r="R122" s="11">
        <f t="shared" si="21"/>
        <v>-4.9016109132966011E-4</v>
      </c>
      <c r="S122" s="11">
        <f t="shared" si="22"/>
        <v>-2.0988680378687852E-3</v>
      </c>
      <c r="T122" s="13">
        <v>-3.6804571437614781E-4</v>
      </c>
      <c r="U122" s="13">
        <v>-8.2470637774896679E-4</v>
      </c>
      <c r="V122" s="38">
        <v>2.8185462523986048E-4</v>
      </c>
      <c r="W122" s="31"/>
    </row>
    <row r="123" spans="2:23" x14ac:dyDescent="0.2">
      <c r="B123" s="22">
        <v>45810</v>
      </c>
      <c r="C123" s="2">
        <v>5935.94</v>
      </c>
      <c r="D123" s="2">
        <v>2070.1640000000002</v>
      </c>
      <c r="E123" s="2">
        <v>42305.48</v>
      </c>
      <c r="F123" s="30">
        <f t="shared" si="25"/>
        <v>-5.7668117721347834E-3</v>
      </c>
      <c r="G123" s="30">
        <f t="shared" si="26"/>
        <v>-1.5604991200586227E-2</v>
      </c>
      <c r="H123" s="30">
        <f t="shared" si="27"/>
        <v>-5.036731261130023E-3</v>
      </c>
      <c r="I123" s="22">
        <v>45810</v>
      </c>
      <c r="J123" s="33">
        <f t="shared" si="28"/>
        <v>89.645112278711622</v>
      </c>
      <c r="K123" s="33">
        <f t="shared" si="29"/>
        <v>86.682030362770362</v>
      </c>
      <c r="L123" s="33">
        <f t="shared" si="30"/>
        <v>89.730097981907008</v>
      </c>
      <c r="M123" s="21">
        <f t="shared" si="23"/>
        <v>2025</v>
      </c>
      <c r="N123" s="21">
        <f t="shared" si="24"/>
        <v>6</v>
      </c>
      <c r="O123" s="21">
        <f t="shared" si="19"/>
        <v>2025</v>
      </c>
      <c r="P123" s="35">
        <v>12</v>
      </c>
      <c r="Q123" s="11" t="str">
        <f t="shared" si="20"/>
        <v/>
      </c>
      <c r="R123" s="11" t="str">
        <f t="shared" si="21"/>
        <v/>
      </c>
      <c r="S123" s="11" t="str">
        <f t="shared" si="22"/>
        <v/>
      </c>
      <c r="T123" s="13">
        <v>-1.7833658844534388E-4</v>
      </c>
      <c r="U123" s="13">
        <v>-9.3655990448938107E-4</v>
      </c>
      <c r="V123" s="38">
        <v>-2.4588336319188891E-4</v>
      </c>
      <c r="W123" s="31"/>
    </row>
    <row r="124" spans="2:23" x14ac:dyDescent="0.2">
      <c r="B124" s="22">
        <v>45807</v>
      </c>
      <c r="C124" s="2">
        <v>5911.69</v>
      </c>
      <c r="D124" s="2">
        <v>2066.2865999999999</v>
      </c>
      <c r="E124" s="2">
        <v>42270.07</v>
      </c>
      <c r="F124" s="30">
        <f t="shared" si="25"/>
        <v>-4.0852838809017911E-3</v>
      </c>
      <c r="G124" s="30">
        <f t="shared" si="26"/>
        <v>-1.8729917050052114E-3</v>
      </c>
      <c r="H124" s="30">
        <f t="shared" si="27"/>
        <v>-8.3700740424175191E-4</v>
      </c>
      <c r="I124" s="22">
        <v>45807</v>
      </c>
      <c r="J124" s="33">
        <f t="shared" si="28"/>
        <v>89.278886546517768</v>
      </c>
      <c r="K124" s="33">
        <f t="shared" si="29"/>
        <v>86.519675638927879</v>
      </c>
      <c r="L124" s="33">
        <f t="shared" si="30"/>
        <v>89.654993225512811</v>
      </c>
      <c r="M124" s="21">
        <f t="shared" si="23"/>
        <v>2025</v>
      </c>
      <c r="N124" s="21">
        <f t="shared" si="24"/>
        <v>5</v>
      </c>
      <c r="O124" s="21">
        <f t="shared" si="19"/>
        <v>2025</v>
      </c>
      <c r="P124" s="35">
        <v>11</v>
      </c>
      <c r="Q124" s="11">
        <f t="shared" si="20"/>
        <v>3.8611344925091945E-3</v>
      </c>
      <c r="R124" s="11">
        <f t="shared" si="21"/>
        <v>3.8988031289575297E-3</v>
      </c>
      <c r="S124" s="11">
        <f t="shared" si="22"/>
        <v>4.8368490407309689E-4</v>
      </c>
      <c r="T124" s="13">
        <v>7.6972641508183846E-4</v>
      </c>
      <c r="U124" s="13">
        <v>-2.0951890219526742E-4</v>
      </c>
      <c r="V124" s="38">
        <v>7.4462153571765795E-4</v>
      </c>
      <c r="W124" s="31"/>
    </row>
    <row r="125" spans="2:23" x14ac:dyDescent="0.2">
      <c r="B125" s="22">
        <v>45806</v>
      </c>
      <c r="C125" s="2">
        <v>5912.17</v>
      </c>
      <c r="D125" s="2">
        <v>2074.7775999999999</v>
      </c>
      <c r="E125" s="2">
        <v>42215.73</v>
      </c>
      <c r="F125" s="30">
        <f t="shared" si="25"/>
        <v>8.119505589787579E-5</v>
      </c>
      <c r="G125" s="30">
        <f t="shared" si="26"/>
        <v>4.1093041013768872E-3</v>
      </c>
      <c r="H125" s="30">
        <f t="shared" si="27"/>
        <v>-1.2855431751117585E-3</v>
      </c>
      <c r="I125" s="22">
        <v>45806</v>
      </c>
      <c r="J125" s="33">
        <f t="shared" si="28"/>
        <v>89.286135550701417</v>
      </c>
      <c r="K125" s="33">
        <f t="shared" si="29"/>
        <v>86.875211296880721</v>
      </c>
      <c r="L125" s="33">
        <f t="shared" si="30"/>
        <v>89.539737860857059</v>
      </c>
      <c r="M125" s="21">
        <f t="shared" si="23"/>
        <v>2025</v>
      </c>
      <c r="N125" s="21">
        <f t="shared" si="24"/>
        <v>5</v>
      </c>
      <c r="O125" s="21">
        <f t="shared" si="19"/>
        <v>2025</v>
      </c>
      <c r="P125" s="35">
        <v>10</v>
      </c>
      <c r="Q125" s="11">
        <f t="shared" si="20"/>
        <v>-8.665414922402108E-4</v>
      </c>
      <c r="R125" s="11">
        <f t="shared" si="21"/>
        <v>-4.2476863724183949E-4</v>
      </c>
      <c r="S125" s="11">
        <f t="shared" si="22"/>
        <v>-8.0690347262955277E-4</v>
      </c>
      <c r="T125" s="13">
        <v>-5.92944530130881E-5</v>
      </c>
      <c r="U125" s="13">
        <v>-8.0583490395508533E-4</v>
      </c>
      <c r="V125" s="38">
        <v>-2.6724950233840483E-5</v>
      </c>
      <c r="W125" s="31"/>
    </row>
    <row r="126" spans="2:23" x14ac:dyDescent="0.2">
      <c r="B126" s="22">
        <v>45805</v>
      </c>
      <c r="C126" s="2">
        <v>5888.55</v>
      </c>
      <c r="D126" s="2">
        <v>2067.7991999999999</v>
      </c>
      <c r="E126" s="2">
        <v>42098.7</v>
      </c>
      <c r="F126" s="30">
        <f t="shared" si="25"/>
        <v>-3.9951489892882108E-3</v>
      </c>
      <c r="G126" s="30">
        <f t="shared" si="26"/>
        <v>-3.3634448337980238E-3</v>
      </c>
      <c r="H126" s="30">
        <f t="shared" si="27"/>
        <v>-2.7721894184941087E-3</v>
      </c>
      <c r="I126" s="22">
        <v>45805</v>
      </c>
      <c r="J126" s="33">
        <f t="shared" si="28"/>
        <v>88.929424136498582</v>
      </c>
      <c r="K126" s="33">
        <f t="shared" si="29"/>
        <v>86.583011316259118</v>
      </c>
      <c r="L126" s="33">
        <f t="shared" si="30"/>
        <v>89.29151674702446</v>
      </c>
      <c r="M126" s="21">
        <f t="shared" si="23"/>
        <v>2025</v>
      </c>
      <c r="N126" s="21">
        <f t="shared" si="24"/>
        <v>5</v>
      </c>
      <c r="O126" s="21">
        <f t="shared" si="19"/>
        <v>2025</v>
      </c>
      <c r="P126" s="35">
        <v>9</v>
      </c>
      <c r="Q126" s="11">
        <f t="shared" si="20"/>
        <v>-2.1354406111175578E-3</v>
      </c>
      <c r="R126" s="11">
        <f t="shared" si="21"/>
        <v>-1.7515112585992233E-3</v>
      </c>
      <c r="S126" s="11">
        <f t="shared" si="22"/>
        <v>-1.1773548413947326E-3</v>
      </c>
      <c r="T126" s="13">
        <v>-1.0446764620086202E-3</v>
      </c>
      <c r="U126" s="13">
        <v>8.9728582942971192E-4</v>
      </c>
      <c r="V126" s="38">
        <v>-8.1031033303096734E-4</v>
      </c>
      <c r="W126" s="31"/>
    </row>
    <row r="127" spans="2:23" x14ac:dyDescent="0.2">
      <c r="B127" s="22">
        <v>45804</v>
      </c>
      <c r="C127" s="2">
        <v>5921.54</v>
      </c>
      <c r="D127" s="2">
        <v>2090.3995</v>
      </c>
      <c r="E127" s="2">
        <v>42343.65</v>
      </c>
      <c r="F127" s="30">
        <f t="shared" si="25"/>
        <v>5.6023978738399816E-3</v>
      </c>
      <c r="G127" s="30">
        <f t="shared" si="26"/>
        <v>1.0929639589762896E-2</v>
      </c>
      <c r="H127" s="30">
        <f t="shared" si="27"/>
        <v>5.8184694539262782E-3</v>
      </c>
      <c r="I127" s="22">
        <v>45804</v>
      </c>
      <c r="J127" s="33">
        <f t="shared" si="28"/>
        <v>89.427642153202711</v>
      </c>
      <c r="K127" s="33">
        <f t="shared" si="29"/>
        <v>87.52933242454219</v>
      </c>
      <c r="L127" s="33">
        <f t="shared" si="30"/>
        <v>89.811056709711764</v>
      </c>
      <c r="M127" s="21">
        <f t="shared" si="23"/>
        <v>2025</v>
      </c>
      <c r="N127" s="21">
        <f t="shared" si="24"/>
        <v>5</v>
      </c>
      <c r="O127" s="21">
        <f t="shared" si="19"/>
        <v>2025</v>
      </c>
      <c r="P127" s="35">
        <v>8</v>
      </c>
      <c r="Q127" s="11">
        <f t="shared" si="20"/>
        <v>-1.2545124945182199E-3</v>
      </c>
      <c r="R127" s="11">
        <f t="shared" si="21"/>
        <v>-3.6485521802349097E-3</v>
      </c>
      <c r="S127" s="11">
        <f t="shared" si="22"/>
        <v>-1.724651965550242E-3</v>
      </c>
      <c r="T127" s="13">
        <v>1.2945691523352939E-3</v>
      </c>
      <c r="U127" s="13">
        <v>-2.9070955683619342E-4</v>
      </c>
      <c r="V127" s="38">
        <v>1.5410933379828976E-3</v>
      </c>
      <c r="W127" s="31"/>
    </row>
    <row r="128" spans="2:23" x14ac:dyDescent="0.2">
      <c r="B128" s="22">
        <v>45800</v>
      </c>
      <c r="C128" s="2">
        <v>5802.82</v>
      </c>
      <c r="D128" s="2">
        <v>2039.8508999999999</v>
      </c>
      <c r="E128" s="2">
        <v>41603.07</v>
      </c>
      <c r="F128" s="30">
        <f t="shared" si="25"/>
        <v>-2.0048838646703482E-2</v>
      </c>
      <c r="G128" s="30">
        <f t="shared" si="26"/>
        <v>-2.4181310797290245E-2</v>
      </c>
      <c r="H128" s="30">
        <f t="shared" si="27"/>
        <v>-1.7489753481336634E-2</v>
      </c>
      <c r="I128" s="22">
        <v>45800</v>
      </c>
      <c r="J128" s="33">
        <f t="shared" si="28"/>
        <v>87.634721785118018</v>
      </c>
      <c r="K128" s="33">
        <f t="shared" si="29"/>
        <v>85.412758433305001</v>
      </c>
      <c r="L128" s="33">
        <f t="shared" si="30"/>
        <v>88.240283467960566</v>
      </c>
      <c r="M128" s="21">
        <f t="shared" si="23"/>
        <v>2025</v>
      </c>
      <c r="N128" s="21">
        <f t="shared" si="24"/>
        <v>5</v>
      </c>
      <c r="O128" s="21">
        <f t="shared" si="19"/>
        <v>2025</v>
      </c>
      <c r="P128" s="35">
        <v>7</v>
      </c>
      <c r="Q128" s="11">
        <f t="shared" si="20"/>
        <v>-2.6599933669082241E-4</v>
      </c>
      <c r="R128" s="11">
        <f t="shared" si="21"/>
        <v>6.7080886957305707E-4</v>
      </c>
      <c r="S128" s="11">
        <f t="shared" si="22"/>
        <v>9.1380544926442455E-4</v>
      </c>
      <c r="T128" s="13">
        <v>-2.3164387066195113E-3</v>
      </c>
      <c r="U128" s="13">
        <v>-2.7521563266250494E-3</v>
      </c>
      <c r="V128" s="38">
        <v>-2.5826764043297089E-3</v>
      </c>
      <c r="W128" s="31"/>
    </row>
    <row r="129" spans="2:23" x14ac:dyDescent="0.2">
      <c r="B129" s="22">
        <v>45800</v>
      </c>
      <c r="C129" s="2">
        <v>5802.82</v>
      </c>
      <c r="D129" s="2">
        <v>2039.8508999999999</v>
      </c>
      <c r="E129" s="2">
        <v>41603.07</v>
      </c>
      <c r="F129" s="30">
        <f t="shared" si="25"/>
        <v>0</v>
      </c>
      <c r="G129" s="30">
        <f t="shared" si="26"/>
        <v>0</v>
      </c>
      <c r="H129" s="30">
        <f t="shared" si="27"/>
        <v>0</v>
      </c>
      <c r="I129" s="22">
        <v>45800</v>
      </c>
      <c r="J129" s="33">
        <f t="shared" si="28"/>
        <v>87.634721785118018</v>
      </c>
      <c r="K129" s="33">
        <f t="shared" si="29"/>
        <v>85.412758433305001</v>
      </c>
      <c r="L129" s="33">
        <f t="shared" si="30"/>
        <v>88.240283467960566</v>
      </c>
      <c r="M129" s="21">
        <f t="shared" si="23"/>
        <v>2025</v>
      </c>
      <c r="N129" s="21">
        <f t="shared" si="24"/>
        <v>5</v>
      </c>
      <c r="O129" s="21">
        <f t="shared" si="19"/>
        <v>2025</v>
      </c>
      <c r="P129" s="35">
        <v>6</v>
      </c>
      <c r="Q129" s="11">
        <f t="shared" si="20"/>
        <v>-2.0372322593498245E-3</v>
      </c>
      <c r="R129" s="11">
        <f t="shared" si="21"/>
        <v>-2.7946146326404816E-3</v>
      </c>
      <c r="S129" s="11">
        <f t="shared" si="22"/>
        <v>-2.3760668764134622E-3</v>
      </c>
      <c r="T129" s="13">
        <v>9.290966290007004E-4</v>
      </c>
      <c r="U129" s="13">
        <v>1.0133572885179772E-3</v>
      </c>
      <c r="V129" s="38">
        <v>1.3363444772637391E-3</v>
      </c>
      <c r="W129" s="31"/>
    </row>
    <row r="130" spans="2:23" x14ac:dyDescent="0.2">
      <c r="B130" s="22">
        <v>45799</v>
      </c>
      <c r="C130" s="2">
        <v>5842.01</v>
      </c>
      <c r="D130" s="2">
        <v>2045.5630000000001</v>
      </c>
      <c r="E130" s="2">
        <v>41859.089999999997</v>
      </c>
      <c r="F130" s="30">
        <f t="shared" si="25"/>
        <v>6.7536128985563604E-3</v>
      </c>
      <c r="G130" s="30">
        <f t="shared" si="26"/>
        <v>2.8002536852080873E-3</v>
      </c>
      <c r="H130" s="30">
        <f t="shared" si="27"/>
        <v>6.1538727791001779E-3</v>
      </c>
      <c r="I130" s="22">
        <v>45799</v>
      </c>
      <c r="J130" s="33">
        <f t="shared" si="28"/>
        <v>88.22657277252739</v>
      </c>
      <c r="K130" s="33">
        <f t="shared" si="29"/>
        <v>85.651935824871657</v>
      </c>
      <c r="L130" s="33">
        <f t="shared" si="30"/>
        <v>88.783302946414139</v>
      </c>
      <c r="M130" s="21">
        <f t="shared" si="23"/>
        <v>2025</v>
      </c>
      <c r="N130" s="21">
        <f t="shared" si="24"/>
        <v>5</v>
      </c>
      <c r="O130" s="21">
        <f t="shared" si="19"/>
        <v>2025</v>
      </c>
      <c r="P130" s="35">
        <v>5</v>
      </c>
      <c r="Q130" s="11">
        <f t="shared" si="20"/>
        <v>-2.5622727957332336E-3</v>
      </c>
      <c r="R130" s="11">
        <f t="shared" si="21"/>
        <v>-2.029765693844751E-3</v>
      </c>
      <c r="S130" s="11">
        <f t="shared" si="22"/>
        <v>-1.6523200396386661E-3</v>
      </c>
      <c r="T130" s="13">
        <v>1.8840718065478712E-3</v>
      </c>
      <c r="U130" s="13">
        <v>3.5176994683958954E-3</v>
      </c>
      <c r="V130" s="38">
        <v>1.8200171150534832E-3</v>
      </c>
      <c r="W130" s="31"/>
    </row>
    <row r="131" spans="2:23" x14ac:dyDescent="0.2">
      <c r="B131" s="22">
        <v>45798</v>
      </c>
      <c r="C131" s="2">
        <v>5844.61</v>
      </c>
      <c r="D131" s="2">
        <v>2046.5559000000001</v>
      </c>
      <c r="E131" s="2">
        <v>41860.44</v>
      </c>
      <c r="F131" s="30">
        <f t="shared" si="25"/>
        <v>4.4505230220415193E-4</v>
      </c>
      <c r="G131" s="30">
        <f t="shared" si="26"/>
        <v>4.8539204121311741E-4</v>
      </c>
      <c r="H131" s="30">
        <f t="shared" si="27"/>
        <v>3.225105944748563E-5</v>
      </c>
      <c r="I131" s="22">
        <v>45798</v>
      </c>
      <c r="J131" s="33">
        <f t="shared" si="28"/>
        <v>88.265838211855382</v>
      </c>
      <c r="K131" s="33">
        <f t="shared" si="29"/>
        <v>85.693510592835551</v>
      </c>
      <c r="L131" s="33">
        <f t="shared" si="30"/>
        <v>88.786166301995408</v>
      </c>
      <c r="M131" s="21">
        <f t="shared" si="23"/>
        <v>2025</v>
      </c>
      <c r="N131" s="21">
        <f t="shared" si="24"/>
        <v>5</v>
      </c>
      <c r="O131" s="21">
        <f t="shared" si="19"/>
        <v>2025</v>
      </c>
      <c r="P131" s="35">
        <v>4</v>
      </c>
      <c r="Q131" s="11">
        <f t="shared" si="20"/>
        <v>6.6221513830639798E-4</v>
      </c>
      <c r="R131" s="11">
        <f t="shared" si="21"/>
        <v>1.2619389136867554E-3</v>
      </c>
      <c r="S131" s="11">
        <f t="shared" si="22"/>
        <v>1.6734897322592509E-3</v>
      </c>
      <c r="T131" s="13">
        <v>5.8038882824835393E-5</v>
      </c>
      <c r="U131" s="13">
        <v>-6.8780228964629301E-4</v>
      </c>
      <c r="V131" s="38">
        <v>-1.3448930216177662E-4</v>
      </c>
      <c r="W131" s="31"/>
    </row>
    <row r="132" spans="2:23" x14ac:dyDescent="0.2">
      <c r="B132" s="22">
        <v>45797</v>
      </c>
      <c r="C132" s="2">
        <v>5940.46</v>
      </c>
      <c r="D132" s="2">
        <v>2105.5794000000001</v>
      </c>
      <c r="E132" s="2">
        <v>42677.24</v>
      </c>
      <c r="F132" s="30">
        <f t="shared" si="25"/>
        <v>1.639972555910485E-2</v>
      </c>
      <c r="G132" s="30">
        <f t="shared" si="26"/>
        <v>2.8840404505931172E-2</v>
      </c>
      <c r="H132" s="30">
        <f t="shared" si="27"/>
        <v>1.951245615191799E-2</v>
      </c>
      <c r="I132" s="22">
        <v>45797</v>
      </c>
      <c r="J132" s="33">
        <f t="shared" si="28"/>
        <v>89.713373734774166</v>
      </c>
      <c r="K132" s="33">
        <f t="shared" si="29"/>
        <v>88.164946101866221</v>
      </c>
      <c r="L132" s="33">
        <f t="shared" si="30"/>
        <v>90.518602478859989</v>
      </c>
      <c r="M132" s="21">
        <f t="shared" si="23"/>
        <v>2025</v>
      </c>
      <c r="N132" s="21">
        <f t="shared" si="24"/>
        <v>5</v>
      </c>
      <c r="O132" s="21">
        <f t="shared" ref="O132:O195" si="31">YEAR(B132)</f>
        <v>2025</v>
      </c>
      <c r="P132" s="35">
        <v>3</v>
      </c>
      <c r="Q132" s="11">
        <f t="shared" ref="Q132:Q195" si="32">IFERROR(AVERAGEIFS(F:F,$N:$N,P132,$M:$M,O132),"")</f>
        <v>1.8749110140105628E-3</v>
      </c>
      <c r="R132" s="11">
        <f t="shared" ref="R132:R195" si="33">IFERROR(AVERAGEIFS(G:G,$N:$N,P132,$M:$M,O132),"")</f>
        <v>2.1777770660252457E-3</v>
      </c>
      <c r="S132" s="11">
        <f t="shared" ref="S132:S195" si="34">IFERROR(AVERAGEIFS(H:H,$N:$N,P132,$M:$M,O132),"")</f>
        <v>1.398719335128156E-3</v>
      </c>
      <c r="T132" s="13">
        <v>-4.0312610303775316E-3</v>
      </c>
      <c r="U132" s="13">
        <v>-3.4352859816651027E-3</v>
      </c>
      <c r="V132" s="38">
        <v>-4.1174617259369609E-3</v>
      </c>
      <c r="W132" s="31"/>
    </row>
    <row r="133" spans="2:23" x14ac:dyDescent="0.2">
      <c r="B133" s="22">
        <v>45796</v>
      </c>
      <c r="C133" s="2">
        <v>5963.6</v>
      </c>
      <c r="D133" s="2">
        <v>2104.4335000000001</v>
      </c>
      <c r="E133" s="2">
        <v>42792.07</v>
      </c>
      <c r="F133" s="30">
        <f t="shared" si="25"/>
        <v>3.8953212377492719E-3</v>
      </c>
      <c r="G133" s="30">
        <f t="shared" si="26"/>
        <v>-5.4422074988003111E-4</v>
      </c>
      <c r="H133" s="30">
        <f t="shared" si="27"/>
        <v>2.6906613454853456E-3</v>
      </c>
      <c r="I133" s="22">
        <v>45796</v>
      </c>
      <c r="J133" s="33">
        <f t="shared" si="28"/>
        <v>90.062836144793366</v>
      </c>
      <c r="K133" s="33">
        <f t="shared" si="29"/>
        <v>88.116964908785533</v>
      </c>
      <c r="L133" s="33">
        <f t="shared" si="30"/>
        <v>90.762157383597213</v>
      </c>
      <c r="M133" s="21">
        <f t="shared" ref="M133:M196" si="35">YEAR(B133)</f>
        <v>2025</v>
      </c>
      <c r="N133" s="21">
        <f t="shared" ref="N133:N196" si="36">MONTH(B133)</f>
        <v>5</v>
      </c>
      <c r="O133" s="21">
        <f t="shared" si="31"/>
        <v>2025</v>
      </c>
      <c r="P133" s="35">
        <v>2</v>
      </c>
      <c r="Q133" s="11">
        <f t="shared" si="32"/>
        <v>1.2611609270739232E-3</v>
      </c>
      <c r="R133" s="11">
        <f t="shared" si="33"/>
        <v>3.6586952120105987E-3</v>
      </c>
      <c r="S133" s="11">
        <f t="shared" si="34"/>
        <v>1.4336034481194138E-3</v>
      </c>
      <c r="T133" s="13">
        <v>-1.6387660684852312E-4</v>
      </c>
      <c r="U133" s="13">
        <v>1.3135233092146925E-3</v>
      </c>
      <c r="V133" s="38">
        <v>-5.345564738045654E-4</v>
      </c>
      <c r="W133" s="31"/>
    </row>
    <row r="134" spans="2:23" x14ac:dyDescent="0.2">
      <c r="B134" s="22">
        <v>45793</v>
      </c>
      <c r="C134" s="2">
        <v>5958.38</v>
      </c>
      <c r="D134" s="2">
        <v>2113.2541999999999</v>
      </c>
      <c r="E134" s="2">
        <v>42654.74</v>
      </c>
      <c r="F134" s="30">
        <f t="shared" ref="F134:F197" si="37">C134/C133-1</f>
        <v>-8.7531021530617981E-4</v>
      </c>
      <c r="G134" s="30">
        <f t="shared" ref="G134:G197" si="38">D134/D133-1</f>
        <v>4.1914843115735678E-3</v>
      </c>
      <c r="H134" s="30">
        <f t="shared" ref="H134:H197" si="39">E134/E133-1</f>
        <v>-3.2092394689016146E-3</v>
      </c>
      <c r="I134" s="22">
        <v>45793</v>
      </c>
      <c r="J134" s="33">
        <f t="shared" ref="J134:J197" si="40">J133*(1+F134)</f>
        <v>89.984003224296387</v>
      </c>
      <c r="K134" s="33">
        <f t="shared" ref="K134:K197" si="41">K133*(1+G134)</f>
        <v>88.486305784784193</v>
      </c>
      <c r="L134" s="33">
        <f t="shared" ref="L134:L197" si="42">L133*(1+H134)</f>
        <v>90.470879885839111</v>
      </c>
      <c r="M134" s="21">
        <f t="shared" si="35"/>
        <v>2025</v>
      </c>
      <c r="N134" s="21">
        <f t="shared" si="36"/>
        <v>5</v>
      </c>
      <c r="O134" s="21">
        <f t="shared" si="31"/>
        <v>2025</v>
      </c>
      <c r="P134" s="35">
        <v>1</v>
      </c>
      <c r="Q134" s="11">
        <f t="shared" si="32"/>
        <v>-9.2995928281776959E-4</v>
      </c>
      <c r="R134" s="11">
        <f t="shared" si="33"/>
        <v>-4.9016109132966011E-4</v>
      </c>
      <c r="S134" s="11">
        <f t="shared" si="34"/>
        <v>-2.0988680378687852E-3</v>
      </c>
      <c r="T134" s="13">
        <v>4.5375039234938829E-3</v>
      </c>
      <c r="U134" s="13">
        <v>4.3115195009549648E-3</v>
      </c>
      <c r="V134" s="38">
        <v>4.5117641283154005E-3</v>
      </c>
      <c r="W134" s="31"/>
    </row>
    <row r="135" spans="2:23" x14ac:dyDescent="0.2">
      <c r="B135" s="22">
        <v>45792</v>
      </c>
      <c r="C135" s="2">
        <v>5916.93</v>
      </c>
      <c r="D135" s="2">
        <v>2094.6932000000002</v>
      </c>
      <c r="E135" s="2">
        <v>42322.75</v>
      </c>
      <c r="F135" s="30">
        <f t="shared" si="37"/>
        <v>-6.9565888714717694E-3</v>
      </c>
      <c r="G135" s="30">
        <f t="shared" si="38"/>
        <v>-8.7831364537213075E-3</v>
      </c>
      <c r="H135" s="30">
        <f t="shared" si="39"/>
        <v>-7.783191270184675E-3</v>
      </c>
      <c r="I135" s="22">
        <v>45792</v>
      </c>
      <c r="J135" s="33">
        <f t="shared" si="40"/>
        <v>89.358021508855771</v>
      </c>
      <c r="K135" s="33">
        <f t="shared" si="41"/>
        <v>87.709118486790729</v>
      </c>
      <c r="L135" s="33">
        <f t="shared" si="42"/>
        <v>89.766727723305721</v>
      </c>
      <c r="M135" s="21">
        <f t="shared" si="35"/>
        <v>2025</v>
      </c>
      <c r="N135" s="21">
        <f t="shared" si="36"/>
        <v>5</v>
      </c>
      <c r="O135" s="21">
        <f t="shared" si="31"/>
        <v>2025</v>
      </c>
      <c r="P135" s="35">
        <v>12</v>
      </c>
      <c r="Q135" s="11" t="str">
        <f t="shared" si="32"/>
        <v/>
      </c>
      <c r="R135" s="11" t="str">
        <f t="shared" si="33"/>
        <v/>
      </c>
      <c r="S135" s="11" t="str">
        <f t="shared" si="34"/>
        <v/>
      </c>
      <c r="T135" s="13">
        <v>-4.050893840588775E-4</v>
      </c>
      <c r="U135" s="13">
        <v>8.9084096074380965E-4</v>
      </c>
      <c r="V135" s="38">
        <v>4.1649246875631173E-4</v>
      </c>
      <c r="W135" s="31"/>
    </row>
    <row r="136" spans="2:23" x14ac:dyDescent="0.2">
      <c r="B136" s="22">
        <v>45791</v>
      </c>
      <c r="C136" s="2">
        <v>5892.58</v>
      </c>
      <c r="D136" s="2">
        <v>2083.8044</v>
      </c>
      <c r="E136" s="2">
        <v>42051.06</v>
      </c>
      <c r="F136" s="30">
        <f t="shared" si="37"/>
        <v>-4.1153097974795383E-3</v>
      </c>
      <c r="G136" s="30">
        <f t="shared" si="38"/>
        <v>-5.1982791561074881E-3</v>
      </c>
      <c r="H136" s="30">
        <f t="shared" si="39"/>
        <v>-6.419478885469454E-3</v>
      </c>
      <c r="I136" s="22">
        <v>45791</v>
      </c>
      <c r="J136" s="33">
        <f t="shared" si="40"/>
        <v>88.990285567456993</v>
      </c>
      <c r="K136" s="33">
        <f t="shared" si="41"/>
        <v>87.253182004360283</v>
      </c>
      <c r="L136" s="33">
        <f t="shared" si="42"/>
        <v>89.190472110068271</v>
      </c>
      <c r="M136" s="21">
        <f t="shared" si="35"/>
        <v>2025</v>
      </c>
      <c r="N136" s="21">
        <f t="shared" si="36"/>
        <v>5</v>
      </c>
      <c r="O136" s="21">
        <f t="shared" si="31"/>
        <v>2025</v>
      </c>
      <c r="P136" s="35">
        <v>11</v>
      </c>
      <c r="Q136" s="11">
        <f t="shared" si="32"/>
        <v>3.8611344925091945E-3</v>
      </c>
      <c r="R136" s="11">
        <f t="shared" si="33"/>
        <v>3.8988031289575297E-3</v>
      </c>
      <c r="S136" s="11">
        <f t="shared" si="34"/>
        <v>4.8368490407309689E-4</v>
      </c>
      <c r="T136" s="13">
        <v>1.3752641506278678E-3</v>
      </c>
      <c r="U136" s="13">
        <v>4.0016954452371974E-3</v>
      </c>
      <c r="V136" s="38">
        <v>7.598117184859154E-4</v>
      </c>
      <c r="W136" s="31"/>
    </row>
    <row r="137" spans="2:23" x14ac:dyDescent="0.2">
      <c r="B137" s="22">
        <v>45790</v>
      </c>
      <c r="C137" s="2">
        <v>5886.55</v>
      </c>
      <c r="D137" s="2">
        <v>2102.3481000000002</v>
      </c>
      <c r="E137" s="2">
        <v>42140.43</v>
      </c>
      <c r="F137" s="30">
        <f t="shared" si="37"/>
        <v>-1.0233208543625194E-3</v>
      </c>
      <c r="G137" s="30">
        <f t="shared" si="38"/>
        <v>8.8989638374887825E-3</v>
      </c>
      <c r="H137" s="30">
        <f t="shared" si="39"/>
        <v>2.1252734176022692E-3</v>
      </c>
      <c r="I137" s="22">
        <v>45790</v>
      </c>
      <c r="J137" s="33">
        <f t="shared" si="40"/>
        <v>88.899219952400145</v>
      </c>
      <c r="K137" s="33">
        <f t="shared" si="41"/>
        <v>88.029644915722912</v>
      </c>
      <c r="L137" s="33">
        <f t="shared" si="42"/>
        <v>89.3800262495472</v>
      </c>
      <c r="M137" s="21">
        <f t="shared" si="35"/>
        <v>2025</v>
      </c>
      <c r="N137" s="21">
        <f t="shared" si="36"/>
        <v>5</v>
      </c>
      <c r="O137" s="21">
        <f t="shared" si="31"/>
        <v>2025</v>
      </c>
      <c r="P137" s="35">
        <v>10</v>
      </c>
      <c r="Q137" s="11">
        <f t="shared" si="32"/>
        <v>-8.665414922402108E-4</v>
      </c>
      <c r="R137" s="11">
        <f t="shared" si="33"/>
        <v>-4.2476863724183949E-4</v>
      </c>
      <c r="S137" s="11">
        <f t="shared" si="34"/>
        <v>-8.0690347262955277E-4</v>
      </c>
      <c r="T137" s="13">
        <v>-1.7734038504514332E-3</v>
      </c>
      <c r="U137" s="13">
        <v>-2.5405740988722262E-3</v>
      </c>
      <c r="V137" s="38">
        <v>-1.5442989698439622E-3</v>
      </c>
      <c r="W137" s="31"/>
    </row>
    <row r="138" spans="2:23" x14ac:dyDescent="0.2">
      <c r="B138" s="22">
        <v>45789</v>
      </c>
      <c r="C138" s="2">
        <v>5844.19</v>
      </c>
      <c r="D138" s="2">
        <v>2092.1954999999998</v>
      </c>
      <c r="E138" s="2">
        <v>42410.1</v>
      </c>
      <c r="F138" s="30">
        <f t="shared" si="37"/>
        <v>-7.1960656071893281E-3</v>
      </c>
      <c r="G138" s="30">
        <f t="shared" si="38"/>
        <v>-4.829171724701653E-3</v>
      </c>
      <c r="H138" s="30">
        <f t="shared" si="39"/>
        <v>6.399317709857133E-3</v>
      </c>
      <c r="I138" s="22">
        <v>45789</v>
      </c>
      <c r="J138" s="33">
        <f t="shared" si="40"/>
        <v>88.259495333194721</v>
      </c>
      <c r="K138" s="33">
        <f t="shared" si="41"/>
        <v>87.60453464356037</v>
      </c>
      <c r="L138" s="33">
        <f t="shared" si="42"/>
        <v>89.951997434433423</v>
      </c>
      <c r="M138" s="21">
        <f t="shared" si="35"/>
        <v>2025</v>
      </c>
      <c r="N138" s="21">
        <f t="shared" si="36"/>
        <v>5</v>
      </c>
      <c r="O138" s="21">
        <f t="shared" si="31"/>
        <v>2025</v>
      </c>
      <c r="P138" s="35">
        <v>9</v>
      </c>
      <c r="Q138" s="11">
        <f t="shared" si="32"/>
        <v>-2.1354406111175578E-3</v>
      </c>
      <c r="R138" s="11">
        <f t="shared" si="33"/>
        <v>-1.7515112585992233E-3</v>
      </c>
      <c r="S138" s="11">
        <f t="shared" si="34"/>
        <v>-1.1773548413947326E-3</v>
      </c>
      <c r="T138" s="13">
        <v>1.0946013693683275E-3</v>
      </c>
      <c r="U138" s="13">
        <v>3.4604055931373601E-3</v>
      </c>
      <c r="V138" s="38">
        <v>1.2205761292659891E-3</v>
      </c>
      <c r="W138" s="31"/>
    </row>
    <row r="139" spans="2:23" x14ac:dyDescent="0.2">
      <c r="B139" s="22">
        <v>45786</v>
      </c>
      <c r="C139" s="2">
        <v>5659.91</v>
      </c>
      <c r="D139" s="2">
        <v>2023.0740000000001</v>
      </c>
      <c r="E139" s="2">
        <v>41249.379999999997</v>
      </c>
      <c r="F139" s="30">
        <f t="shared" si="37"/>
        <v>-3.1532171267532383E-2</v>
      </c>
      <c r="G139" s="30">
        <f t="shared" si="38"/>
        <v>-3.3037782559038886E-2</v>
      </c>
      <c r="H139" s="30">
        <f t="shared" si="39"/>
        <v>-2.7368952207139419E-2</v>
      </c>
      <c r="I139" s="22">
        <v>45786</v>
      </c>
      <c r="J139" s="33">
        <f t="shared" si="40"/>
        <v>85.476481810362444</v>
      </c>
      <c r="K139" s="33">
        <f t="shared" si="41"/>
        <v>84.710275076820636</v>
      </c>
      <c r="L139" s="33">
        <f t="shared" si="42"/>
        <v>87.490105515713694</v>
      </c>
      <c r="M139" s="21">
        <f t="shared" si="35"/>
        <v>2025</v>
      </c>
      <c r="N139" s="21">
        <f t="shared" si="36"/>
        <v>5</v>
      </c>
      <c r="O139" s="21">
        <f t="shared" si="31"/>
        <v>2025</v>
      </c>
      <c r="P139" s="35">
        <v>8</v>
      </c>
      <c r="Q139" s="11">
        <f t="shared" si="32"/>
        <v>-1.2545124945182199E-3</v>
      </c>
      <c r="R139" s="11">
        <f t="shared" si="33"/>
        <v>-3.6485521802349097E-3</v>
      </c>
      <c r="S139" s="11">
        <f t="shared" si="34"/>
        <v>-1.724651965550242E-3</v>
      </c>
      <c r="T139" s="13">
        <v>-1.173543348210293E-3</v>
      </c>
      <c r="U139" s="13">
        <v>-3.116406448131688E-3</v>
      </c>
      <c r="V139" s="38">
        <v>-5.9294874647961677E-4</v>
      </c>
      <c r="W139" s="31"/>
    </row>
    <row r="140" spans="2:23" x14ac:dyDescent="0.2">
      <c r="B140" s="22">
        <v>45785</v>
      </c>
      <c r="C140" s="2">
        <v>5663.94</v>
      </c>
      <c r="D140" s="2">
        <v>2026.4147</v>
      </c>
      <c r="E140" s="2">
        <v>41368.449999999997</v>
      </c>
      <c r="F140" s="30">
        <f t="shared" si="37"/>
        <v>7.1202545623516578E-4</v>
      </c>
      <c r="G140" s="30">
        <f t="shared" si="38"/>
        <v>1.6512989638539644E-3</v>
      </c>
      <c r="H140" s="30">
        <f t="shared" si="39"/>
        <v>2.8865888408504681E-3</v>
      </c>
      <c r="I140" s="22">
        <v>45785</v>
      </c>
      <c r="J140" s="33">
        <f t="shared" si="40"/>
        <v>85.537343241320841</v>
      </c>
      <c r="K140" s="33">
        <f t="shared" si="41"/>
        <v>84.850157066282776</v>
      </c>
      <c r="L140" s="33">
        <f t="shared" si="42"/>
        <v>87.742653477980184</v>
      </c>
      <c r="M140" s="21">
        <f t="shared" si="35"/>
        <v>2025</v>
      </c>
      <c r="N140" s="21">
        <f t="shared" si="36"/>
        <v>5</v>
      </c>
      <c r="O140" s="21">
        <f t="shared" si="31"/>
        <v>2025</v>
      </c>
      <c r="P140" s="35">
        <v>7</v>
      </c>
      <c r="Q140" s="11">
        <f t="shared" si="32"/>
        <v>-2.6599933669082241E-4</v>
      </c>
      <c r="R140" s="11">
        <f t="shared" si="33"/>
        <v>6.7080886957305707E-4</v>
      </c>
      <c r="S140" s="11">
        <f t="shared" si="34"/>
        <v>9.1380544926442455E-4</v>
      </c>
      <c r="T140" s="13">
        <v>-9.7297143380492557E-4</v>
      </c>
      <c r="U140" s="13">
        <v>-6.5247965305568396E-5</v>
      </c>
      <c r="V140" s="38">
        <v>-4.9196206489033288E-4</v>
      </c>
      <c r="W140" s="31"/>
    </row>
    <row r="141" spans="2:23" x14ac:dyDescent="0.2">
      <c r="B141" s="22">
        <v>45784</v>
      </c>
      <c r="C141" s="2">
        <v>5631.28</v>
      </c>
      <c r="D141" s="2">
        <v>1989.6611</v>
      </c>
      <c r="E141" s="2">
        <v>41113.97</v>
      </c>
      <c r="F141" s="30">
        <f t="shared" si="37"/>
        <v>-5.7663040215820693E-3</v>
      </c>
      <c r="G141" s="30">
        <f t="shared" si="38"/>
        <v>-1.8137254926151147E-2</v>
      </c>
      <c r="H141" s="30">
        <f t="shared" si="39"/>
        <v>-6.1515478583316074E-3</v>
      </c>
      <c r="I141" s="22">
        <v>45784</v>
      </c>
      <c r="J141" s="33">
        <f t="shared" si="40"/>
        <v>85.044108914992961</v>
      </c>
      <c r="K141" s="33">
        <f t="shared" si="41"/>
        <v>83.311208137047643</v>
      </c>
      <c r="L141" s="33">
        <f t="shared" si="42"/>
        <v>87.202900345893383</v>
      </c>
      <c r="M141" s="21">
        <f t="shared" si="35"/>
        <v>2025</v>
      </c>
      <c r="N141" s="21">
        <f t="shared" si="36"/>
        <v>5</v>
      </c>
      <c r="O141" s="21">
        <f t="shared" si="31"/>
        <v>2025</v>
      </c>
      <c r="P141" s="35">
        <v>6</v>
      </c>
      <c r="Q141" s="11">
        <f t="shared" si="32"/>
        <v>-2.0372322593498245E-3</v>
      </c>
      <c r="R141" s="11">
        <f t="shared" si="33"/>
        <v>-2.7946146326404816E-3</v>
      </c>
      <c r="S141" s="11">
        <f t="shared" si="34"/>
        <v>-2.3760668764134622E-3</v>
      </c>
      <c r="T141" s="13">
        <v>7.4536768358951001E-5</v>
      </c>
      <c r="U141" s="13">
        <v>2.5320739810252794E-3</v>
      </c>
      <c r="V141" s="38">
        <v>-4.8310362824518805E-5</v>
      </c>
      <c r="W141" s="31"/>
    </row>
    <row r="142" spans="2:23" x14ac:dyDescent="0.2">
      <c r="B142" s="22">
        <v>45783</v>
      </c>
      <c r="C142" s="2">
        <v>5606.91</v>
      </c>
      <c r="D142" s="2">
        <v>1983.1871000000001</v>
      </c>
      <c r="E142" s="2">
        <v>40829</v>
      </c>
      <c r="F142" s="30">
        <f t="shared" si="37"/>
        <v>-4.3276129050588974E-3</v>
      </c>
      <c r="G142" s="30">
        <f t="shared" si="38"/>
        <v>-3.2538204621882505E-3</v>
      </c>
      <c r="H142" s="30">
        <f t="shared" si="39"/>
        <v>-6.9312207018684679E-3</v>
      </c>
      <c r="I142" s="22">
        <v>45783</v>
      </c>
      <c r="J142" s="33">
        <f t="shared" si="40"/>
        <v>84.676070931753202</v>
      </c>
      <c r="K142" s="33">
        <f t="shared" si="41"/>
        <v>83.040128423281686</v>
      </c>
      <c r="L142" s="33">
        <f t="shared" si="42"/>
        <v>86.598477797752949</v>
      </c>
      <c r="M142" s="21">
        <f t="shared" si="35"/>
        <v>2025</v>
      </c>
      <c r="N142" s="21">
        <f t="shared" si="36"/>
        <v>5</v>
      </c>
      <c r="O142" s="21">
        <f t="shared" si="31"/>
        <v>2025</v>
      </c>
      <c r="P142" s="35">
        <v>5</v>
      </c>
      <c r="Q142" s="11">
        <f t="shared" si="32"/>
        <v>-2.5622727957332336E-3</v>
      </c>
      <c r="R142" s="11">
        <f t="shared" si="33"/>
        <v>-2.029765693844751E-3</v>
      </c>
      <c r="S142" s="11">
        <f t="shared" si="34"/>
        <v>-1.6523200396386661E-3</v>
      </c>
      <c r="T142" s="13">
        <v>-9.951924123048721E-4</v>
      </c>
      <c r="U142" s="13">
        <v>-4.3895926211365418E-4</v>
      </c>
      <c r="V142" s="38">
        <v>-1.0410232272042509E-3</v>
      </c>
      <c r="W142" s="31"/>
    </row>
    <row r="143" spans="2:23" x14ac:dyDescent="0.2">
      <c r="B143" s="22">
        <v>45782</v>
      </c>
      <c r="C143" s="2">
        <v>5650.38</v>
      </c>
      <c r="D143" s="2">
        <v>2004.2608</v>
      </c>
      <c r="E143" s="2">
        <v>41218.83</v>
      </c>
      <c r="F143" s="30">
        <f t="shared" si="37"/>
        <v>7.7529334339234701E-3</v>
      </c>
      <c r="G143" s="30">
        <f t="shared" si="38"/>
        <v>1.0626178437727729E-2</v>
      </c>
      <c r="H143" s="30">
        <f t="shared" si="39"/>
        <v>9.5478703862450498E-3</v>
      </c>
      <c r="I143" s="22">
        <v>45782</v>
      </c>
      <c r="J143" s="33">
        <f t="shared" si="40"/>
        <v>85.332558873133266</v>
      </c>
      <c r="K143" s="33">
        <f t="shared" si="41"/>
        <v>83.922527645399299</v>
      </c>
      <c r="L143" s="33">
        <f t="shared" si="42"/>
        <v>87.425308839412011</v>
      </c>
      <c r="M143" s="21">
        <f t="shared" si="35"/>
        <v>2025</v>
      </c>
      <c r="N143" s="21">
        <f t="shared" si="36"/>
        <v>5</v>
      </c>
      <c r="O143" s="21">
        <f t="shared" si="31"/>
        <v>2025</v>
      </c>
      <c r="P143" s="35">
        <v>4</v>
      </c>
      <c r="Q143" s="11">
        <f t="shared" si="32"/>
        <v>6.6221513830639798E-4</v>
      </c>
      <c r="R143" s="11">
        <f t="shared" si="33"/>
        <v>1.2619389136867554E-3</v>
      </c>
      <c r="S143" s="11">
        <f t="shared" si="34"/>
        <v>1.6734897322592509E-3</v>
      </c>
      <c r="T143" s="13">
        <v>-2.8757455537867906E-3</v>
      </c>
      <c r="U143" s="13">
        <v>-3.5733403019893527E-3</v>
      </c>
      <c r="V143" s="38">
        <v>-2.5032362616736912E-3</v>
      </c>
      <c r="W143" s="31"/>
    </row>
    <row r="144" spans="2:23" x14ac:dyDescent="0.2">
      <c r="B144" s="22">
        <v>45779</v>
      </c>
      <c r="C144" s="2">
        <v>5686.67</v>
      </c>
      <c r="D144" s="2">
        <v>2020.7375999999999</v>
      </c>
      <c r="E144" s="2">
        <v>41317.43</v>
      </c>
      <c r="F144" s="30">
        <f t="shared" si="37"/>
        <v>6.4225768886341239E-3</v>
      </c>
      <c r="G144" s="30">
        <f t="shared" si="38"/>
        <v>8.2208862239883107E-3</v>
      </c>
      <c r="H144" s="30">
        <f t="shared" si="39"/>
        <v>2.3921105960551525E-3</v>
      </c>
      <c r="I144" s="22">
        <v>45779</v>
      </c>
      <c r="J144" s="33">
        <f t="shared" si="40"/>
        <v>85.880613793599863</v>
      </c>
      <c r="K144" s="33">
        <f t="shared" si="41"/>
        <v>84.612445196801644</v>
      </c>
      <c r="L144" s="33">
        <f t="shared" si="42"/>
        <v>87.63443984705016</v>
      </c>
      <c r="M144" s="21">
        <f t="shared" si="35"/>
        <v>2025</v>
      </c>
      <c r="N144" s="21">
        <f t="shared" si="36"/>
        <v>5</v>
      </c>
      <c r="O144" s="21">
        <f t="shared" si="31"/>
        <v>2025</v>
      </c>
      <c r="P144" s="35">
        <v>3</v>
      </c>
      <c r="Q144" s="11">
        <f t="shared" si="32"/>
        <v>1.8749110140105628E-3</v>
      </c>
      <c r="R144" s="11">
        <f t="shared" si="33"/>
        <v>2.1777770660252457E-3</v>
      </c>
      <c r="S144" s="11">
        <f t="shared" si="34"/>
        <v>1.398719335128156E-3</v>
      </c>
      <c r="T144" s="13">
        <v>2.3324911114835519E-3</v>
      </c>
      <c r="U144" s="13">
        <v>2.3462444113832178E-3</v>
      </c>
      <c r="V144" s="38">
        <v>3.0908724269877504E-3</v>
      </c>
      <c r="W144" s="31"/>
    </row>
    <row r="145" spans="2:23" x14ac:dyDescent="0.2">
      <c r="B145" s="22">
        <v>45778</v>
      </c>
      <c r="C145" s="2">
        <v>5604.14</v>
      </c>
      <c r="D145" s="2">
        <v>1975.8625999999999</v>
      </c>
      <c r="E145" s="2">
        <v>40752.959999999999</v>
      </c>
      <c r="F145" s="30">
        <f t="shared" si="37"/>
        <v>-1.4512887155400223E-2</v>
      </c>
      <c r="G145" s="30">
        <f t="shared" si="38"/>
        <v>-2.220723759482679E-2</v>
      </c>
      <c r="H145" s="30">
        <f t="shared" si="39"/>
        <v>-1.3661788741458514E-2</v>
      </c>
      <c r="I145" s="22">
        <v>45778</v>
      </c>
      <c r="J145" s="33">
        <f t="shared" si="40"/>
        <v>84.634238136776844</v>
      </c>
      <c r="K145" s="33">
        <f t="shared" si="41"/>
        <v>82.73343652283701</v>
      </c>
      <c r="L145" s="33">
        <f t="shared" si="42"/>
        <v>86.4371966433837</v>
      </c>
      <c r="M145" s="21">
        <f t="shared" si="35"/>
        <v>2025</v>
      </c>
      <c r="N145" s="21">
        <f t="shared" si="36"/>
        <v>5</v>
      </c>
      <c r="O145" s="21">
        <f t="shared" si="31"/>
        <v>2025</v>
      </c>
      <c r="P145" s="35">
        <v>2</v>
      </c>
      <c r="Q145" s="11">
        <f t="shared" si="32"/>
        <v>1.2611609270739232E-3</v>
      </c>
      <c r="R145" s="11">
        <f t="shared" si="33"/>
        <v>3.6586952120105987E-3</v>
      </c>
      <c r="S145" s="11">
        <f t="shared" si="34"/>
        <v>1.4336034481194138E-3</v>
      </c>
      <c r="T145" s="13">
        <v>-5.6232689140238899E-5</v>
      </c>
      <c r="U145" s="13">
        <v>-1.5238899896063141E-3</v>
      </c>
      <c r="V145" s="38">
        <v>-9.4569509114942704E-5</v>
      </c>
      <c r="W145" s="31"/>
    </row>
    <row r="146" spans="2:23" x14ac:dyDescent="0.2">
      <c r="B146" s="22">
        <v>45777</v>
      </c>
      <c r="C146" s="2">
        <v>5569.06</v>
      </c>
      <c r="D146" s="2">
        <v>1964.1194</v>
      </c>
      <c r="E146" s="2">
        <v>40669.360000000001</v>
      </c>
      <c r="F146" s="30">
        <f t="shared" si="37"/>
        <v>-6.2596580385214651E-3</v>
      </c>
      <c r="G146" s="30">
        <f t="shared" si="38"/>
        <v>-5.9433282455976233E-3</v>
      </c>
      <c r="H146" s="30">
        <f t="shared" si="39"/>
        <v>-2.0513847337714219E-3</v>
      </c>
      <c r="I146" s="22">
        <v>45777</v>
      </c>
      <c r="J146" s="33">
        <f t="shared" si="40"/>
        <v>84.104456747689824</v>
      </c>
      <c r="K146" s="33">
        <f t="shared" si="41"/>
        <v>82.241724552695473</v>
      </c>
      <c r="L146" s="33">
        <f t="shared" si="42"/>
        <v>86.259880697759471</v>
      </c>
      <c r="M146" s="21">
        <f t="shared" si="35"/>
        <v>2025</v>
      </c>
      <c r="N146" s="21">
        <f t="shared" si="36"/>
        <v>4</v>
      </c>
      <c r="O146" s="21">
        <f t="shared" si="31"/>
        <v>2025</v>
      </c>
      <c r="P146" s="35">
        <v>1</v>
      </c>
      <c r="Q146" s="11">
        <f t="shared" si="32"/>
        <v>-9.2995928281776959E-4</v>
      </c>
      <c r="R146" s="11">
        <f t="shared" si="33"/>
        <v>-4.9016109132966011E-4</v>
      </c>
      <c r="S146" s="11">
        <f t="shared" si="34"/>
        <v>-2.0988680378687852E-3</v>
      </c>
      <c r="T146" s="13">
        <v>-8.702693470073519E-4</v>
      </c>
      <c r="U146" s="13">
        <v>7.2433831829138982E-4</v>
      </c>
      <c r="V146" s="38">
        <v>-1.1656065587036079E-3</v>
      </c>
      <c r="W146" s="31"/>
    </row>
    <row r="147" spans="2:23" x14ac:dyDescent="0.2">
      <c r="B147" s="22">
        <v>45776</v>
      </c>
      <c r="C147" s="2">
        <v>5560.83</v>
      </c>
      <c r="D147" s="2">
        <v>1976.5162</v>
      </c>
      <c r="E147" s="2">
        <v>40527.620000000003</v>
      </c>
      <c r="F147" s="30">
        <f t="shared" si="37"/>
        <v>-1.477807744933668E-3</v>
      </c>
      <c r="G147" s="30">
        <f t="shared" si="38"/>
        <v>6.3116325820109509E-3</v>
      </c>
      <c r="H147" s="30">
        <f t="shared" si="39"/>
        <v>-3.4851790143733963E-3</v>
      </c>
      <c r="I147" s="22">
        <v>45776</v>
      </c>
      <c r="J147" s="33">
        <f t="shared" si="40"/>
        <v>83.980166530124649</v>
      </c>
      <c r="K147" s="33">
        <f t="shared" si="41"/>
        <v>82.760804100983037</v>
      </c>
      <c r="L147" s="33">
        <f t="shared" si="42"/>
        <v>85.959249571769291</v>
      </c>
      <c r="M147" s="21">
        <f t="shared" si="35"/>
        <v>2025</v>
      </c>
      <c r="N147" s="21">
        <f t="shared" si="36"/>
        <v>4</v>
      </c>
      <c r="O147" s="21">
        <f t="shared" si="31"/>
        <v>2025</v>
      </c>
      <c r="P147" s="35">
        <v>12</v>
      </c>
      <c r="Q147" s="11" t="str">
        <f t="shared" si="32"/>
        <v/>
      </c>
      <c r="R147" s="11" t="str">
        <f t="shared" si="33"/>
        <v/>
      </c>
      <c r="S147" s="11" t="str">
        <f t="shared" si="34"/>
        <v/>
      </c>
      <c r="T147" s="13">
        <v>-1.5118383128722036E-3</v>
      </c>
      <c r="U147" s="13">
        <v>-3.1777179832219531E-3</v>
      </c>
      <c r="V147" s="38">
        <v>-1.3726273215901247E-3</v>
      </c>
      <c r="W147" s="31"/>
    </row>
    <row r="148" spans="2:23" x14ac:dyDescent="0.2">
      <c r="B148" s="22">
        <v>45775</v>
      </c>
      <c r="C148" s="2">
        <v>5528.75</v>
      </c>
      <c r="D148" s="2">
        <v>1965.5488</v>
      </c>
      <c r="E148" s="2">
        <v>40227.589999999997</v>
      </c>
      <c r="F148" s="30">
        <f t="shared" si="37"/>
        <v>-5.7689229845184764E-3</v>
      </c>
      <c r="G148" s="30">
        <f t="shared" si="38"/>
        <v>-5.5488540898374072E-3</v>
      </c>
      <c r="H148" s="30">
        <f t="shared" si="39"/>
        <v>-7.403099417138348E-3</v>
      </c>
      <c r="I148" s="22">
        <v>45775</v>
      </c>
      <c r="J148" s="33">
        <f t="shared" si="40"/>
        <v>83.495691417185327</v>
      </c>
      <c r="K148" s="33">
        <f t="shared" si="41"/>
        <v>82.301576474669062</v>
      </c>
      <c r="L148" s="33">
        <f t="shared" si="42"/>
        <v>85.322884701366874</v>
      </c>
      <c r="M148" s="21">
        <f t="shared" si="35"/>
        <v>2025</v>
      </c>
      <c r="N148" s="21">
        <f t="shared" si="36"/>
        <v>4</v>
      </c>
      <c r="O148" s="21">
        <f t="shared" si="31"/>
        <v>2025</v>
      </c>
      <c r="P148" s="35">
        <v>11</v>
      </c>
      <c r="Q148" s="11">
        <f t="shared" si="32"/>
        <v>3.8611344925091945E-3</v>
      </c>
      <c r="R148" s="11">
        <f t="shared" si="33"/>
        <v>3.8988031289575297E-3</v>
      </c>
      <c r="S148" s="11">
        <f t="shared" si="34"/>
        <v>4.8368490407309689E-4</v>
      </c>
      <c r="T148" s="13">
        <v>-7.2631761621293385E-4</v>
      </c>
      <c r="U148" s="13">
        <v>-7.9357850824122458E-4</v>
      </c>
      <c r="V148" s="38">
        <v>-1.1392948976780076E-3</v>
      </c>
      <c r="W148" s="31"/>
    </row>
    <row r="149" spans="2:23" x14ac:dyDescent="0.2">
      <c r="B149" s="22">
        <v>45772</v>
      </c>
      <c r="C149" s="2">
        <v>5525.21</v>
      </c>
      <c r="D149" s="2">
        <v>1957.6158</v>
      </c>
      <c r="E149" s="2">
        <v>40113.5</v>
      </c>
      <c r="F149" s="30">
        <f t="shared" si="37"/>
        <v>-6.4028939633731241E-4</v>
      </c>
      <c r="G149" s="30">
        <f t="shared" si="38"/>
        <v>-4.0360229163478589E-3</v>
      </c>
      <c r="H149" s="30">
        <f t="shared" si="39"/>
        <v>-2.8361132247792797E-3</v>
      </c>
      <c r="I149" s="22">
        <v>45772</v>
      </c>
      <c r="J149" s="33">
        <f t="shared" si="40"/>
        <v>83.442230011331048</v>
      </c>
      <c r="K149" s="33">
        <f t="shared" si="41"/>
        <v>81.969405425965746</v>
      </c>
      <c r="L149" s="33">
        <f t="shared" si="42"/>
        <v>85.080899339689012</v>
      </c>
      <c r="M149" s="21">
        <f t="shared" si="35"/>
        <v>2025</v>
      </c>
      <c r="N149" s="21">
        <f t="shared" si="36"/>
        <v>4</v>
      </c>
      <c r="O149" s="21">
        <f t="shared" si="31"/>
        <v>2025</v>
      </c>
      <c r="P149" s="35">
        <v>10</v>
      </c>
      <c r="Q149" s="11">
        <f t="shared" si="32"/>
        <v>-8.665414922402108E-4</v>
      </c>
      <c r="R149" s="11">
        <f t="shared" si="33"/>
        <v>-4.2476863724183949E-4</v>
      </c>
      <c r="S149" s="11">
        <f t="shared" si="34"/>
        <v>-8.0690347262955277E-4</v>
      </c>
      <c r="T149" s="13">
        <v>-1.0343141976919071E-3</v>
      </c>
      <c r="U149" s="13">
        <v>-1.3923420952943585E-3</v>
      </c>
      <c r="V149" s="38">
        <v>-1.1735117075345575E-3</v>
      </c>
      <c r="W149" s="31"/>
    </row>
    <row r="150" spans="2:23" x14ac:dyDescent="0.2">
      <c r="B150" s="22">
        <v>45771</v>
      </c>
      <c r="C150" s="2">
        <v>5484.77</v>
      </c>
      <c r="D150" s="2">
        <v>1957.5888</v>
      </c>
      <c r="E150" s="2">
        <v>40093.4</v>
      </c>
      <c r="F150" s="30">
        <f t="shared" si="37"/>
        <v>-7.3191788185426043E-3</v>
      </c>
      <c r="G150" s="30">
        <f t="shared" si="38"/>
        <v>-1.379228753672912E-5</v>
      </c>
      <c r="H150" s="30">
        <f t="shared" si="39"/>
        <v>-5.0107819063405223E-4</v>
      </c>
      <c r="I150" s="22">
        <v>45771</v>
      </c>
      <c r="J150" s="33">
        <f t="shared" si="40"/>
        <v>82.831501408860149</v>
      </c>
      <c r="K150" s="33">
        <f t="shared" si="41"/>
        <v>81.968274880356901</v>
      </c>
      <c r="L150" s="33">
        <f t="shared" si="42"/>
        <v>85.038267156590365</v>
      </c>
      <c r="M150" s="21">
        <f t="shared" si="35"/>
        <v>2025</v>
      </c>
      <c r="N150" s="21">
        <f t="shared" si="36"/>
        <v>4</v>
      </c>
      <c r="O150" s="21">
        <f t="shared" si="31"/>
        <v>2025</v>
      </c>
      <c r="P150" s="35">
        <v>9</v>
      </c>
      <c r="Q150" s="11">
        <f t="shared" si="32"/>
        <v>-2.1354406111175578E-3</v>
      </c>
      <c r="R150" s="11">
        <f t="shared" si="33"/>
        <v>-1.7515112585992233E-3</v>
      </c>
      <c r="S150" s="11">
        <f t="shared" si="34"/>
        <v>-1.1773548413947326E-3</v>
      </c>
      <c r="T150" s="13">
        <v>-1.6468748430538186E-3</v>
      </c>
      <c r="U150" s="13">
        <v>-2.7970037373305283E-4</v>
      </c>
      <c r="V150" s="38">
        <v>-1.167769611033593E-3</v>
      </c>
      <c r="W150" s="31"/>
    </row>
    <row r="151" spans="2:23" x14ac:dyDescent="0.2">
      <c r="B151" s="22">
        <v>45770</v>
      </c>
      <c r="C151" s="2">
        <v>5375.86</v>
      </c>
      <c r="D151" s="2">
        <v>1919.1397999999999</v>
      </c>
      <c r="E151" s="2">
        <v>39606.57</v>
      </c>
      <c r="F151" s="30">
        <f t="shared" si="37"/>
        <v>-1.9856803475806761E-2</v>
      </c>
      <c r="G151" s="30">
        <f t="shared" si="38"/>
        <v>-1.964099917204265E-2</v>
      </c>
      <c r="H151" s="30">
        <f t="shared" si="39"/>
        <v>-1.2142397501833213E-2</v>
      </c>
      <c r="I151" s="22">
        <v>45770</v>
      </c>
      <c r="J151" s="33">
        <f t="shared" si="40"/>
        <v>81.186732563778406</v>
      </c>
      <c r="K151" s="33">
        <f t="shared" si="41"/>
        <v>80.358336061298047</v>
      </c>
      <c r="L151" s="33">
        <f t="shared" si="42"/>
        <v>84.005698713907961</v>
      </c>
      <c r="M151" s="21">
        <f t="shared" si="35"/>
        <v>2025</v>
      </c>
      <c r="N151" s="21">
        <f t="shared" si="36"/>
        <v>4</v>
      </c>
      <c r="O151" s="21">
        <f t="shared" si="31"/>
        <v>2025</v>
      </c>
      <c r="P151" s="35">
        <v>8</v>
      </c>
      <c r="Q151" s="11">
        <f t="shared" si="32"/>
        <v>-1.2545124945182199E-3</v>
      </c>
      <c r="R151" s="11">
        <f t="shared" si="33"/>
        <v>-3.6485521802349097E-3</v>
      </c>
      <c r="S151" s="11">
        <f t="shared" si="34"/>
        <v>-1.724651965550242E-3</v>
      </c>
      <c r="T151" s="13">
        <v>-1.6397392395603948E-3</v>
      </c>
      <c r="U151" s="13">
        <v>-3.3618482785797597E-3</v>
      </c>
      <c r="V151" s="38">
        <v>-1.1720595806588574E-3</v>
      </c>
      <c r="W151" s="31"/>
    </row>
    <row r="152" spans="2:23" x14ac:dyDescent="0.2">
      <c r="B152" s="22">
        <v>45769</v>
      </c>
      <c r="C152" s="2">
        <v>5287.76</v>
      </c>
      <c r="D152" s="2">
        <v>1890.2800999999999</v>
      </c>
      <c r="E152" s="2">
        <v>39186.980000000003</v>
      </c>
      <c r="F152" s="30">
        <f t="shared" si="37"/>
        <v>-1.6388075582325357E-2</v>
      </c>
      <c r="G152" s="30">
        <f t="shared" si="38"/>
        <v>-1.5037831011581293E-2</v>
      </c>
      <c r="H152" s="30">
        <f t="shared" si="39"/>
        <v>-1.059394943818659E-2</v>
      </c>
      <c r="I152" s="22">
        <v>45769</v>
      </c>
      <c r="J152" s="33">
        <f t="shared" si="40"/>
        <v>79.856238254241177</v>
      </c>
      <c r="K152" s="33">
        <f t="shared" si="41"/>
        <v>79.149920983236385</v>
      </c>
      <c r="L152" s="33">
        <f t="shared" si="42"/>
        <v>83.115746589213288</v>
      </c>
      <c r="M152" s="21">
        <f t="shared" si="35"/>
        <v>2025</v>
      </c>
      <c r="N152" s="21">
        <f t="shared" si="36"/>
        <v>4</v>
      </c>
      <c r="O152" s="21">
        <f t="shared" si="31"/>
        <v>2025</v>
      </c>
      <c r="P152" s="35">
        <v>7</v>
      </c>
      <c r="Q152" s="11">
        <f t="shared" si="32"/>
        <v>-2.6599933669082241E-4</v>
      </c>
      <c r="R152" s="11">
        <f t="shared" si="33"/>
        <v>6.7080886957305707E-4</v>
      </c>
      <c r="S152" s="11">
        <f t="shared" si="34"/>
        <v>9.1380544926442455E-4</v>
      </c>
      <c r="T152" s="13">
        <v>1.7615329239191082E-3</v>
      </c>
      <c r="U152" s="13">
        <v>1.8753161763975644E-3</v>
      </c>
      <c r="V152" s="38">
        <v>2.2810982203666581E-3</v>
      </c>
      <c r="W152" s="31"/>
    </row>
    <row r="153" spans="2:23" x14ac:dyDescent="0.2">
      <c r="B153" s="22">
        <v>45768</v>
      </c>
      <c r="C153" s="2">
        <v>5158.2</v>
      </c>
      <c r="D153" s="2">
        <v>1840.3218999999999</v>
      </c>
      <c r="E153" s="2">
        <v>38170.410000000003</v>
      </c>
      <c r="F153" s="30">
        <f t="shared" si="37"/>
        <v>-2.4501868466042409E-2</v>
      </c>
      <c r="G153" s="30">
        <f t="shared" si="38"/>
        <v>-2.6428993248143517E-2</v>
      </c>
      <c r="H153" s="30">
        <f t="shared" si="39"/>
        <v>-2.59415244553165E-2</v>
      </c>
      <c r="I153" s="22">
        <v>45768</v>
      </c>
      <c r="J153" s="33">
        <f t="shared" si="40"/>
        <v>77.899611208342819</v>
      </c>
      <c r="K153" s="33">
        <f t="shared" si="41"/>
        <v>77.058068255979336</v>
      </c>
      <c r="L153" s="33">
        <f t="shared" si="42"/>
        <v>80.959597416447323</v>
      </c>
      <c r="M153" s="21">
        <f t="shared" si="35"/>
        <v>2025</v>
      </c>
      <c r="N153" s="21">
        <f t="shared" si="36"/>
        <v>4</v>
      </c>
      <c r="O153" s="21">
        <f t="shared" si="31"/>
        <v>2025</v>
      </c>
      <c r="P153" s="35">
        <v>6</v>
      </c>
      <c r="Q153" s="11">
        <f t="shared" si="32"/>
        <v>-2.0372322593498245E-3</v>
      </c>
      <c r="R153" s="11">
        <f t="shared" si="33"/>
        <v>-2.7946146326404816E-3</v>
      </c>
      <c r="S153" s="11">
        <f t="shared" si="34"/>
        <v>-2.3760668764134622E-3</v>
      </c>
      <c r="T153" s="13">
        <v>-2.3930450976975982E-3</v>
      </c>
      <c r="U153" s="13">
        <v>-2.9496229643237388E-3</v>
      </c>
      <c r="V153" s="38">
        <v>-1.8469985387954799E-3</v>
      </c>
      <c r="W153" s="31"/>
    </row>
    <row r="154" spans="2:23" x14ac:dyDescent="0.2">
      <c r="B154" s="22">
        <v>45764</v>
      </c>
      <c r="C154" s="2">
        <v>5282.7</v>
      </c>
      <c r="D154" s="2">
        <v>1880.623</v>
      </c>
      <c r="E154" s="2">
        <v>39142.230000000003</v>
      </c>
      <c r="F154" s="30">
        <f t="shared" si="37"/>
        <v>2.4136326625566973E-2</v>
      </c>
      <c r="G154" s="30">
        <f t="shared" si="38"/>
        <v>2.1898940614682783E-2</v>
      </c>
      <c r="H154" s="30">
        <f t="shared" si="39"/>
        <v>2.5460035666370784E-2</v>
      </c>
      <c r="I154" s="22">
        <v>45764</v>
      </c>
      <c r="J154" s="33">
        <f t="shared" si="40"/>
        <v>79.779821668472053</v>
      </c>
      <c r="K154" s="33">
        <f t="shared" si="41"/>
        <v>78.745558316599201</v>
      </c>
      <c r="L154" s="33">
        <f t="shared" si="42"/>
        <v>83.020831654205097</v>
      </c>
      <c r="M154" s="21">
        <f t="shared" si="35"/>
        <v>2025</v>
      </c>
      <c r="N154" s="21">
        <f t="shared" si="36"/>
        <v>4</v>
      </c>
      <c r="O154" s="21">
        <f t="shared" si="31"/>
        <v>2025</v>
      </c>
      <c r="P154" s="35">
        <v>5</v>
      </c>
      <c r="Q154" s="11">
        <f t="shared" si="32"/>
        <v>-2.5622727957332336E-3</v>
      </c>
      <c r="R154" s="11">
        <f t="shared" si="33"/>
        <v>-2.029765693844751E-3</v>
      </c>
      <c r="S154" s="11">
        <f t="shared" si="34"/>
        <v>-1.6523200396386661E-3</v>
      </c>
      <c r="T154" s="13">
        <v>8.3869606723342986E-4</v>
      </c>
      <c r="U154" s="13">
        <v>1.0846316993847194E-4</v>
      </c>
      <c r="V154" s="38">
        <v>9.7421515788615463E-4</v>
      </c>
      <c r="W154" s="31"/>
    </row>
    <row r="155" spans="2:23" x14ac:dyDescent="0.2">
      <c r="B155" s="22">
        <v>45764</v>
      </c>
      <c r="C155" s="2">
        <v>5282.7</v>
      </c>
      <c r="D155" s="2">
        <v>1880.623</v>
      </c>
      <c r="E155" s="2">
        <v>39142.230000000003</v>
      </c>
      <c r="F155" s="30">
        <f t="shared" si="37"/>
        <v>0</v>
      </c>
      <c r="G155" s="30">
        <f t="shared" si="38"/>
        <v>0</v>
      </c>
      <c r="H155" s="30">
        <f t="shared" si="39"/>
        <v>0</v>
      </c>
      <c r="I155" s="22">
        <v>45764</v>
      </c>
      <c r="J155" s="33">
        <f t="shared" si="40"/>
        <v>79.779821668472053</v>
      </c>
      <c r="K155" s="33">
        <f t="shared" si="41"/>
        <v>78.745558316599201</v>
      </c>
      <c r="L155" s="33">
        <f t="shared" si="42"/>
        <v>83.020831654205097</v>
      </c>
      <c r="M155" s="21">
        <f t="shared" si="35"/>
        <v>2025</v>
      </c>
      <c r="N155" s="21">
        <f t="shared" si="36"/>
        <v>4</v>
      </c>
      <c r="O155" s="21">
        <f t="shared" si="31"/>
        <v>2025</v>
      </c>
      <c r="P155" s="35">
        <v>4</v>
      </c>
      <c r="Q155" s="11">
        <f t="shared" si="32"/>
        <v>6.6221513830639798E-4</v>
      </c>
      <c r="R155" s="11">
        <f t="shared" si="33"/>
        <v>1.2619389136867554E-3</v>
      </c>
      <c r="S155" s="11">
        <f t="shared" si="34"/>
        <v>1.6734897322592509E-3</v>
      </c>
      <c r="T155" s="13">
        <v>-1.5364610453373919E-3</v>
      </c>
      <c r="U155" s="13">
        <v>-2.9726118266547781E-3</v>
      </c>
      <c r="V155" s="38">
        <v>-1.5885767401759697E-3</v>
      </c>
      <c r="W155" s="31"/>
    </row>
    <row r="156" spans="2:23" x14ac:dyDescent="0.2">
      <c r="B156" s="22">
        <v>45763</v>
      </c>
      <c r="C156" s="2">
        <v>5275.7</v>
      </c>
      <c r="D156" s="2">
        <v>1863.4788000000001</v>
      </c>
      <c r="E156" s="2">
        <v>39669.39</v>
      </c>
      <c r="F156" s="30">
        <f t="shared" si="37"/>
        <v>-1.3250799780415434E-3</v>
      </c>
      <c r="G156" s="30">
        <f t="shared" si="38"/>
        <v>-9.1162343542539048E-3</v>
      </c>
      <c r="H156" s="30">
        <f t="shared" si="39"/>
        <v>1.3467807020703715E-2</v>
      </c>
      <c r="I156" s="22">
        <v>45763</v>
      </c>
      <c r="J156" s="33">
        <f t="shared" si="40"/>
        <v>79.674107024127437</v>
      </c>
      <c r="K156" s="33">
        <f t="shared" si="41"/>
        <v>78.027695352628513</v>
      </c>
      <c r="L156" s="33">
        <f t="shared" si="42"/>
        <v>84.138940193622261</v>
      </c>
      <c r="M156" s="21">
        <f t="shared" si="35"/>
        <v>2025</v>
      </c>
      <c r="N156" s="21">
        <f t="shared" si="36"/>
        <v>4</v>
      </c>
      <c r="O156" s="21">
        <f t="shared" si="31"/>
        <v>2025</v>
      </c>
      <c r="P156" s="35">
        <v>3</v>
      </c>
      <c r="Q156" s="11">
        <f t="shared" si="32"/>
        <v>1.8749110140105628E-3</v>
      </c>
      <c r="R156" s="11">
        <f t="shared" si="33"/>
        <v>2.1777770660252457E-3</v>
      </c>
      <c r="S156" s="11">
        <f t="shared" si="34"/>
        <v>1.398719335128156E-3</v>
      </c>
      <c r="T156" s="13">
        <v>-5.5340156039693472E-4</v>
      </c>
      <c r="U156" s="13">
        <v>8.0489035612091309E-4</v>
      </c>
      <c r="V156" s="38">
        <v>-3.7354842553645587E-4</v>
      </c>
      <c r="W156" s="31"/>
    </row>
    <row r="157" spans="2:23" x14ac:dyDescent="0.2">
      <c r="B157" s="22">
        <v>45762</v>
      </c>
      <c r="C157" s="2">
        <v>5396.63</v>
      </c>
      <c r="D157" s="2">
        <v>1882.9205999999999</v>
      </c>
      <c r="E157" s="2">
        <v>40368.959999999999</v>
      </c>
      <c r="F157" s="30">
        <f t="shared" si="37"/>
        <v>2.2922076691244797E-2</v>
      </c>
      <c r="G157" s="30">
        <f t="shared" si="38"/>
        <v>1.0433067443536226E-2</v>
      </c>
      <c r="H157" s="30">
        <f t="shared" si="39"/>
        <v>1.7635007747787368E-2</v>
      </c>
      <c r="I157" s="22">
        <v>45762</v>
      </c>
      <c r="J157" s="33">
        <f t="shared" si="40"/>
        <v>81.500403015640927</v>
      </c>
      <c r="K157" s="33">
        <f t="shared" si="41"/>
        <v>78.841763560706184</v>
      </c>
      <c r="L157" s="33">
        <f t="shared" si="42"/>
        <v>85.622731055827401</v>
      </c>
      <c r="M157" s="21">
        <f t="shared" si="35"/>
        <v>2025</v>
      </c>
      <c r="N157" s="21">
        <f t="shared" si="36"/>
        <v>4</v>
      </c>
      <c r="O157" s="21">
        <f t="shared" si="31"/>
        <v>2025</v>
      </c>
      <c r="P157" s="35">
        <v>2</v>
      </c>
      <c r="Q157" s="11">
        <f t="shared" si="32"/>
        <v>1.2611609270739232E-3</v>
      </c>
      <c r="R157" s="11">
        <f t="shared" si="33"/>
        <v>3.6586952120105987E-3</v>
      </c>
      <c r="S157" s="11">
        <f t="shared" si="34"/>
        <v>1.4336034481194138E-3</v>
      </c>
      <c r="T157" s="13">
        <v>-1.3477112791373271E-3</v>
      </c>
      <c r="U157" s="13">
        <v>-1.2177218090498401E-3</v>
      </c>
      <c r="V157" s="38">
        <v>-1.596648639082186E-3</v>
      </c>
      <c r="W157" s="31"/>
    </row>
    <row r="158" spans="2:23" x14ac:dyDescent="0.2">
      <c r="B158" s="22">
        <v>45761</v>
      </c>
      <c r="C158" s="2">
        <v>5405.97</v>
      </c>
      <c r="D158" s="2">
        <v>1880.8794</v>
      </c>
      <c r="E158" s="2">
        <v>40524.79</v>
      </c>
      <c r="F158" s="30">
        <f t="shared" si="37"/>
        <v>1.7307097206959998E-3</v>
      </c>
      <c r="G158" s="30">
        <f t="shared" si="38"/>
        <v>-1.0840605812055815E-3</v>
      </c>
      <c r="H158" s="30">
        <f t="shared" si="39"/>
        <v>3.8601440314538493E-3</v>
      </c>
      <c r="I158" s="22">
        <v>45761</v>
      </c>
      <c r="J158" s="33">
        <f t="shared" si="40"/>
        <v>81.641456555380742</v>
      </c>
      <c r="K158" s="33">
        <f t="shared" si="41"/>
        <v>78.756294312677298</v>
      </c>
      <c r="L158" s="33">
        <f t="shared" si="42"/>
        <v>85.953247130069329</v>
      </c>
      <c r="M158" s="21">
        <f t="shared" si="35"/>
        <v>2025</v>
      </c>
      <c r="N158" s="21">
        <f t="shared" si="36"/>
        <v>4</v>
      </c>
      <c r="O158" s="21">
        <f t="shared" si="31"/>
        <v>2025</v>
      </c>
      <c r="P158" s="35">
        <v>1</v>
      </c>
      <c r="Q158" s="11">
        <f t="shared" si="32"/>
        <v>-9.2995928281776959E-4</v>
      </c>
      <c r="R158" s="11">
        <f t="shared" si="33"/>
        <v>-4.9016109132966011E-4</v>
      </c>
      <c r="S158" s="11">
        <f t="shared" si="34"/>
        <v>-2.0988680378687852E-3</v>
      </c>
      <c r="T158" s="13">
        <v>-1.3707500421196727E-4</v>
      </c>
      <c r="U158" s="13">
        <v>-1.4934289802924771E-4</v>
      </c>
      <c r="V158" s="38">
        <v>-2.6375357676003408E-4</v>
      </c>
      <c r="W158" s="31"/>
    </row>
    <row r="159" spans="2:23" x14ac:dyDescent="0.2">
      <c r="B159" s="22">
        <v>45758</v>
      </c>
      <c r="C159" s="2">
        <v>5363.36</v>
      </c>
      <c r="D159" s="2">
        <v>1860.2048</v>
      </c>
      <c r="E159" s="2">
        <v>40212.71</v>
      </c>
      <c r="F159" s="30">
        <f t="shared" si="37"/>
        <v>-7.8820267223089768E-3</v>
      </c>
      <c r="G159" s="30">
        <f t="shared" si="38"/>
        <v>-1.0991985982726993E-2</v>
      </c>
      <c r="H159" s="30">
        <f t="shared" si="39"/>
        <v>-7.7009652610168233E-3</v>
      </c>
      <c r="I159" s="22">
        <v>45758</v>
      </c>
      <c r="J159" s="33">
        <f t="shared" si="40"/>
        <v>80.99795641316301</v>
      </c>
      <c r="K159" s="33">
        <f t="shared" si="41"/>
        <v>77.890606229540822</v>
      </c>
      <c r="L159" s="33">
        <f t="shared" si="42"/>
        <v>85.291324159849069</v>
      </c>
      <c r="M159" s="21">
        <f t="shared" si="35"/>
        <v>2025</v>
      </c>
      <c r="N159" s="21">
        <f t="shared" si="36"/>
        <v>4</v>
      </c>
      <c r="O159" s="21">
        <f t="shared" si="31"/>
        <v>2025</v>
      </c>
      <c r="P159" s="35">
        <v>12</v>
      </c>
      <c r="Q159" s="11" t="str">
        <f t="shared" si="32"/>
        <v/>
      </c>
      <c r="R159" s="11" t="str">
        <f t="shared" si="33"/>
        <v/>
      </c>
      <c r="S159" s="11" t="str">
        <f t="shared" si="34"/>
        <v/>
      </c>
      <c r="T159" s="13">
        <v>-1.5424668783667126E-3</v>
      </c>
      <c r="U159" s="13">
        <v>-1.9110381253667939E-3</v>
      </c>
      <c r="V159" s="38">
        <v>-1.9708252951659263E-3</v>
      </c>
      <c r="W159" s="31"/>
    </row>
    <row r="160" spans="2:23" x14ac:dyDescent="0.2">
      <c r="B160" s="22">
        <v>45757</v>
      </c>
      <c r="C160" s="2">
        <v>5268.05</v>
      </c>
      <c r="D160" s="2">
        <v>1831.3949</v>
      </c>
      <c r="E160" s="2">
        <v>39593.660000000003</v>
      </c>
      <c r="F160" s="30">
        <f t="shared" si="37"/>
        <v>-1.7770576653441061E-2</v>
      </c>
      <c r="G160" s="30">
        <f t="shared" si="38"/>
        <v>-1.5487488259357196E-2</v>
      </c>
      <c r="H160" s="30">
        <f t="shared" si="39"/>
        <v>-1.5394386501183188E-2</v>
      </c>
      <c r="I160" s="22">
        <v>45757</v>
      </c>
      <c r="J160" s="33">
        <f t="shared" si="40"/>
        <v>79.55857601995082</v>
      </c>
      <c r="K160" s="33">
        <f t="shared" si="41"/>
        <v>76.684276380046597</v>
      </c>
      <c r="L160" s="33">
        <f t="shared" si="42"/>
        <v>83.978316550534643</v>
      </c>
      <c r="M160" s="21">
        <f t="shared" si="35"/>
        <v>2025</v>
      </c>
      <c r="N160" s="21">
        <f t="shared" si="36"/>
        <v>4</v>
      </c>
      <c r="O160" s="21">
        <f t="shared" si="31"/>
        <v>2025</v>
      </c>
      <c r="P160" s="35">
        <v>11</v>
      </c>
      <c r="Q160" s="11">
        <f t="shared" si="32"/>
        <v>3.8611344925091945E-3</v>
      </c>
      <c r="R160" s="11">
        <f t="shared" si="33"/>
        <v>3.8988031289575297E-3</v>
      </c>
      <c r="S160" s="11">
        <f t="shared" si="34"/>
        <v>4.8368490407309689E-4</v>
      </c>
      <c r="T160" s="13">
        <v>-1.4366455474604497E-3</v>
      </c>
      <c r="U160" s="13">
        <v>-1.3314310659930636E-3</v>
      </c>
      <c r="V160" s="38">
        <v>-9.6295041646529938E-4</v>
      </c>
      <c r="W160" s="31"/>
    </row>
    <row r="161" spans="2:23" x14ac:dyDescent="0.2">
      <c r="B161" s="22">
        <v>45756</v>
      </c>
      <c r="C161" s="2">
        <v>5456.9</v>
      </c>
      <c r="D161" s="2">
        <v>1913.1628000000001</v>
      </c>
      <c r="E161" s="2">
        <v>40608.449999999997</v>
      </c>
      <c r="F161" s="30">
        <f t="shared" si="37"/>
        <v>3.5848179117510259E-2</v>
      </c>
      <c r="G161" s="30">
        <f t="shared" si="38"/>
        <v>4.464788014862342E-2</v>
      </c>
      <c r="H161" s="30">
        <f t="shared" si="39"/>
        <v>2.563011350807165E-2</v>
      </c>
      <c r="I161" s="22">
        <v>45756</v>
      </c>
      <c r="J161" s="33">
        <f t="shared" si="40"/>
        <v>82.410606103448075</v>
      </c>
      <c r="K161" s="33">
        <f t="shared" si="41"/>
        <v>80.10806676114683</v>
      </c>
      <c r="L161" s="33">
        <f t="shared" si="42"/>
        <v>86.130690335941622</v>
      </c>
      <c r="M161" s="21">
        <f t="shared" si="35"/>
        <v>2025</v>
      </c>
      <c r="N161" s="21">
        <f t="shared" si="36"/>
        <v>4</v>
      </c>
      <c r="O161" s="21">
        <f t="shared" si="31"/>
        <v>2025</v>
      </c>
      <c r="P161" s="35">
        <v>10</v>
      </c>
      <c r="Q161" s="11">
        <f t="shared" si="32"/>
        <v>-8.665414922402108E-4</v>
      </c>
      <c r="R161" s="11">
        <f t="shared" si="33"/>
        <v>-4.2476863724183949E-4</v>
      </c>
      <c r="S161" s="11">
        <f t="shared" si="34"/>
        <v>-8.0690347262955277E-4</v>
      </c>
      <c r="T161" s="13">
        <v>-1.7513346281619363E-3</v>
      </c>
      <c r="U161" s="13">
        <v>-2.7708762564638255E-4</v>
      </c>
      <c r="V161" s="38">
        <v>-8.8297907539909646E-4</v>
      </c>
      <c r="W161" s="31"/>
    </row>
    <row r="162" spans="2:23" x14ac:dyDescent="0.2">
      <c r="B162" s="22">
        <v>45755</v>
      </c>
      <c r="C162" s="2">
        <v>4982.7700000000004</v>
      </c>
      <c r="D162" s="2">
        <v>1760.7099000000001</v>
      </c>
      <c r="E162" s="2">
        <v>37645.589999999997</v>
      </c>
      <c r="F162" s="30">
        <f t="shared" si="37"/>
        <v>-8.6886327402004637E-2</v>
      </c>
      <c r="G162" s="30">
        <f t="shared" si="38"/>
        <v>-7.9686318383359711E-2</v>
      </c>
      <c r="H162" s="30">
        <f t="shared" si="39"/>
        <v>-7.296166192011766E-2</v>
      </c>
      <c r="I162" s="22">
        <v>45755</v>
      </c>
      <c r="J162" s="33">
        <f t="shared" si="40"/>
        <v>75.250251200146238</v>
      </c>
      <c r="K162" s="33">
        <f t="shared" si="41"/>
        <v>73.724549848142644</v>
      </c>
      <c r="L162" s="33">
        <f t="shared" si="42"/>
        <v>79.846452026704299</v>
      </c>
      <c r="M162" s="21">
        <f t="shared" si="35"/>
        <v>2025</v>
      </c>
      <c r="N162" s="21">
        <f t="shared" si="36"/>
        <v>4</v>
      </c>
      <c r="O162" s="21">
        <f t="shared" si="31"/>
        <v>2025</v>
      </c>
      <c r="P162" s="35">
        <v>9</v>
      </c>
      <c r="Q162" s="11">
        <f t="shared" si="32"/>
        <v>-2.1354406111175578E-3</v>
      </c>
      <c r="R162" s="11">
        <f t="shared" si="33"/>
        <v>-1.7515112585992233E-3</v>
      </c>
      <c r="S162" s="11">
        <f t="shared" si="34"/>
        <v>-1.1773548413947326E-3</v>
      </c>
      <c r="T162" s="13">
        <v>-1.7106234642822328E-3</v>
      </c>
      <c r="U162" s="13">
        <v>-3.4648309767263512E-3</v>
      </c>
      <c r="V162" s="38">
        <v>-1.5353028163041312E-3</v>
      </c>
      <c r="W162" s="31"/>
    </row>
    <row r="163" spans="2:23" x14ac:dyDescent="0.2">
      <c r="B163" s="22">
        <v>45754</v>
      </c>
      <c r="C163" s="2">
        <v>5062.25</v>
      </c>
      <c r="D163" s="2">
        <v>1810.1445000000001</v>
      </c>
      <c r="E163" s="2">
        <v>37965.599999999999</v>
      </c>
      <c r="F163" s="30">
        <f t="shared" si="37"/>
        <v>1.5950967032393626E-2</v>
      </c>
      <c r="G163" s="30">
        <f t="shared" si="38"/>
        <v>2.8076516182478528E-2</v>
      </c>
      <c r="H163" s="30">
        <f t="shared" si="39"/>
        <v>8.5005972811158514E-3</v>
      </c>
      <c r="I163" s="22">
        <v>45754</v>
      </c>
      <c r="J163" s="33">
        <f t="shared" si="40"/>
        <v>76.450565476219111</v>
      </c>
      <c r="K163" s="33">
        <f t="shared" si="41"/>
        <v>75.794478364999961</v>
      </c>
      <c r="L163" s="33">
        <f t="shared" si="42"/>
        <v>80.525194559709249</v>
      </c>
      <c r="M163" s="21">
        <f t="shared" si="35"/>
        <v>2025</v>
      </c>
      <c r="N163" s="21">
        <f t="shared" si="36"/>
        <v>4</v>
      </c>
      <c r="O163" s="21">
        <f t="shared" si="31"/>
        <v>2025</v>
      </c>
      <c r="P163" s="35">
        <v>8</v>
      </c>
      <c r="Q163" s="11">
        <f t="shared" si="32"/>
        <v>-1.2545124945182199E-3</v>
      </c>
      <c r="R163" s="11">
        <f t="shared" si="33"/>
        <v>-3.6485521802349097E-3</v>
      </c>
      <c r="S163" s="11">
        <f t="shared" si="34"/>
        <v>-1.724651965550242E-3</v>
      </c>
      <c r="T163" s="13">
        <v>-1.6395846618820916E-3</v>
      </c>
      <c r="U163" s="13">
        <v>-2.7791208709419079E-3</v>
      </c>
      <c r="V163" s="38">
        <v>-1.5103809812152284E-3</v>
      </c>
      <c r="W163" s="31"/>
    </row>
    <row r="164" spans="2:23" x14ac:dyDescent="0.2">
      <c r="B164" s="22">
        <v>45751</v>
      </c>
      <c r="C164" s="2">
        <v>5074.08</v>
      </c>
      <c r="D164" s="2">
        <v>1827.0319999999999</v>
      </c>
      <c r="E164" s="2">
        <v>38314.86</v>
      </c>
      <c r="F164" s="30">
        <f t="shared" si="37"/>
        <v>2.336905526198807E-3</v>
      </c>
      <c r="G164" s="30">
        <f t="shared" si="38"/>
        <v>9.3293656942856629E-3</v>
      </c>
      <c r="H164" s="30">
        <f t="shared" si="39"/>
        <v>9.1993804918137911E-3</v>
      </c>
      <c r="I164" s="22">
        <v>45751</v>
      </c>
      <c r="J164" s="33">
        <f t="shared" si="40"/>
        <v>76.62922322516151</v>
      </c>
      <c r="K164" s="33">
        <f t="shared" si="41"/>
        <v>76.501592771274673</v>
      </c>
      <c r="L164" s="33">
        <f t="shared" si="42"/>
        <v>81.265976463641351</v>
      </c>
      <c r="M164" s="21">
        <f t="shared" si="35"/>
        <v>2025</v>
      </c>
      <c r="N164" s="21">
        <f t="shared" si="36"/>
        <v>4</v>
      </c>
      <c r="O164" s="21">
        <f t="shared" si="31"/>
        <v>2025</v>
      </c>
      <c r="P164" s="35">
        <v>7</v>
      </c>
      <c r="Q164" s="11">
        <f t="shared" si="32"/>
        <v>-2.6599933669082241E-4</v>
      </c>
      <c r="R164" s="11">
        <f t="shared" si="33"/>
        <v>6.7080886957305707E-4</v>
      </c>
      <c r="S164" s="11">
        <f t="shared" si="34"/>
        <v>9.1380544926442455E-4</v>
      </c>
      <c r="T164" s="13">
        <v>6.2225101683862434E-4</v>
      </c>
      <c r="U164" s="13">
        <v>4.4801003139516797E-4</v>
      </c>
      <c r="V164" s="38">
        <v>9.6641242286739999E-4</v>
      </c>
      <c r="W164" s="31"/>
    </row>
    <row r="165" spans="2:23" x14ac:dyDescent="0.2">
      <c r="B165" s="22">
        <v>45750</v>
      </c>
      <c r="C165" s="2">
        <v>5396.52</v>
      </c>
      <c r="D165" s="2">
        <v>1910.5462</v>
      </c>
      <c r="E165" s="2">
        <v>40545.93</v>
      </c>
      <c r="F165" s="30">
        <f t="shared" si="37"/>
        <v>6.3546495128181002E-2</v>
      </c>
      <c r="G165" s="30">
        <f t="shared" si="38"/>
        <v>4.5710310492645956E-2</v>
      </c>
      <c r="H165" s="30">
        <f t="shared" si="39"/>
        <v>5.8229887829421845E-2</v>
      </c>
      <c r="I165" s="22">
        <v>45750</v>
      </c>
      <c r="J165" s="33">
        <f t="shared" si="40"/>
        <v>81.498741785515534</v>
      </c>
      <c r="K165" s="33">
        <f t="shared" si="41"/>
        <v>79.998504330031594</v>
      </c>
      <c r="L165" s="33">
        <f t="shared" si="42"/>
        <v>85.998085157467628</v>
      </c>
      <c r="M165" s="21">
        <f t="shared" si="35"/>
        <v>2025</v>
      </c>
      <c r="N165" s="21">
        <f t="shared" si="36"/>
        <v>4</v>
      </c>
      <c r="O165" s="21">
        <f t="shared" si="31"/>
        <v>2025</v>
      </c>
      <c r="P165" s="35">
        <v>6</v>
      </c>
      <c r="Q165" s="11">
        <f t="shared" si="32"/>
        <v>-2.0372322593498245E-3</v>
      </c>
      <c r="R165" s="11">
        <f t="shared" si="33"/>
        <v>-2.7946146326404816E-3</v>
      </c>
      <c r="S165" s="11">
        <f t="shared" si="34"/>
        <v>-2.3760668764134622E-3</v>
      </c>
      <c r="T165" s="13">
        <v>5.3440495020772927E-4</v>
      </c>
      <c r="U165" s="13">
        <v>6.7498664002676653E-4</v>
      </c>
      <c r="V165" s="38">
        <v>1.0435735798434366E-3</v>
      </c>
      <c r="W165" s="31"/>
    </row>
    <row r="166" spans="2:23" x14ac:dyDescent="0.2">
      <c r="B166" s="22">
        <v>45749</v>
      </c>
      <c r="C166" s="2">
        <v>5670.97</v>
      </c>
      <c r="D166" s="2">
        <v>2045.3634999999999</v>
      </c>
      <c r="E166" s="2">
        <v>42225.32</v>
      </c>
      <c r="F166" s="30">
        <f t="shared" si="37"/>
        <v>5.0856848487543793E-2</v>
      </c>
      <c r="G166" s="30">
        <f t="shared" si="38"/>
        <v>7.0564794507455453E-2</v>
      </c>
      <c r="H166" s="30">
        <f t="shared" si="39"/>
        <v>4.1419447032044809E-2</v>
      </c>
      <c r="I166" s="22">
        <v>45749</v>
      </c>
      <c r="J166" s="33">
        <f t="shared" si="40"/>
        <v>85.64351094842695</v>
      </c>
      <c r="K166" s="33">
        <f t="shared" si="41"/>
        <v>85.643582348984054</v>
      </c>
      <c r="L166" s="33">
        <f t="shared" si="42"/>
        <v>89.560078290504634</v>
      </c>
      <c r="M166" s="21">
        <f t="shared" si="35"/>
        <v>2025</v>
      </c>
      <c r="N166" s="21">
        <f t="shared" si="36"/>
        <v>4</v>
      </c>
      <c r="O166" s="21">
        <f t="shared" si="31"/>
        <v>2025</v>
      </c>
      <c r="P166" s="35">
        <v>5</v>
      </c>
      <c r="Q166" s="11">
        <f t="shared" si="32"/>
        <v>-2.5622727957332336E-3</v>
      </c>
      <c r="R166" s="11">
        <f t="shared" si="33"/>
        <v>-2.029765693844751E-3</v>
      </c>
      <c r="S166" s="11">
        <f t="shared" si="34"/>
        <v>-1.6523200396386661E-3</v>
      </c>
      <c r="T166" s="13">
        <v>-1.4339227664850126E-3</v>
      </c>
      <c r="U166" s="13">
        <v>-1.1160058984652542E-3</v>
      </c>
      <c r="V166" s="38">
        <v>-1.8789340987366053E-3</v>
      </c>
      <c r="W166" s="31"/>
    </row>
    <row r="167" spans="2:23" x14ac:dyDescent="0.2">
      <c r="B167" s="22">
        <v>45748</v>
      </c>
      <c r="C167" s="2">
        <v>5633.07</v>
      </c>
      <c r="D167" s="2">
        <v>2012.241</v>
      </c>
      <c r="E167" s="2">
        <v>41989.96</v>
      </c>
      <c r="F167" s="30">
        <f t="shared" si="37"/>
        <v>-6.6831600237702293E-3</v>
      </c>
      <c r="G167" s="30">
        <f t="shared" si="38"/>
        <v>-1.6193943032619895E-2</v>
      </c>
      <c r="H167" s="30">
        <f t="shared" si="39"/>
        <v>-5.5739068407296699E-3</v>
      </c>
      <c r="I167" s="22">
        <v>45748</v>
      </c>
      <c r="J167" s="33">
        <f t="shared" si="40"/>
        <v>85.071141659761096</v>
      </c>
      <c r="K167" s="33">
        <f t="shared" si="41"/>
        <v>84.256675055315114</v>
      </c>
      <c r="L167" s="33">
        <f t="shared" si="42"/>
        <v>89.060878757464906</v>
      </c>
      <c r="M167" s="21">
        <f t="shared" si="35"/>
        <v>2025</v>
      </c>
      <c r="N167" s="21">
        <f t="shared" si="36"/>
        <v>4</v>
      </c>
      <c r="O167" s="21">
        <f t="shared" si="31"/>
        <v>2025</v>
      </c>
      <c r="P167" s="35">
        <v>4</v>
      </c>
      <c r="Q167" s="11">
        <f t="shared" si="32"/>
        <v>6.6221513830639798E-4</v>
      </c>
      <c r="R167" s="11">
        <f t="shared" si="33"/>
        <v>1.2619389136867554E-3</v>
      </c>
      <c r="S167" s="11">
        <f t="shared" si="34"/>
        <v>1.6734897322592509E-3</v>
      </c>
      <c r="T167" s="13">
        <v>-8.7848095774792356E-4</v>
      </c>
      <c r="U167" s="13">
        <v>-2.6420539315957642E-3</v>
      </c>
      <c r="V167" s="38">
        <v>-1.9282649437158775E-4</v>
      </c>
      <c r="W167" s="31"/>
    </row>
    <row r="168" spans="2:23" x14ac:dyDescent="0.2">
      <c r="B168" s="22">
        <v>45747</v>
      </c>
      <c r="C168" s="2">
        <v>5611.85</v>
      </c>
      <c r="D168" s="2">
        <v>2011.9133999999999</v>
      </c>
      <c r="E168" s="2">
        <v>42001.760000000002</v>
      </c>
      <c r="F168" s="30">
        <f t="shared" si="37"/>
        <v>-3.7670399977275393E-3</v>
      </c>
      <c r="G168" s="30">
        <f t="shared" si="38"/>
        <v>-1.6280356080611291E-4</v>
      </c>
      <c r="H168" s="30">
        <f t="shared" si="39"/>
        <v>2.8101955800874379E-4</v>
      </c>
      <c r="I168" s="22">
        <v>45747</v>
      </c>
      <c r="J168" s="33">
        <f t="shared" si="40"/>
        <v>84.750675266476435</v>
      </c>
      <c r="K168" s="33">
        <f t="shared" si="41"/>
        <v>84.242957768594422</v>
      </c>
      <c r="L168" s="33">
        <f t="shared" si="42"/>
        <v>89.085906606249196</v>
      </c>
      <c r="M168" s="21">
        <f t="shared" si="35"/>
        <v>2025</v>
      </c>
      <c r="N168" s="21">
        <f t="shared" si="36"/>
        <v>3</v>
      </c>
      <c r="O168" s="21">
        <f t="shared" si="31"/>
        <v>2025</v>
      </c>
      <c r="P168" s="35">
        <v>3</v>
      </c>
      <c r="Q168" s="11">
        <f t="shared" si="32"/>
        <v>1.8749110140105628E-3</v>
      </c>
      <c r="R168" s="11">
        <f t="shared" si="33"/>
        <v>2.1777770660252457E-3</v>
      </c>
      <c r="S168" s="11">
        <f t="shared" si="34"/>
        <v>1.398719335128156E-3</v>
      </c>
      <c r="T168" s="13">
        <v>-2.8444645903694869E-4</v>
      </c>
      <c r="U168" s="13">
        <v>2.1851926967669344E-3</v>
      </c>
      <c r="V168" s="38">
        <v>-7.225325933694626E-5</v>
      </c>
      <c r="W168" s="31"/>
    </row>
    <row r="169" spans="2:23" x14ac:dyDescent="0.2">
      <c r="B169" s="22">
        <v>45744</v>
      </c>
      <c r="C169" s="2">
        <v>5580.94</v>
      </c>
      <c r="D169" s="2">
        <v>2023.2739999999999</v>
      </c>
      <c r="E169" s="2">
        <v>41583.9</v>
      </c>
      <c r="F169" s="30">
        <f t="shared" si="37"/>
        <v>-5.5079875620340779E-3</v>
      </c>
      <c r="G169" s="30">
        <f t="shared" si="38"/>
        <v>5.6466645134924942E-3</v>
      </c>
      <c r="H169" s="30">
        <f t="shared" si="39"/>
        <v>-9.9486307240458371E-3</v>
      </c>
      <c r="I169" s="22">
        <v>45744</v>
      </c>
      <c r="J169" s="33">
        <f t="shared" si="40"/>
        <v>84.283869601234699</v>
      </c>
      <c r="K169" s="33">
        <f t="shared" si="41"/>
        <v>84.718649488737995</v>
      </c>
      <c r="L169" s="33">
        <f t="shared" si="42"/>
        <v>88.199623818706783</v>
      </c>
      <c r="M169" s="21">
        <f t="shared" si="35"/>
        <v>2025</v>
      </c>
      <c r="N169" s="21">
        <f t="shared" si="36"/>
        <v>3</v>
      </c>
      <c r="O169" s="21">
        <f t="shared" si="31"/>
        <v>2025</v>
      </c>
      <c r="P169" s="35">
        <v>2</v>
      </c>
      <c r="Q169" s="11">
        <f t="shared" si="32"/>
        <v>1.2611609270739232E-3</v>
      </c>
      <c r="R169" s="11">
        <f t="shared" si="33"/>
        <v>3.6586952120105987E-3</v>
      </c>
      <c r="S169" s="11">
        <f t="shared" si="34"/>
        <v>1.4336034481194138E-3</v>
      </c>
      <c r="T169" s="13">
        <v>-3.085377286155158E-3</v>
      </c>
      <c r="U169" s="13">
        <v>-4.2351902562920802E-3</v>
      </c>
      <c r="V169" s="38">
        <v>-2.8144253360621267E-3</v>
      </c>
      <c r="W169" s="31"/>
    </row>
    <row r="170" spans="2:23" x14ac:dyDescent="0.2">
      <c r="B170" s="22">
        <v>45743</v>
      </c>
      <c r="C170" s="2">
        <v>5693.31</v>
      </c>
      <c r="D170" s="2">
        <v>2065.6972999999998</v>
      </c>
      <c r="E170" s="2">
        <v>42299.7</v>
      </c>
      <c r="F170" s="30">
        <f t="shared" si="37"/>
        <v>2.0134600981196904E-2</v>
      </c>
      <c r="G170" s="30">
        <f t="shared" si="38"/>
        <v>2.0967649463196736E-2</v>
      </c>
      <c r="H170" s="30">
        <f t="shared" si="39"/>
        <v>1.7213392683225859E-2</v>
      </c>
      <c r="I170" s="22">
        <v>45743</v>
      </c>
      <c r="J170" s="33">
        <f t="shared" si="40"/>
        <v>85.980891684806792</v>
      </c>
      <c r="K170" s="33">
        <f t="shared" si="41"/>
        <v>86.495000434213281</v>
      </c>
      <c r="L170" s="33">
        <f t="shared" si="42"/>
        <v>89.717838578010983</v>
      </c>
      <c r="M170" s="21">
        <f t="shared" si="35"/>
        <v>2025</v>
      </c>
      <c r="N170" s="21">
        <f t="shared" si="36"/>
        <v>3</v>
      </c>
      <c r="O170" s="21">
        <f t="shared" si="31"/>
        <v>2025</v>
      </c>
      <c r="P170" s="35">
        <v>1</v>
      </c>
      <c r="Q170" s="11">
        <f t="shared" si="32"/>
        <v>-9.2995928281776959E-4</v>
      </c>
      <c r="R170" s="11">
        <f t="shared" si="33"/>
        <v>-4.9016109132966011E-4</v>
      </c>
      <c r="S170" s="11">
        <f t="shared" si="34"/>
        <v>-2.0988680378687852E-3</v>
      </c>
      <c r="T170" s="13">
        <v>4.1888947833269574E-3</v>
      </c>
      <c r="U170" s="13">
        <v>4.4791311251018793E-3</v>
      </c>
      <c r="V170" s="38">
        <v>4.1062027523825935E-3</v>
      </c>
      <c r="W170" s="31"/>
    </row>
    <row r="171" spans="2:23" x14ac:dyDescent="0.2">
      <c r="B171" s="22">
        <v>45742</v>
      </c>
      <c r="C171" s="2">
        <v>5712.2</v>
      </c>
      <c r="D171" s="2">
        <v>2073.8339999999998</v>
      </c>
      <c r="E171" s="2">
        <v>42454.79</v>
      </c>
      <c r="F171" s="30">
        <f t="shared" si="37"/>
        <v>3.3179292889373713E-3</v>
      </c>
      <c r="G171" s="30">
        <f t="shared" si="38"/>
        <v>3.9389604662793953E-3</v>
      </c>
      <c r="H171" s="30">
        <f t="shared" si="39"/>
        <v>3.6664562632833242E-3</v>
      </c>
      <c r="I171" s="22">
        <v>45742</v>
      </c>
      <c r="J171" s="33">
        <f t="shared" si="40"/>
        <v>86.266170203616767</v>
      </c>
      <c r="K171" s="33">
        <f t="shared" si="41"/>
        <v>86.835700821454466</v>
      </c>
      <c r="L171" s="33">
        <f t="shared" si="42"/>
        <v>90.046785109193578</v>
      </c>
      <c r="M171" s="21">
        <f t="shared" si="35"/>
        <v>2025</v>
      </c>
      <c r="N171" s="21">
        <f t="shared" si="36"/>
        <v>3</v>
      </c>
      <c r="O171" s="21">
        <f t="shared" si="31"/>
        <v>2025</v>
      </c>
      <c r="P171" s="35">
        <v>12</v>
      </c>
      <c r="Q171" s="11" t="str">
        <f t="shared" si="32"/>
        <v/>
      </c>
      <c r="R171" s="11" t="str">
        <f t="shared" si="33"/>
        <v/>
      </c>
      <c r="S171" s="11" t="str">
        <f t="shared" si="34"/>
        <v/>
      </c>
      <c r="T171" s="13">
        <v>4.8390791991204639E-4</v>
      </c>
      <c r="U171" s="13">
        <v>1.5159407312824431E-3</v>
      </c>
      <c r="V171" s="38">
        <v>-7.9649025680653861E-5</v>
      </c>
      <c r="W171" s="31"/>
    </row>
    <row r="172" spans="2:23" x14ac:dyDescent="0.2">
      <c r="B172" s="22">
        <v>45741</v>
      </c>
      <c r="C172" s="2">
        <v>5776.65</v>
      </c>
      <c r="D172" s="2">
        <v>2095.3786</v>
      </c>
      <c r="E172" s="2">
        <v>42587.5</v>
      </c>
      <c r="F172" s="30">
        <f t="shared" si="37"/>
        <v>1.128286824691016E-2</v>
      </c>
      <c r="G172" s="30">
        <f t="shared" si="38"/>
        <v>1.0388777500995872E-2</v>
      </c>
      <c r="H172" s="30">
        <f t="shared" si="39"/>
        <v>3.1259134717189774E-3</v>
      </c>
      <c r="I172" s="22">
        <v>45741</v>
      </c>
      <c r="J172" s="33">
        <f t="shared" si="40"/>
        <v>87.239500036189696</v>
      </c>
      <c r="K172" s="33">
        <f t="shared" si="41"/>
        <v>87.737817596431597</v>
      </c>
      <c r="L172" s="33">
        <f t="shared" si="42"/>
        <v>90.328263567851394</v>
      </c>
      <c r="M172" s="21">
        <f t="shared" si="35"/>
        <v>2025</v>
      </c>
      <c r="N172" s="21">
        <f t="shared" si="36"/>
        <v>3</v>
      </c>
      <c r="O172" s="21">
        <f t="shared" si="31"/>
        <v>2025</v>
      </c>
      <c r="P172" s="35">
        <v>11</v>
      </c>
      <c r="Q172" s="11">
        <f t="shared" si="32"/>
        <v>3.8611344925091945E-3</v>
      </c>
      <c r="R172" s="11">
        <f t="shared" si="33"/>
        <v>3.8988031289575297E-3</v>
      </c>
      <c r="S172" s="11">
        <f t="shared" si="34"/>
        <v>4.8368490407309689E-4</v>
      </c>
      <c r="V172" s="31"/>
      <c r="W172" s="31"/>
    </row>
    <row r="173" spans="2:23" x14ac:dyDescent="0.2">
      <c r="B173" s="22">
        <v>45740</v>
      </c>
      <c r="C173" s="2">
        <v>5767.57</v>
      </c>
      <c r="D173" s="2">
        <v>2109.3768</v>
      </c>
      <c r="E173" s="2">
        <v>42583.32</v>
      </c>
      <c r="F173" s="30">
        <f t="shared" si="37"/>
        <v>-1.5718452736447341E-3</v>
      </c>
      <c r="G173" s="30">
        <f t="shared" si="38"/>
        <v>6.6805111019077046E-3</v>
      </c>
      <c r="H173" s="30">
        <f t="shared" si="39"/>
        <v>-9.815086586439925E-5</v>
      </c>
      <c r="I173" s="22">
        <v>45740</v>
      </c>
      <c r="J173" s="33">
        <f t="shared" si="40"/>
        <v>87.102373040382687</v>
      </c>
      <c r="K173" s="33">
        <f t="shared" si="41"/>
        <v>88.32395106094171</v>
      </c>
      <c r="L173" s="33">
        <f t="shared" si="42"/>
        <v>90.319397770570177</v>
      </c>
      <c r="M173" s="21">
        <f t="shared" si="35"/>
        <v>2025</v>
      </c>
      <c r="N173" s="21">
        <f t="shared" si="36"/>
        <v>3</v>
      </c>
      <c r="O173" s="21">
        <f t="shared" si="31"/>
        <v>2025</v>
      </c>
      <c r="P173" s="35">
        <v>10</v>
      </c>
      <c r="Q173" s="11">
        <f t="shared" si="32"/>
        <v>-8.665414922402108E-4</v>
      </c>
      <c r="R173" s="11">
        <f t="shared" si="33"/>
        <v>-4.2476863724183949E-4</v>
      </c>
      <c r="S173" s="11">
        <f t="shared" si="34"/>
        <v>-8.0690347262955277E-4</v>
      </c>
      <c r="V173" s="31"/>
      <c r="W173" s="31"/>
    </row>
    <row r="174" spans="2:23" x14ac:dyDescent="0.2">
      <c r="B174" s="22">
        <v>45737</v>
      </c>
      <c r="C174" s="2">
        <v>5667.56</v>
      </c>
      <c r="D174" s="2">
        <v>2056.9829</v>
      </c>
      <c r="E174" s="2">
        <v>41985.35</v>
      </c>
      <c r="F174" s="30">
        <f t="shared" si="37"/>
        <v>-1.7340058291446692E-2</v>
      </c>
      <c r="G174" s="30">
        <f t="shared" si="38"/>
        <v>-2.48385684340513E-2</v>
      </c>
      <c r="H174" s="30">
        <f t="shared" si="39"/>
        <v>-1.4042352733417696E-2</v>
      </c>
      <c r="I174" s="22">
        <v>45737</v>
      </c>
      <c r="J174" s="33">
        <f t="shared" si="40"/>
        <v>85.592012814539117</v>
      </c>
      <c r="K174" s="33">
        <f t="shared" si="41"/>
        <v>86.130110558148715</v>
      </c>
      <c r="L174" s="33">
        <f t="shared" si="42"/>
        <v>89.051100928405972</v>
      </c>
      <c r="M174" s="21">
        <f t="shared" si="35"/>
        <v>2025</v>
      </c>
      <c r="N174" s="21">
        <f t="shared" si="36"/>
        <v>3</v>
      </c>
      <c r="O174" s="21">
        <f t="shared" si="31"/>
        <v>2025</v>
      </c>
      <c r="P174" s="35">
        <v>9</v>
      </c>
      <c r="Q174" s="11">
        <f t="shared" si="32"/>
        <v>-2.1354406111175578E-3</v>
      </c>
      <c r="R174" s="11">
        <f t="shared" si="33"/>
        <v>-1.7515112585992233E-3</v>
      </c>
      <c r="S174" s="11">
        <f t="shared" si="34"/>
        <v>-1.1773548413947326E-3</v>
      </c>
      <c r="V174" s="31"/>
      <c r="W174" s="31"/>
    </row>
    <row r="175" spans="2:23" x14ac:dyDescent="0.2">
      <c r="B175" s="22">
        <v>45736</v>
      </c>
      <c r="C175" s="2">
        <v>5662.89</v>
      </c>
      <c r="D175" s="2">
        <v>2068.6284999999998</v>
      </c>
      <c r="E175" s="2">
        <v>41953.32</v>
      </c>
      <c r="F175" s="30">
        <f t="shared" si="37"/>
        <v>-8.2398774781389239E-4</v>
      </c>
      <c r="G175" s="30">
        <f t="shared" si="38"/>
        <v>5.6614957761680351E-3</v>
      </c>
      <c r="H175" s="30">
        <f t="shared" si="39"/>
        <v>-7.6288514922462358E-4</v>
      </c>
      <c r="I175" s="22">
        <v>45736</v>
      </c>
      <c r="J175" s="33">
        <f t="shared" si="40"/>
        <v>85.521486044669203</v>
      </c>
      <c r="K175" s="33">
        <f t="shared" si="41"/>
        <v>86.617735815274557</v>
      </c>
      <c r="L175" s="33">
        <f t="shared" si="42"/>
        <v>88.983165165985582</v>
      </c>
      <c r="M175" s="21">
        <f t="shared" si="35"/>
        <v>2025</v>
      </c>
      <c r="N175" s="21">
        <f t="shared" si="36"/>
        <v>3</v>
      </c>
      <c r="O175" s="21">
        <f t="shared" si="31"/>
        <v>2025</v>
      </c>
      <c r="P175" s="35">
        <v>8</v>
      </c>
      <c r="Q175" s="11">
        <f t="shared" si="32"/>
        <v>-1.2545124945182199E-3</v>
      </c>
      <c r="R175" s="11">
        <f t="shared" si="33"/>
        <v>-3.6485521802349097E-3</v>
      </c>
      <c r="S175" s="11">
        <f t="shared" si="34"/>
        <v>-1.724651965550242E-3</v>
      </c>
      <c r="V175" s="31"/>
      <c r="W175" s="31"/>
    </row>
    <row r="176" spans="2:23" x14ac:dyDescent="0.2">
      <c r="B176" s="22">
        <v>45735</v>
      </c>
      <c r="C176" s="2">
        <v>5675.29</v>
      </c>
      <c r="D176" s="2">
        <v>2082.0767000000001</v>
      </c>
      <c r="E176" s="2">
        <v>41964.63</v>
      </c>
      <c r="F176" s="30">
        <f t="shared" si="37"/>
        <v>2.1896946612065538E-3</v>
      </c>
      <c r="G176" s="30">
        <f t="shared" si="38"/>
        <v>6.501022295690273E-3</v>
      </c>
      <c r="H176" s="30">
        <f t="shared" si="39"/>
        <v>2.6958533913390426E-4</v>
      </c>
      <c r="I176" s="22">
        <v>45735</v>
      </c>
      <c r="J176" s="33">
        <f t="shared" si="40"/>
        <v>85.708751986079662</v>
      </c>
      <c r="K176" s="33">
        <f t="shared" si="41"/>
        <v>87.180839647011865</v>
      </c>
      <c r="L176" s="33">
        <f t="shared" si="42"/>
        <v>89.007153722744064</v>
      </c>
      <c r="M176" s="21">
        <f t="shared" si="35"/>
        <v>2025</v>
      </c>
      <c r="N176" s="21">
        <f t="shared" si="36"/>
        <v>3</v>
      </c>
      <c r="O176" s="21">
        <f t="shared" si="31"/>
        <v>2025</v>
      </c>
      <c r="P176" s="35">
        <v>7</v>
      </c>
      <c r="Q176" s="11">
        <f t="shared" si="32"/>
        <v>-2.6599933669082241E-4</v>
      </c>
      <c r="R176" s="11">
        <f t="shared" si="33"/>
        <v>6.7080886957305707E-4</v>
      </c>
      <c r="S176" s="11">
        <f t="shared" si="34"/>
        <v>9.1380544926442455E-4</v>
      </c>
      <c r="V176" s="31"/>
      <c r="W176" s="31"/>
    </row>
    <row r="177" spans="2:23" x14ac:dyDescent="0.2">
      <c r="B177" s="22">
        <v>45734</v>
      </c>
      <c r="C177" s="2">
        <v>5614.66</v>
      </c>
      <c r="D177" s="2">
        <v>2049.9351000000001</v>
      </c>
      <c r="E177" s="2">
        <v>41581.31</v>
      </c>
      <c r="F177" s="30">
        <f t="shared" si="37"/>
        <v>-1.0683154517214133E-2</v>
      </c>
      <c r="G177" s="30">
        <f t="shared" si="38"/>
        <v>-1.543727952000995E-2</v>
      </c>
      <c r="H177" s="30">
        <f t="shared" si="39"/>
        <v>-9.1343591019389381E-3</v>
      </c>
      <c r="I177" s="22">
        <v>45734</v>
      </c>
      <c r="J177" s="33">
        <f t="shared" si="40"/>
        <v>84.793112145134785</v>
      </c>
      <c r="K177" s="33">
        <f t="shared" si="41"/>
        <v>85.835004656591778</v>
      </c>
      <c r="L177" s="33">
        <f t="shared" si="42"/>
        <v>88.194130417999034</v>
      </c>
      <c r="M177" s="21">
        <f t="shared" si="35"/>
        <v>2025</v>
      </c>
      <c r="N177" s="21">
        <f t="shared" si="36"/>
        <v>3</v>
      </c>
      <c r="O177" s="21">
        <f t="shared" si="31"/>
        <v>2025</v>
      </c>
      <c r="P177" s="35">
        <v>6</v>
      </c>
      <c r="Q177" s="11">
        <f t="shared" si="32"/>
        <v>-2.0372322593498245E-3</v>
      </c>
      <c r="R177" s="11">
        <f t="shared" si="33"/>
        <v>-2.7946146326404816E-3</v>
      </c>
      <c r="S177" s="11">
        <f t="shared" si="34"/>
        <v>-2.3760668764134622E-3</v>
      </c>
      <c r="V177" s="31"/>
      <c r="W177" s="31"/>
    </row>
    <row r="178" spans="2:23" x14ac:dyDescent="0.2">
      <c r="B178" s="22">
        <v>45733</v>
      </c>
      <c r="C178" s="2">
        <v>5675.12</v>
      </c>
      <c r="D178" s="2">
        <v>2068.3310999999999</v>
      </c>
      <c r="E178" s="2">
        <v>41841.629999999997</v>
      </c>
      <c r="F178" s="30">
        <f t="shared" si="37"/>
        <v>1.0768238860411783E-2</v>
      </c>
      <c r="G178" s="30">
        <f t="shared" si="38"/>
        <v>8.9739426384765064E-3</v>
      </c>
      <c r="H178" s="30">
        <f t="shared" si="39"/>
        <v>6.2605050201640644E-3</v>
      </c>
      <c r="I178" s="22">
        <v>45733</v>
      </c>
      <c r="J178" s="33">
        <f t="shared" si="40"/>
        <v>85.706184630431281</v>
      </c>
      <c r="K178" s="33">
        <f t="shared" si="41"/>
        <v>86.605283064753394</v>
      </c>
      <c r="L178" s="33">
        <f t="shared" si="42"/>
        <v>88.746270214229924</v>
      </c>
      <c r="M178" s="21">
        <f t="shared" si="35"/>
        <v>2025</v>
      </c>
      <c r="N178" s="21">
        <f t="shared" si="36"/>
        <v>3</v>
      </c>
      <c r="O178" s="21">
        <f t="shared" si="31"/>
        <v>2025</v>
      </c>
      <c r="P178" s="35">
        <v>5</v>
      </c>
      <c r="Q178" s="11">
        <f t="shared" si="32"/>
        <v>-2.5622727957332336E-3</v>
      </c>
      <c r="R178" s="11">
        <f t="shared" si="33"/>
        <v>-2.029765693844751E-3</v>
      </c>
      <c r="S178" s="11">
        <f t="shared" si="34"/>
        <v>-1.6523200396386661E-3</v>
      </c>
      <c r="V178" s="31"/>
      <c r="W178" s="31"/>
    </row>
    <row r="179" spans="2:23" x14ac:dyDescent="0.2">
      <c r="B179" s="22">
        <v>45730</v>
      </c>
      <c r="C179" s="2">
        <v>5638.94</v>
      </c>
      <c r="D179" s="2">
        <v>2044.0951</v>
      </c>
      <c r="E179" s="2">
        <v>41488.19</v>
      </c>
      <c r="F179" s="30">
        <f t="shared" si="37"/>
        <v>-6.3751955905778646E-3</v>
      </c>
      <c r="G179" s="30">
        <f t="shared" si="38"/>
        <v>-1.171765971125216E-2</v>
      </c>
      <c r="H179" s="30">
        <f t="shared" si="39"/>
        <v>-8.4470896568799025E-3</v>
      </c>
      <c r="I179" s="22">
        <v>45730</v>
      </c>
      <c r="J179" s="33">
        <f t="shared" si="40"/>
        <v>85.159790940090105</v>
      </c>
      <c r="K179" s="33">
        <f t="shared" si="41"/>
        <v>85.590471828603938</v>
      </c>
      <c r="L179" s="33">
        <f t="shared" si="42"/>
        <v>87.996622513016632</v>
      </c>
      <c r="M179" s="21">
        <f t="shared" si="35"/>
        <v>2025</v>
      </c>
      <c r="N179" s="21">
        <f t="shared" si="36"/>
        <v>3</v>
      </c>
      <c r="O179" s="21">
        <f t="shared" si="31"/>
        <v>2025</v>
      </c>
      <c r="P179" s="35">
        <v>4</v>
      </c>
      <c r="Q179" s="11">
        <f t="shared" si="32"/>
        <v>6.6221513830639798E-4</v>
      </c>
      <c r="R179" s="11">
        <f t="shared" si="33"/>
        <v>1.2619389136867554E-3</v>
      </c>
      <c r="S179" s="11">
        <f t="shared" si="34"/>
        <v>1.6734897322592509E-3</v>
      </c>
      <c r="V179" s="31"/>
      <c r="W179" s="31"/>
    </row>
    <row r="180" spans="2:23" x14ac:dyDescent="0.2">
      <c r="B180" s="22">
        <v>45729</v>
      </c>
      <c r="C180" s="2">
        <v>5521.52</v>
      </c>
      <c r="D180" s="2">
        <v>1993.6902</v>
      </c>
      <c r="E180" s="2">
        <v>40813.57</v>
      </c>
      <c r="F180" s="30">
        <f t="shared" si="37"/>
        <v>-2.0823062490467947E-2</v>
      </c>
      <c r="G180" s="30">
        <f t="shared" si="38"/>
        <v>-2.4658784221927799E-2</v>
      </c>
      <c r="H180" s="30">
        <f t="shared" si="39"/>
        <v>-1.6260531008944978E-2</v>
      </c>
      <c r="I180" s="22">
        <v>45729</v>
      </c>
      <c r="J180" s="33">
        <f t="shared" si="40"/>
        <v>83.386503291669428</v>
      </c>
      <c r="K180" s="33">
        <f t="shared" si="41"/>
        <v>83.479914852329401</v>
      </c>
      <c r="L180" s="33">
        <f t="shared" si="42"/>
        <v>86.565750703961299</v>
      </c>
      <c r="M180" s="21">
        <f t="shared" si="35"/>
        <v>2025</v>
      </c>
      <c r="N180" s="21">
        <f t="shared" si="36"/>
        <v>3</v>
      </c>
      <c r="O180" s="21">
        <f t="shared" si="31"/>
        <v>2025</v>
      </c>
      <c r="P180" s="35">
        <v>3</v>
      </c>
      <c r="Q180" s="11">
        <f t="shared" si="32"/>
        <v>1.8749110140105628E-3</v>
      </c>
      <c r="R180" s="11">
        <f t="shared" si="33"/>
        <v>2.1777770660252457E-3</v>
      </c>
      <c r="S180" s="11">
        <f t="shared" si="34"/>
        <v>1.398719335128156E-3</v>
      </c>
      <c r="V180" s="31"/>
      <c r="W180" s="31"/>
    </row>
    <row r="181" spans="2:23" x14ac:dyDescent="0.2">
      <c r="B181" s="22">
        <v>45728</v>
      </c>
      <c r="C181" s="2">
        <v>5599.3</v>
      </c>
      <c r="D181" s="2">
        <v>2026.4674</v>
      </c>
      <c r="E181" s="2">
        <v>41350.93</v>
      </c>
      <c r="F181" s="30">
        <f t="shared" si="37"/>
        <v>1.4086700763557891E-2</v>
      </c>
      <c r="G181" s="30">
        <f t="shared" si="38"/>
        <v>1.6440468032596023E-2</v>
      </c>
      <c r="H181" s="30">
        <f t="shared" si="39"/>
        <v>1.3166209179936939E-2</v>
      </c>
      <c r="I181" s="22">
        <v>45728</v>
      </c>
      <c r="J181" s="33">
        <f t="shared" si="40"/>
        <v>84.561144011258605</v>
      </c>
      <c r="K181" s="33">
        <f t="shared" si="41"/>
        <v>84.852363723822961</v>
      </c>
      <c r="L181" s="33">
        <f t="shared" si="42"/>
        <v>87.705493485547933</v>
      </c>
      <c r="M181" s="21">
        <f t="shared" si="35"/>
        <v>2025</v>
      </c>
      <c r="N181" s="21">
        <f t="shared" si="36"/>
        <v>3</v>
      </c>
      <c r="O181" s="21">
        <f t="shared" si="31"/>
        <v>2025</v>
      </c>
      <c r="P181" s="35">
        <v>2</v>
      </c>
      <c r="Q181" s="11">
        <f t="shared" si="32"/>
        <v>1.2611609270739232E-3</v>
      </c>
      <c r="R181" s="11">
        <f t="shared" si="33"/>
        <v>3.6586952120105987E-3</v>
      </c>
      <c r="S181" s="11">
        <f t="shared" si="34"/>
        <v>1.4336034481194138E-3</v>
      </c>
      <c r="V181" s="31"/>
      <c r="W181" s="31"/>
    </row>
    <row r="182" spans="2:23" x14ac:dyDescent="0.2">
      <c r="B182" s="22">
        <v>45727</v>
      </c>
      <c r="C182" s="2">
        <v>5572.07</v>
      </c>
      <c r="D182" s="2">
        <v>2023.5939000000001</v>
      </c>
      <c r="E182" s="2">
        <v>41433.480000000003</v>
      </c>
      <c r="F182" s="30">
        <f t="shared" si="37"/>
        <v>-4.8631078884860957E-3</v>
      </c>
      <c r="G182" s="30">
        <f t="shared" si="38"/>
        <v>-1.4179848143621721E-3</v>
      </c>
      <c r="H182" s="30">
        <f t="shared" si="39"/>
        <v>1.9963275312067097E-3</v>
      </c>
      <c r="I182" s="22">
        <v>45727</v>
      </c>
      <c r="J182" s="33">
        <f t="shared" si="40"/>
        <v>84.149914044758049</v>
      </c>
      <c r="K182" s="33">
        <f t="shared" si="41"/>
        <v>84.732044360599843</v>
      </c>
      <c r="L182" s="33">
        <f t="shared" si="42"/>
        <v>87.8805823768312</v>
      </c>
      <c r="M182" s="21">
        <f t="shared" si="35"/>
        <v>2025</v>
      </c>
      <c r="N182" s="21">
        <f t="shared" si="36"/>
        <v>3</v>
      </c>
      <c r="O182" s="21">
        <f t="shared" si="31"/>
        <v>2025</v>
      </c>
      <c r="P182" s="35">
        <v>1</v>
      </c>
      <c r="Q182" s="11">
        <f t="shared" si="32"/>
        <v>-9.2995928281776959E-4</v>
      </c>
      <c r="R182" s="11">
        <f t="shared" si="33"/>
        <v>-4.9016109132966011E-4</v>
      </c>
      <c r="S182" s="11">
        <f t="shared" si="34"/>
        <v>-2.0988680378687852E-3</v>
      </c>
      <c r="V182" s="31"/>
      <c r="W182" s="31"/>
    </row>
    <row r="183" spans="2:23" x14ac:dyDescent="0.2">
      <c r="B183" s="22">
        <v>45726</v>
      </c>
      <c r="C183" s="2">
        <v>5614.56</v>
      </c>
      <c r="D183" s="2">
        <v>2019.0673999999999</v>
      </c>
      <c r="E183" s="2">
        <v>41911.71</v>
      </c>
      <c r="F183" s="30">
        <f t="shared" si="37"/>
        <v>7.6255323425586941E-3</v>
      </c>
      <c r="G183" s="30">
        <f t="shared" si="38"/>
        <v>-2.2368618525684392E-3</v>
      </c>
      <c r="H183" s="30">
        <f t="shared" si="39"/>
        <v>1.1542115216969462E-2</v>
      </c>
      <c r="I183" s="22">
        <v>45726</v>
      </c>
      <c r="J183" s="33">
        <f t="shared" si="40"/>
        <v>84.79160193592989</v>
      </c>
      <c r="K183" s="33">
        <f t="shared" si="41"/>
        <v>84.542510482879479</v>
      </c>
      <c r="L183" s="33">
        <f t="shared" si="42"/>
        <v>88.894910183958956</v>
      </c>
      <c r="M183" s="21">
        <f t="shared" si="35"/>
        <v>2025</v>
      </c>
      <c r="N183" s="21">
        <f t="shared" si="36"/>
        <v>3</v>
      </c>
      <c r="O183" s="21">
        <f t="shared" si="31"/>
        <v>2025</v>
      </c>
      <c r="P183" s="35">
        <v>12</v>
      </c>
      <c r="Q183" s="11" t="str">
        <f t="shared" si="32"/>
        <v/>
      </c>
      <c r="R183" s="11" t="str">
        <f t="shared" si="33"/>
        <v/>
      </c>
      <c r="S183" s="11" t="str">
        <f t="shared" si="34"/>
        <v/>
      </c>
      <c r="V183" s="31"/>
      <c r="W183" s="31"/>
    </row>
    <row r="184" spans="2:23" x14ac:dyDescent="0.2">
      <c r="B184" s="22">
        <v>45723</v>
      </c>
      <c r="C184" s="2">
        <v>5770.2</v>
      </c>
      <c r="D184" s="2">
        <v>2075.4827</v>
      </c>
      <c r="E184" s="2">
        <v>42801.72</v>
      </c>
      <c r="F184" s="30">
        <f t="shared" si="37"/>
        <v>2.772078310677939E-2</v>
      </c>
      <c r="G184" s="30">
        <f t="shared" si="38"/>
        <v>2.794126634900862E-2</v>
      </c>
      <c r="H184" s="30">
        <f t="shared" si="39"/>
        <v>2.1235354033514842E-2</v>
      </c>
      <c r="I184" s="22">
        <v>45723</v>
      </c>
      <c r="J184" s="33">
        <f t="shared" si="40"/>
        <v>87.142091542472173</v>
      </c>
      <c r="K184" s="33">
        <f t="shared" si="41"/>
        <v>86.904735286095473</v>
      </c>
      <c r="L184" s="33">
        <f t="shared" si="42"/>
        <v>90.782625073492824</v>
      </c>
      <c r="M184" s="21">
        <f t="shared" si="35"/>
        <v>2025</v>
      </c>
      <c r="N184" s="21">
        <f t="shared" si="36"/>
        <v>3</v>
      </c>
      <c r="O184" s="21">
        <f t="shared" si="31"/>
        <v>2025</v>
      </c>
      <c r="P184" s="35">
        <v>11</v>
      </c>
      <c r="Q184" s="11">
        <f t="shared" si="32"/>
        <v>3.8611344925091945E-3</v>
      </c>
      <c r="R184" s="11">
        <f t="shared" si="33"/>
        <v>3.8988031289575297E-3</v>
      </c>
      <c r="S184" s="11">
        <f t="shared" si="34"/>
        <v>4.8368490407309689E-4</v>
      </c>
      <c r="V184" s="31"/>
      <c r="W184" s="31"/>
    </row>
    <row r="185" spans="2:23" x14ac:dyDescent="0.2">
      <c r="B185" s="22">
        <v>45722</v>
      </c>
      <c r="C185" s="2">
        <v>5738.52</v>
      </c>
      <c r="D185" s="2">
        <v>2066.5531000000001</v>
      </c>
      <c r="E185" s="2">
        <v>42579.08</v>
      </c>
      <c r="F185" s="30">
        <f t="shared" si="37"/>
        <v>-5.4902776333575209E-3</v>
      </c>
      <c r="G185" s="30">
        <f t="shared" si="38"/>
        <v>-4.3024208296219557E-3</v>
      </c>
      <c r="H185" s="30">
        <f t="shared" si="39"/>
        <v>-5.2016601202007351E-3</v>
      </c>
      <c r="I185" s="22">
        <v>45722</v>
      </c>
      <c r="J185" s="33">
        <f t="shared" si="40"/>
        <v>86.663657266352544</v>
      </c>
      <c r="K185" s="33">
        <f t="shared" si="41"/>
        <v>86.530834542807796</v>
      </c>
      <c r="L185" s="33">
        <f t="shared" si="42"/>
        <v>90.310404713040896</v>
      </c>
      <c r="M185" s="21">
        <f t="shared" si="35"/>
        <v>2025</v>
      </c>
      <c r="N185" s="21">
        <f t="shared" si="36"/>
        <v>3</v>
      </c>
      <c r="O185" s="21">
        <f t="shared" si="31"/>
        <v>2025</v>
      </c>
      <c r="P185" s="35">
        <v>10</v>
      </c>
      <c r="Q185" s="11">
        <f t="shared" si="32"/>
        <v>-8.665414922402108E-4</v>
      </c>
      <c r="R185" s="11">
        <f t="shared" si="33"/>
        <v>-4.2476863724183949E-4</v>
      </c>
      <c r="S185" s="11">
        <f t="shared" si="34"/>
        <v>-8.0690347262955277E-4</v>
      </c>
      <c r="V185" s="31"/>
      <c r="W185" s="31"/>
    </row>
    <row r="186" spans="2:23" x14ac:dyDescent="0.2">
      <c r="B186" s="22">
        <v>45721</v>
      </c>
      <c r="C186" s="2">
        <v>5842.63</v>
      </c>
      <c r="D186" s="2">
        <v>2100.7480999999998</v>
      </c>
      <c r="E186" s="2">
        <v>43006.59</v>
      </c>
      <c r="F186" s="30">
        <f t="shared" si="37"/>
        <v>1.81423084697796E-2</v>
      </c>
      <c r="G186" s="30">
        <f t="shared" si="38"/>
        <v>1.6546877019516071E-2</v>
      </c>
      <c r="H186" s="30">
        <f t="shared" si="39"/>
        <v>1.0040376635662263E-2</v>
      </c>
      <c r="I186" s="22">
        <v>45721</v>
      </c>
      <c r="J186" s="33">
        <f t="shared" si="40"/>
        <v>88.235936069597969</v>
      </c>
      <c r="K186" s="33">
        <f t="shared" si="41"/>
        <v>87.962649620383729</v>
      </c>
      <c r="L186" s="33">
        <f t="shared" si="42"/>
        <v>91.21715519047892</v>
      </c>
      <c r="M186" s="21">
        <f t="shared" si="35"/>
        <v>2025</v>
      </c>
      <c r="N186" s="21">
        <f t="shared" si="36"/>
        <v>3</v>
      </c>
      <c r="O186" s="21">
        <f t="shared" si="31"/>
        <v>2025</v>
      </c>
      <c r="P186" s="35">
        <v>9</v>
      </c>
      <c r="Q186" s="11">
        <f t="shared" si="32"/>
        <v>-2.1354406111175578E-3</v>
      </c>
      <c r="R186" s="11">
        <f t="shared" si="33"/>
        <v>-1.7515112585992233E-3</v>
      </c>
      <c r="S186" s="11">
        <f t="shared" si="34"/>
        <v>-1.1773548413947326E-3</v>
      </c>
      <c r="V186" s="31"/>
      <c r="W186" s="31"/>
    </row>
    <row r="187" spans="2:23" x14ac:dyDescent="0.2">
      <c r="B187" s="22">
        <v>45720</v>
      </c>
      <c r="C187" s="2">
        <v>5778.15</v>
      </c>
      <c r="D187" s="2">
        <v>2079.5327000000002</v>
      </c>
      <c r="E187" s="2">
        <v>42520.99</v>
      </c>
      <c r="F187" s="30">
        <f t="shared" si="37"/>
        <v>-1.1036125854281487E-2</v>
      </c>
      <c r="G187" s="30">
        <f t="shared" si="38"/>
        <v>-1.0098973789384624E-2</v>
      </c>
      <c r="H187" s="30">
        <f t="shared" si="39"/>
        <v>-1.1291292799545327E-2</v>
      </c>
      <c r="I187" s="22">
        <v>45720</v>
      </c>
      <c r="J187" s="33">
        <f t="shared" si="40"/>
        <v>87.262153174263545</v>
      </c>
      <c r="K187" s="33">
        <f t="shared" si="41"/>
        <v>87.074317127422646</v>
      </c>
      <c r="L187" s="33">
        <f t="shared" si="42"/>
        <v>90.187195582881657</v>
      </c>
      <c r="M187" s="21">
        <f t="shared" si="35"/>
        <v>2025</v>
      </c>
      <c r="N187" s="21">
        <f t="shared" si="36"/>
        <v>3</v>
      </c>
      <c r="O187" s="21">
        <f t="shared" si="31"/>
        <v>2025</v>
      </c>
      <c r="P187" s="35">
        <v>8</v>
      </c>
      <c r="Q187" s="11">
        <f t="shared" si="32"/>
        <v>-1.2545124945182199E-3</v>
      </c>
      <c r="R187" s="11">
        <f t="shared" si="33"/>
        <v>-3.6485521802349097E-3</v>
      </c>
      <c r="S187" s="11">
        <f t="shared" si="34"/>
        <v>-1.724651965550242E-3</v>
      </c>
      <c r="V187" s="31"/>
      <c r="W187" s="31"/>
    </row>
    <row r="188" spans="2:23" x14ac:dyDescent="0.2">
      <c r="B188" s="22">
        <v>45719</v>
      </c>
      <c r="C188" s="2">
        <v>5849.72</v>
      </c>
      <c r="D188" s="2">
        <v>2102.2350000000001</v>
      </c>
      <c r="E188" s="2">
        <v>43191.24</v>
      </c>
      <c r="F188" s="30">
        <f t="shared" si="37"/>
        <v>1.2386317419935455E-2</v>
      </c>
      <c r="G188" s="30">
        <f t="shared" si="38"/>
        <v>1.0917019963186947E-2</v>
      </c>
      <c r="H188" s="30">
        <f t="shared" si="39"/>
        <v>1.5762803264928626E-2</v>
      </c>
      <c r="I188" s="22">
        <v>45719</v>
      </c>
      <c r="J188" s="33">
        <f t="shared" si="40"/>
        <v>88.343009902226996</v>
      </c>
      <c r="K188" s="33">
        <f t="shared" si="41"/>
        <v>88.024909185783585</v>
      </c>
      <c r="L188" s="33">
        <f t="shared" si="42"/>
        <v>91.608798603870255</v>
      </c>
      <c r="M188" s="21">
        <f t="shared" si="35"/>
        <v>2025</v>
      </c>
      <c r="N188" s="21">
        <f t="shared" si="36"/>
        <v>3</v>
      </c>
      <c r="O188" s="21">
        <f t="shared" si="31"/>
        <v>2025</v>
      </c>
      <c r="P188" s="35">
        <v>7</v>
      </c>
      <c r="Q188" s="11">
        <f t="shared" si="32"/>
        <v>-2.6599933669082241E-4</v>
      </c>
      <c r="R188" s="11">
        <f t="shared" si="33"/>
        <v>6.7080886957305707E-4</v>
      </c>
      <c r="S188" s="11">
        <f t="shared" si="34"/>
        <v>9.1380544926442455E-4</v>
      </c>
      <c r="V188" s="31"/>
      <c r="W188" s="31"/>
    </row>
    <row r="189" spans="2:23" x14ac:dyDescent="0.2">
      <c r="B189" s="22">
        <v>45716</v>
      </c>
      <c r="C189" s="2">
        <v>5954.5</v>
      </c>
      <c r="D189" s="2">
        <v>2163.0693999999999</v>
      </c>
      <c r="E189" s="2">
        <v>43840.91</v>
      </c>
      <c r="F189" s="30">
        <f t="shared" si="37"/>
        <v>1.7911968436095993E-2</v>
      </c>
      <c r="G189" s="30">
        <f t="shared" si="38"/>
        <v>2.8937963643455467E-2</v>
      </c>
      <c r="H189" s="30">
        <f t="shared" si="39"/>
        <v>1.5041707531434634E-2</v>
      </c>
      <c r="I189" s="22">
        <v>45716</v>
      </c>
      <c r="J189" s="33">
        <f t="shared" si="40"/>
        <v>89.925407107145404</v>
      </c>
      <c r="K189" s="33">
        <f t="shared" si="41"/>
        <v>90.572170807520266</v>
      </c>
      <c r="L189" s="33">
        <f t="shared" si="42"/>
        <v>92.986751359775766</v>
      </c>
      <c r="M189" s="21">
        <f t="shared" si="35"/>
        <v>2025</v>
      </c>
      <c r="N189" s="21">
        <f t="shared" si="36"/>
        <v>2</v>
      </c>
      <c r="O189" s="21">
        <f t="shared" si="31"/>
        <v>2025</v>
      </c>
      <c r="P189" s="35">
        <v>6</v>
      </c>
      <c r="Q189" s="11">
        <f t="shared" si="32"/>
        <v>-2.0372322593498245E-3</v>
      </c>
      <c r="R189" s="11">
        <f t="shared" si="33"/>
        <v>-2.7946146326404816E-3</v>
      </c>
      <c r="S189" s="11">
        <f t="shared" si="34"/>
        <v>-2.3760668764134622E-3</v>
      </c>
      <c r="V189" s="31"/>
      <c r="W189" s="31"/>
    </row>
    <row r="190" spans="2:23" x14ac:dyDescent="0.2">
      <c r="B190" s="22">
        <v>45715</v>
      </c>
      <c r="C190" s="2">
        <v>5861.57</v>
      </c>
      <c r="D190" s="2">
        <v>2139.6599000000001</v>
      </c>
      <c r="E190" s="2">
        <v>43239.5</v>
      </c>
      <c r="F190" s="30">
        <f t="shared" si="37"/>
        <v>-1.5606684020488704E-2</v>
      </c>
      <c r="G190" s="30">
        <f t="shared" si="38"/>
        <v>-1.0822352717855366E-2</v>
      </c>
      <c r="H190" s="30">
        <f t="shared" si="39"/>
        <v>-1.3718009046801316E-2</v>
      </c>
      <c r="I190" s="22">
        <v>45715</v>
      </c>
      <c r="J190" s="33">
        <f t="shared" si="40"/>
        <v>88.521969693010377</v>
      </c>
      <c r="K190" s="33">
        <f t="shared" si="41"/>
        <v>89.591966828619434</v>
      </c>
      <c r="L190" s="33">
        <f t="shared" si="42"/>
        <v>91.711158263389692</v>
      </c>
      <c r="M190" s="21">
        <f t="shared" si="35"/>
        <v>2025</v>
      </c>
      <c r="N190" s="21">
        <f t="shared" si="36"/>
        <v>2</v>
      </c>
      <c r="O190" s="21">
        <f t="shared" si="31"/>
        <v>2025</v>
      </c>
      <c r="P190" s="35">
        <v>5</v>
      </c>
      <c r="Q190" s="11">
        <f t="shared" si="32"/>
        <v>-2.5622727957332336E-3</v>
      </c>
      <c r="R190" s="11">
        <f t="shared" si="33"/>
        <v>-2.029765693844751E-3</v>
      </c>
      <c r="S190" s="11">
        <f t="shared" si="34"/>
        <v>-1.6523200396386661E-3</v>
      </c>
      <c r="V190" s="31"/>
      <c r="W190" s="31"/>
    </row>
    <row r="191" spans="2:23" x14ac:dyDescent="0.2">
      <c r="B191" s="22">
        <v>45714</v>
      </c>
      <c r="C191" s="2">
        <v>5956.06</v>
      </c>
      <c r="D191" s="2">
        <v>2174.174</v>
      </c>
      <c r="E191" s="2">
        <v>43433.120000000003</v>
      </c>
      <c r="F191" s="30">
        <f t="shared" si="37"/>
        <v>1.6120254471071904E-2</v>
      </c>
      <c r="G191" s="30">
        <f t="shared" si="38"/>
        <v>1.6130647679100774E-2</v>
      </c>
      <c r="H191" s="30">
        <f t="shared" si="39"/>
        <v>4.4778501139004501E-3</v>
      </c>
      <c r="I191" s="22">
        <v>45714</v>
      </c>
      <c r="J191" s="33">
        <f t="shared" si="40"/>
        <v>89.948966370742212</v>
      </c>
      <c r="K191" s="33">
        <f t="shared" si="41"/>
        <v>91.03714328040958</v>
      </c>
      <c r="L191" s="33">
        <f t="shared" si="42"/>
        <v>92.121827083865355</v>
      </c>
      <c r="M191" s="21">
        <f t="shared" si="35"/>
        <v>2025</v>
      </c>
      <c r="N191" s="21">
        <f t="shared" si="36"/>
        <v>2</v>
      </c>
      <c r="O191" s="21">
        <f t="shared" si="31"/>
        <v>2025</v>
      </c>
      <c r="P191" s="35">
        <v>4</v>
      </c>
      <c r="Q191" s="11">
        <f t="shared" si="32"/>
        <v>6.6221513830639798E-4</v>
      </c>
      <c r="R191" s="11">
        <f t="shared" si="33"/>
        <v>1.2619389136867554E-3</v>
      </c>
      <c r="S191" s="11">
        <f t="shared" si="34"/>
        <v>1.6734897322592509E-3</v>
      </c>
      <c r="V191" s="31"/>
      <c r="W191" s="31"/>
    </row>
    <row r="192" spans="2:23" x14ac:dyDescent="0.2">
      <c r="B192" s="22">
        <v>45713</v>
      </c>
      <c r="C192" s="2">
        <v>5955.25</v>
      </c>
      <c r="D192" s="2">
        <v>2170.0814</v>
      </c>
      <c r="E192" s="2">
        <v>43621.16</v>
      </c>
      <c r="F192" s="30">
        <f t="shared" si="37"/>
        <v>-1.3599594362723177E-4</v>
      </c>
      <c r="G192" s="30">
        <f t="shared" si="38"/>
        <v>-1.8823700403003407E-3</v>
      </c>
      <c r="H192" s="30">
        <f t="shared" si="39"/>
        <v>4.3294149718002828E-3</v>
      </c>
      <c r="I192" s="22">
        <v>45713</v>
      </c>
      <c r="J192" s="33">
        <f t="shared" si="40"/>
        <v>89.936733676182328</v>
      </c>
      <c r="K192" s="33">
        <f t="shared" si="41"/>
        <v>90.865777689344014</v>
      </c>
      <c r="L192" s="33">
        <f t="shared" si="42"/>
        <v>92.520660701271837</v>
      </c>
      <c r="M192" s="21">
        <f t="shared" si="35"/>
        <v>2025</v>
      </c>
      <c r="N192" s="21">
        <f t="shared" si="36"/>
        <v>2</v>
      </c>
      <c r="O192" s="21">
        <f t="shared" si="31"/>
        <v>2025</v>
      </c>
      <c r="P192" s="35">
        <v>3</v>
      </c>
      <c r="Q192" s="11">
        <f t="shared" si="32"/>
        <v>1.8749110140105628E-3</v>
      </c>
      <c r="R192" s="11">
        <f t="shared" si="33"/>
        <v>2.1777770660252457E-3</v>
      </c>
      <c r="S192" s="11">
        <f t="shared" si="34"/>
        <v>1.398719335128156E-3</v>
      </c>
      <c r="V192" s="31"/>
      <c r="W192" s="31"/>
    </row>
    <row r="193" spans="2:23" x14ac:dyDescent="0.2">
      <c r="B193" s="22">
        <v>45712</v>
      </c>
      <c r="C193" s="2">
        <v>5983.25</v>
      </c>
      <c r="D193" s="2">
        <v>2178.2655</v>
      </c>
      <c r="E193" s="2">
        <v>43461.21</v>
      </c>
      <c r="F193" s="30">
        <f t="shared" si="37"/>
        <v>4.7017337643255885E-3</v>
      </c>
      <c r="G193" s="30">
        <f t="shared" si="38"/>
        <v>3.7713331859348109E-3</v>
      </c>
      <c r="H193" s="30">
        <f t="shared" si="39"/>
        <v>-3.6667984070117843E-3</v>
      </c>
      <c r="I193" s="22">
        <v>45712</v>
      </c>
      <c r="J193" s="33">
        <f t="shared" si="40"/>
        <v>90.359592253560791</v>
      </c>
      <c r="K193" s="33">
        <f t="shared" si="41"/>
        <v>91.208462812209618</v>
      </c>
      <c r="L193" s="33">
        <f t="shared" si="42"/>
        <v>92.181406089996742</v>
      </c>
      <c r="M193" s="21">
        <f t="shared" si="35"/>
        <v>2025</v>
      </c>
      <c r="N193" s="21">
        <f t="shared" si="36"/>
        <v>2</v>
      </c>
      <c r="O193" s="21">
        <f t="shared" si="31"/>
        <v>2025</v>
      </c>
      <c r="P193" s="35">
        <v>2</v>
      </c>
      <c r="Q193" s="11">
        <f t="shared" si="32"/>
        <v>1.2611609270739232E-3</v>
      </c>
      <c r="R193" s="11">
        <f t="shared" si="33"/>
        <v>3.6586952120105987E-3</v>
      </c>
      <c r="S193" s="11">
        <f t="shared" si="34"/>
        <v>1.4336034481194138E-3</v>
      </c>
      <c r="V193" s="31"/>
      <c r="W193" s="31"/>
    </row>
    <row r="194" spans="2:23" x14ac:dyDescent="0.2">
      <c r="B194" s="22">
        <v>45709</v>
      </c>
      <c r="C194" s="2">
        <v>6013.13</v>
      </c>
      <c r="D194" s="2">
        <v>2195.3485000000001</v>
      </c>
      <c r="E194" s="2">
        <v>43428.02</v>
      </c>
      <c r="F194" s="30">
        <f t="shared" si="37"/>
        <v>4.9939414197970322E-3</v>
      </c>
      <c r="G194" s="30">
        <f t="shared" si="38"/>
        <v>7.8424783388435504E-3</v>
      </c>
      <c r="H194" s="30">
        <f t="shared" si="39"/>
        <v>-7.6366948826323E-4</v>
      </c>
      <c r="I194" s="22">
        <v>45709</v>
      </c>
      <c r="J194" s="33">
        <f t="shared" si="40"/>
        <v>90.810842763991815</v>
      </c>
      <c r="K194" s="33">
        <f t="shared" si="41"/>
        <v>91.923763206133586</v>
      </c>
      <c r="L194" s="33">
        <f t="shared" si="42"/>
        <v>92.111009962780614</v>
      </c>
      <c r="M194" s="21">
        <f t="shared" si="35"/>
        <v>2025</v>
      </c>
      <c r="N194" s="21">
        <f t="shared" si="36"/>
        <v>2</v>
      </c>
      <c r="O194" s="21">
        <f t="shared" si="31"/>
        <v>2025</v>
      </c>
      <c r="P194" s="35">
        <v>1</v>
      </c>
      <c r="Q194" s="11">
        <f t="shared" si="32"/>
        <v>-9.2995928281776959E-4</v>
      </c>
      <c r="R194" s="11">
        <f t="shared" si="33"/>
        <v>-4.9016109132966011E-4</v>
      </c>
      <c r="S194" s="11">
        <f t="shared" si="34"/>
        <v>-2.0988680378687852E-3</v>
      </c>
      <c r="V194" s="31"/>
      <c r="W194" s="31"/>
    </row>
    <row r="195" spans="2:23" x14ac:dyDescent="0.2">
      <c r="B195" s="22">
        <v>45708</v>
      </c>
      <c r="C195" s="2">
        <v>6117.52</v>
      </c>
      <c r="D195" s="2">
        <v>2261.7429999999999</v>
      </c>
      <c r="E195" s="2">
        <v>44176.65</v>
      </c>
      <c r="F195" s="30">
        <f t="shared" si="37"/>
        <v>1.7360343115814914E-2</v>
      </c>
      <c r="G195" s="30">
        <f t="shared" si="38"/>
        <v>3.0243262060670517E-2</v>
      </c>
      <c r="H195" s="30">
        <f t="shared" si="39"/>
        <v>1.723840967191248E-2</v>
      </c>
      <c r="I195" s="22">
        <v>45708</v>
      </c>
      <c r="J195" s="33">
        <f t="shared" si="40"/>
        <v>92.387350153011027</v>
      </c>
      <c r="K195" s="33">
        <f t="shared" si="41"/>
        <v>94.703837666379712</v>
      </c>
      <c r="L195" s="33">
        <f t="shared" si="42"/>
        <v>93.698857287812643</v>
      </c>
      <c r="M195" s="21">
        <f t="shared" si="35"/>
        <v>2025</v>
      </c>
      <c r="N195" s="21">
        <f t="shared" si="36"/>
        <v>2</v>
      </c>
      <c r="O195" s="21">
        <f t="shared" si="31"/>
        <v>2025</v>
      </c>
      <c r="P195" s="35">
        <v>12</v>
      </c>
      <c r="Q195" s="11" t="str">
        <f t="shared" si="32"/>
        <v/>
      </c>
      <c r="R195" s="11" t="str">
        <f t="shared" si="33"/>
        <v/>
      </c>
      <c r="S195" s="11" t="str">
        <f t="shared" si="34"/>
        <v/>
      </c>
      <c r="V195" s="31"/>
      <c r="W195" s="31"/>
    </row>
    <row r="196" spans="2:23" x14ac:dyDescent="0.2">
      <c r="B196" s="22">
        <v>45707</v>
      </c>
      <c r="C196" s="2">
        <v>6144.15</v>
      </c>
      <c r="D196" s="2">
        <v>2282.4578000000001</v>
      </c>
      <c r="E196" s="2">
        <v>44627.59</v>
      </c>
      <c r="F196" s="30">
        <f t="shared" si="37"/>
        <v>4.3530711791706089E-3</v>
      </c>
      <c r="G196" s="30">
        <f t="shared" si="38"/>
        <v>9.1587771024383979E-3</v>
      </c>
      <c r="H196" s="30">
        <f t="shared" si="39"/>
        <v>1.0207654948937828E-2</v>
      </c>
      <c r="I196" s="22">
        <v>45707</v>
      </c>
      <c r="J196" s="33">
        <f t="shared" si="40"/>
        <v>92.789518864282044</v>
      </c>
      <c r="K196" s="33">
        <f t="shared" si="41"/>
        <v>95.571209006311591</v>
      </c>
      <c r="L196" s="33">
        <f t="shared" si="42"/>
        <v>94.65530289211641</v>
      </c>
      <c r="M196" s="21">
        <f t="shared" si="35"/>
        <v>2025</v>
      </c>
      <c r="N196" s="21">
        <f t="shared" si="36"/>
        <v>2</v>
      </c>
      <c r="O196" s="21">
        <f t="shared" ref="O196:O259" si="43">YEAR(B196)</f>
        <v>2025</v>
      </c>
      <c r="P196" s="35">
        <v>11</v>
      </c>
      <c r="Q196" s="11">
        <f t="shared" ref="Q196:Q259" si="44">IFERROR(AVERAGEIFS(F:F,$N:$N,P196,$M:$M,O196),"")</f>
        <v>3.8611344925091945E-3</v>
      </c>
      <c r="R196" s="11">
        <f t="shared" ref="R196:R259" si="45">IFERROR(AVERAGEIFS(G:G,$N:$N,P196,$M:$M,O196),"")</f>
        <v>3.8988031289575297E-3</v>
      </c>
      <c r="S196" s="11">
        <f t="shared" ref="S196:S259" si="46">IFERROR(AVERAGEIFS(H:H,$N:$N,P196,$M:$M,O196),"")</f>
        <v>4.8368490407309689E-4</v>
      </c>
      <c r="V196" s="31"/>
      <c r="W196" s="31"/>
    </row>
    <row r="197" spans="2:23" x14ac:dyDescent="0.2">
      <c r="B197" s="22">
        <v>45706</v>
      </c>
      <c r="C197" s="2">
        <v>6129.58</v>
      </c>
      <c r="D197" s="2">
        <v>2290.3530999999998</v>
      </c>
      <c r="E197" s="2">
        <v>44556.34</v>
      </c>
      <c r="F197" s="30">
        <f t="shared" si="37"/>
        <v>-2.3713613762684771E-3</v>
      </c>
      <c r="G197" s="30">
        <f t="shared" si="38"/>
        <v>3.4591220043584947E-3</v>
      </c>
      <c r="H197" s="30">
        <f t="shared" si="39"/>
        <v>-1.596545993184928E-3</v>
      </c>
      <c r="I197" s="22">
        <v>45706</v>
      </c>
      <c r="J197" s="33">
        <f t="shared" si="40"/>
        <v>92.569481383124753</v>
      </c>
      <c r="K197" s="33">
        <f t="shared" si="41"/>
        <v>95.901801478368469</v>
      </c>
      <c r="L197" s="33">
        <f t="shared" si="42"/>
        <v>94.504181347550301</v>
      </c>
      <c r="M197" s="21">
        <f t="shared" ref="M197:M260" si="47">YEAR(B197)</f>
        <v>2025</v>
      </c>
      <c r="N197" s="21">
        <f t="shared" ref="N197:N260" si="48">MONTH(B197)</f>
        <v>2</v>
      </c>
      <c r="O197" s="21">
        <f t="shared" si="43"/>
        <v>2025</v>
      </c>
      <c r="P197" s="35">
        <v>10</v>
      </c>
      <c r="Q197" s="11">
        <f t="shared" si="44"/>
        <v>-8.665414922402108E-4</v>
      </c>
      <c r="R197" s="11">
        <f t="shared" si="45"/>
        <v>-4.2476863724183949E-4</v>
      </c>
      <c r="S197" s="11">
        <f t="shared" si="46"/>
        <v>-8.0690347262955277E-4</v>
      </c>
      <c r="V197" s="31"/>
      <c r="W197" s="31"/>
    </row>
    <row r="198" spans="2:23" x14ac:dyDescent="0.2">
      <c r="B198" s="22">
        <v>45702</v>
      </c>
      <c r="C198" s="2">
        <v>6114.63</v>
      </c>
      <c r="D198" s="2">
        <v>2279.9807999999998</v>
      </c>
      <c r="E198" s="2">
        <v>44546.080000000002</v>
      </c>
      <c r="F198" s="30">
        <f t="shared" ref="F198:F261" si="49">C198/C197-1</f>
        <v>-2.4389925574019866E-3</v>
      </c>
      <c r="G198" s="30">
        <f t="shared" ref="G198:G261" si="50">D198/D197-1</f>
        <v>-4.5286903578317661E-3</v>
      </c>
      <c r="H198" s="30">
        <f t="shared" ref="H198:H261" si="51">E198/E197-1</f>
        <v>-2.3027026007960139E-4</v>
      </c>
      <c r="I198" s="22">
        <v>45702</v>
      </c>
      <c r="J198" s="33">
        <f t="shared" ref="J198:J261" si="52">J197*(1+F198)</f>
        <v>92.34370510698875</v>
      </c>
      <c r="K198" s="33">
        <f t="shared" ref="K198:K261" si="53">K197*(1+G198)</f>
        <v>95.467491914714685</v>
      </c>
      <c r="L198" s="33">
        <f t="shared" ref="L198:L261" si="54">L197*(1+H198)</f>
        <v>94.482419845132796</v>
      </c>
      <c r="M198" s="21">
        <f t="shared" si="47"/>
        <v>2025</v>
      </c>
      <c r="N198" s="21">
        <f t="shared" si="48"/>
        <v>2</v>
      </c>
      <c r="O198" s="21">
        <f t="shared" si="43"/>
        <v>2025</v>
      </c>
      <c r="P198" s="35">
        <v>9</v>
      </c>
      <c r="Q198" s="11">
        <f t="shared" si="44"/>
        <v>-2.1354406111175578E-3</v>
      </c>
      <c r="R198" s="11">
        <f t="shared" si="45"/>
        <v>-1.7515112585992233E-3</v>
      </c>
      <c r="S198" s="11">
        <f t="shared" si="46"/>
        <v>-1.1773548413947326E-3</v>
      </c>
      <c r="V198" s="31"/>
      <c r="W198" s="31"/>
    </row>
    <row r="199" spans="2:23" x14ac:dyDescent="0.2">
      <c r="B199" s="22">
        <v>45702</v>
      </c>
      <c r="C199" s="2">
        <v>6114.63</v>
      </c>
      <c r="D199" s="2">
        <v>2279.9807999999998</v>
      </c>
      <c r="E199" s="2">
        <v>44546.080000000002</v>
      </c>
      <c r="F199" s="30">
        <f t="shared" si="49"/>
        <v>0</v>
      </c>
      <c r="G199" s="30">
        <f t="shared" si="50"/>
        <v>0</v>
      </c>
      <c r="H199" s="30">
        <f t="shared" si="51"/>
        <v>0</v>
      </c>
      <c r="I199" s="22">
        <v>45702</v>
      </c>
      <c r="J199" s="33">
        <f t="shared" si="52"/>
        <v>92.34370510698875</v>
      </c>
      <c r="K199" s="33">
        <f t="shared" si="53"/>
        <v>95.467491914714685</v>
      </c>
      <c r="L199" s="33">
        <f t="shared" si="54"/>
        <v>94.482419845132796</v>
      </c>
      <c r="M199" s="21">
        <f t="shared" si="47"/>
        <v>2025</v>
      </c>
      <c r="N199" s="21">
        <f t="shared" si="48"/>
        <v>2</v>
      </c>
      <c r="O199" s="21">
        <f t="shared" si="43"/>
        <v>2025</v>
      </c>
      <c r="P199" s="35">
        <v>8</v>
      </c>
      <c r="Q199" s="11">
        <f t="shared" si="44"/>
        <v>-1.2545124945182199E-3</v>
      </c>
      <c r="R199" s="11">
        <f t="shared" si="45"/>
        <v>-3.6485521802349097E-3</v>
      </c>
      <c r="S199" s="11">
        <f t="shared" si="46"/>
        <v>-1.724651965550242E-3</v>
      </c>
      <c r="V199" s="31"/>
      <c r="W199" s="31"/>
    </row>
    <row r="200" spans="2:23" x14ac:dyDescent="0.2">
      <c r="B200" s="22">
        <v>45701</v>
      </c>
      <c r="C200" s="2">
        <v>6115.07</v>
      </c>
      <c r="D200" s="2">
        <v>2282.1846</v>
      </c>
      <c r="E200" s="2">
        <v>44711.43</v>
      </c>
      <c r="F200" s="30">
        <f t="shared" si="49"/>
        <v>7.1958564949792247E-5</v>
      </c>
      <c r="G200" s="30">
        <f t="shared" si="50"/>
        <v>9.6658708704921992E-4</v>
      </c>
      <c r="H200" s="30">
        <f t="shared" si="51"/>
        <v>3.7118866575913678E-3</v>
      </c>
      <c r="I200" s="22">
        <v>45701</v>
      </c>
      <c r="J200" s="33">
        <f t="shared" si="52"/>
        <v>92.350350027490393</v>
      </c>
      <c r="K200" s="33">
        <f t="shared" si="53"/>
        <v>95.559769559632429</v>
      </c>
      <c r="L200" s="33">
        <f t="shared" si="54"/>
        <v>94.833127878732896</v>
      </c>
      <c r="M200" s="21">
        <f t="shared" si="47"/>
        <v>2025</v>
      </c>
      <c r="N200" s="21">
        <f t="shared" si="48"/>
        <v>2</v>
      </c>
      <c r="O200" s="21">
        <f t="shared" si="43"/>
        <v>2025</v>
      </c>
      <c r="P200" s="35">
        <v>7</v>
      </c>
      <c r="Q200" s="11">
        <f t="shared" si="44"/>
        <v>-2.6599933669082241E-4</v>
      </c>
      <c r="R200" s="11">
        <f t="shared" si="45"/>
        <v>6.7080886957305707E-4</v>
      </c>
      <c r="S200" s="11">
        <f t="shared" si="46"/>
        <v>9.1380544926442455E-4</v>
      </c>
      <c r="V200" s="31"/>
      <c r="W200" s="31"/>
    </row>
    <row r="201" spans="2:23" x14ac:dyDescent="0.2">
      <c r="B201" s="22">
        <v>45700</v>
      </c>
      <c r="C201" s="2">
        <v>6051.97</v>
      </c>
      <c r="D201" s="2">
        <v>2255.8877000000002</v>
      </c>
      <c r="E201" s="2">
        <v>44368.56</v>
      </c>
      <c r="F201" s="30">
        <f t="shared" si="49"/>
        <v>-1.0318769858725929E-2</v>
      </c>
      <c r="G201" s="30">
        <f t="shared" si="50"/>
        <v>-1.1522687516163144E-2</v>
      </c>
      <c r="H201" s="30">
        <f t="shared" si="51"/>
        <v>-7.6685089248991201E-3</v>
      </c>
      <c r="I201" s="22">
        <v>45700</v>
      </c>
      <c r="J201" s="33">
        <f t="shared" si="52"/>
        <v>91.397408019183942</v>
      </c>
      <c r="K201" s="33">
        <f t="shared" si="53"/>
        <v>94.458664195880232</v>
      </c>
      <c r="L201" s="33">
        <f t="shared" si="54"/>
        <v>94.105899191218739</v>
      </c>
      <c r="M201" s="21">
        <f t="shared" si="47"/>
        <v>2025</v>
      </c>
      <c r="N201" s="21">
        <f t="shared" si="48"/>
        <v>2</v>
      </c>
      <c r="O201" s="21">
        <f t="shared" si="43"/>
        <v>2025</v>
      </c>
      <c r="P201" s="35">
        <v>6</v>
      </c>
      <c r="Q201" s="11">
        <f t="shared" si="44"/>
        <v>-2.0372322593498245E-3</v>
      </c>
      <c r="R201" s="11">
        <f t="shared" si="45"/>
        <v>-2.7946146326404816E-3</v>
      </c>
      <c r="S201" s="11">
        <f t="shared" si="46"/>
        <v>-2.3760668764134622E-3</v>
      </c>
      <c r="V201" s="31"/>
      <c r="W201" s="31"/>
    </row>
    <row r="202" spans="2:23" x14ac:dyDescent="0.2">
      <c r="B202" s="22">
        <v>45699</v>
      </c>
      <c r="C202" s="2">
        <v>6068.5</v>
      </c>
      <c r="D202" s="2">
        <v>2275.7008000000001</v>
      </c>
      <c r="E202" s="2">
        <v>44593.65</v>
      </c>
      <c r="F202" s="30">
        <f t="shared" si="49"/>
        <v>2.7313420258197052E-3</v>
      </c>
      <c r="G202" s="30">
        <f t="shared" si="50"/>
        <v>8.7828396777018813E-3</v>
      </c>
      <c r="H202" s="30">
        <f t="shared" si="51"/>
        <v>5.0731869594144996E-3</v>
      </c>
      <c r="I202" s="22">
        <v>45699</v>
      </c>
      <c r="J202" s="33">
        <f t="shared" si="52"/>
        <v>91.647045600757735</v>
      </c>
      <c r="K202" s="33">
        <f t="shared" si="53"/>
        <v>95.288279499682531</v>
      </c>
      <c r="L202" s="33">
        <f t="shared" si="54"/>
        <v>94.58331601179961</v>
      </c>
      <c r="M202" s="21">
        <f t="shared" si="47"/>
        <v>2025</v>
      </c>
      <c r="N202" s="21">
        <f t="shared" si="48"/>
        <v>2</v>
      </c>
      <c r="O202" s="21">
        <f t="shared" si="43"/>
        <v>2025</v>
      </c>
      <c r="P202" s="35">
        <v>5</v>
      </c>
      <c r="Q202" s="11">
        <f t="shared" si="44"/>
        <v>-2.5622727957332336E-3</v>
      </c>
      <c r="R202" s="11">
        <f t="shared" si="45"/>
        <v>-2.029765693844751E-3</v>
      </c>
      <c r="S202" s="11">
        <f t="shared" si="46"/>
        <v>-1.6523200396386661E-3</v>
      </c>
      <c r="V202" s="31"/>
      <c r="W202" s="31"/>
    </row>
    <row r="203" spans="2:23" x14ac:dyDescent="0.2">
      <c r="B203" s="22">
        <v>45698</v>
      </c>
      <c r="C203" s="2">
        <v>6066.44</v>
      </c>
      <c r="D203" s="2">
        <v>2287.9387000000002</v>
      </c>
      <c r="E203" s="2">
        <v>44470.41</v>
      </c>
      <c r="F203" s="30">
        <f t="shared" si="49"/>
        <v>-3.3945785614242219E-4</v>
      </c>
      <c r="G203" s="30">
        <f t="shared" si="50"/>
        <v>5.37764015374953E-3</v>
      </c>
      <c r="H203" s="30">
        <f t="shared" si="51"/>
        <v>-2.7636221749059997E-3</v>
      </c>
      <c r="I203" s="22">
        <v>45698</v>
      </c>
      <c r="J203" s="33">
        <f t="shared" si="52"/>
        <v>91.61593529113631</v>
      </c>
      <c r="K203" s="33">
        <f t="shared" si="53"/>
        <v>95.800705577701734</v>
      </c>
      <c r="L203" s="33">
        <f t="shared" si="54"/>
        <v>94.321923462293256</v>
      </c>
      <c r="M203" s="21">
        <f t="shared" si="47"/>
        <v>2025</v>
      </c>
      <c r="N203" s="21">
        <f t="shared" si="48"/>
        <v>2</v>
      </c>
      <c r="O203" s="21">
        <f t="shared" si="43"/>
        <v>2025</v>
      </c>
      <c r="P203" s="35">
        <v>4</v>
      </c>
      <c r="Q203" s="11">
        <f t="shared" si="44"/>
        <v>6.6221513830639798E-4</v>
      </c>
      <c r="R203" s="11">
        <f t="shared" si="45"/>
        <v>1.2619389136867554E-3</v>
      </c>
      <c r="S203" s="11">
        <f t="shared" si="46"/>
        <v>1.6734897322592509E-3</v>
      </c>
      <c r="V203" s="31"/>
      <c r="W203" s="31"/>
    </row>
    <row r="204" spans="2:23" x14ac:dyDescent="0.2">
      <c r="B204" s="22">
        <v>45695</v>
      </c>
      <c r="C204" s="2">
        <v>6025.99</v>
      </c>
      <c r="D204" s="2">
        <v>2279.7080000000001</v>
      </c>
      <c r="E204" s="2">
        <v>44303.4</v>
      </c>
      <c r="F204" s="30">
        <f t="shared" si="49"/>
        <v>-6.6678315453544412E-3</v>
      </c>
      <c r="G204" s="30">
        <f t="shared" si="50"/>
        <v>-3.59743029828552E-3</v>
      </c>
      <c r="H204" s="30">
        <f t="shared" si="51"/>
        <v>-3.755530924945405E-3</v>
      </c>
      <c r="I204" s="22">
        <v>45695</v>
      </c>
      <c r="J204" s="33">
        <f t="shared" si="52"/>
        <v>91.005055667744926</v>
      </c>
      <c r="K204" s="33">
        <f t="shared" si="53"/>
        <v>95.456069216859376</v>
      </c>
      <c r="L204" s="33">
        <f t="shared" si="54"/>
        <v>93.967694561830285</v>
      </c>
      <c r="M204" s="21">
        <f t="shared" si="47"/>
        <v>2025</v>
      </c>
      <c r="N204" s="21">
        <f t="shared" si="48"/>
        <v>2</v>
      </c>
      <c r="O204" s="21">
        <f t="shared" si="43"/>
        <v>2025</v>
      </c>
      <c r="P204" s="35">
        <v>3</v>
      </c>
      <c r="Q204" s="11">
        <f t="shared" si="44"/>
        <v>1.8749110140105628E-3</v>
      </c>
      <c r="R204" s="11">
        <f t="shared" si="45"/>
        <v>2.1777770660252457E-3</v>
      </c>
      <c r="S204" s="11">
        <f t="shared" si="46"/>
        <v>1.398719335128156E-3</v>
      </c>
      <c r="V204" s="31"/>
      <c r="W204" s="31"/>
    </row>
    <row r="205" spans="2:23" x14ac:dyDescent="0.2">
      <c r="B205" s="22">
        <v>45694</v>
      </c>
      <c r="C205" s="2">
        <v>6083.57</v>
      </c>
      <c r="D205" s="2">
        <v>2307.1203999999998</v>
      </c>
      <c r="E205" s="2">
        <v>44747.63</v>
      </c>
      <c r="F205" s="30">
        <f t="shared" si="49"/>
        <v>9.5552763944182217E-3</v>
      </c>
      <c r="G205" s="30">
        <f t="shared" si="50"/>
        <v>1.2024522438838448E-2</v>
      </c>
      <c r="H205" s="30">
        <f t="shared" si="51"/>
        <v>1.0026995670761041E-2</v>
      </c>
      <c r="I205" s="22">
        <v>45694</v>
      </c>
      <c r="J205" s="33">
        <f t="shared" si="52"/>
        <v>91.874634127939643</v>
      </c>
      <c r="K205" s="33">
        <f t="shared" si="53"/>
        <v>96.603882863080813</v>
      </c>
      <c r="L205" s="33">
        <f t="shared" si="54"/>
        <v>94.909908228393149</v>
      </c>
      <c r="M205" s="21">
        <f t="shared" si="47"/>
        <v>2025</v>
      </c>
      <c r="N205" s="21">
        <f t="shared" si="48"/>
        <v>2</v>
      </c>
      <c r="O205" s="21">
        <f t="shared" si="43"/>
        <v>2025</v>
      </c>
      <c r="P205" s="35">
        <v>2</v>
      </c>
      <c r="Q205" s="11">
        <f t="shared" si="44"/>
        <v>1.2611609270739232E-3</v>
      </c>
      <c r="R205" s="11">
        <f t="shared" si="45"/>
        <v>3.6586952120105987E-3</v>
      </c>
      <c r="S205" s="11">
        <f t="shared" si="46"/>
        <v>1.4336034481194138E-3</v>
      </c>
      <c r="V205" s="31"/>
      <c r="W205" s="31"/>
    </row>
    <row r="206" spans="2:23" x14ac:dyDescent="0.2">
      <c r="B206" s="22">
        <v>45693</v>
      </c>
      <c r="C206" s="2">
        <v>6061.48</v>
      </c>
      <c r="D206" s="2">
        <v>2316.2310000000002</v>
      </c>
      <c r="E206" s="2">
        <v>44873.279999999999</v>
      </c>
      <c r="F206" s="30">
        <f t="shared" si="49"/>
        <v>-3.6310916123263315E-3</v>
      </c>
      <c r="G206" s="30">
        <f t="shared" si="50"/>
        <v>3.9489053107069072E-3</v>
      </c>
      <c r="H206" s="30">
        <f t="shared" si="51"/>
        <v>2.8079699416483361E-3</v>
      </c>
      <c r="I206" s="22">
        <v>45693</v>
      </c>
      <c r="J206" s="33">
        <f t="shared" si="52"/>
        <v>91.541028914572138</v>
      </c>
      <c r="K206" s="33">
        <f t="shared" si="53"/>
        <v>96.98536244915374</v>
      </c>
      <c r="L206" s="33">
        <f t="shared" si="54"/>
        <v>95.176412397863075</v>
      </c>
      <c r="M206" s="21">
        <f t="shared" si="47"/>
        <v>2025</v>
      </c>
      <c r="N206" s="21">
        <f t="shared" si="48"/>
        <v>2</v>
      </c>
      <c r="O206" s="21">
        <f t="shared" si="43"/>
        <v>2025</v>
      </c>
      <c r="P206" s="35">
        <v>1</v>
      </c>
      <c r="Q206" s="11">
        <f t="shared" si="44"/>
        <v>-9.2995928281776959E-4</v>
      </c>
      <c r="R206" s="11">
        <f t="shared" si="45"/>
        <v>-4.9016109132966011E-4</v>
      </c>
      <c r="S206" s="11">
        <f t="shared" si="46"/>
        <v>-2.0988680378687852E-3</v>
      </c>
    </row>
    <row r="207" spans="2:23" x14ac:dyDescent="0.2">
      <c r="B207" s="22">
        <v>45692</v>
      </c>
      <c r="C207" s="2">
        <v>6037.88</v>
      </c>
      <c r="D207" s="2">
        <v>2290.2049999999999</v>
      </c>
      <c r="E207" s="2">
        <v>44556.04</v>
      </c>
      <c r="F207" s="30">
        <f t="shared" si="49"/>
        <v>-3.8934385661586468E-3</v>
      </c>
      <c r="G207" s="30">
        <f t="shared" si="50"/>
        <v>-1.1236357686258525E-2</v>
      </c>
      <c r="H207" s="30">
        <f t="shared" si="51"/>
        <v>-7.0696860135920359E-3</v>
      </c>
      <c r="I207" s="22">
        <v>45692</v>
      </c>
      <c r="J207" s="33">
        <f t="shared" si="52"/>
        <v>91.184619542210299</v>
      </c>
      <c r="K207" s="33">
        <f t="shared" si="53"/>
        <v>95.895600226343618</v>
      </c>
      <c r="L207" s="33">
        <f t="shared" si="54"/>
        <v>94.503545046310037</v>
      </c>
      <c r="M207" s="21">
        <f t="shared" si="47"/>
        <v>2025</v>
      </c>
      <c r="N207" s="21">
        <f t="shared" si="48"/>
        <v>2</v>
      </c>
      <c r="O207" s="21">
        <f t="shared" si="43"/>
        <v>2025</v>
      </c>
      <c r="P207" s="35">
        <v>12</v>
      </c>
      <c r="Q207" s="11" t="str">
        <f t="shared" si="44"/>
        <v/>
      </c>
      <c r="R207" s="11" t="str">
        <f t="shared" si="45"/>
        <v/>
      </c>
      <c r="S207" s="11" t="str">
        <f t="shared" si="46"/>
        <v/>
      </c>
    </row>
    <row r="208" spans="2:23" x14ac:dyDescent="0.2">
      <c r="B208" s="22">
        <v>45691</v>
      </c>
      <c r="C208" s="2">
        <v>5994.57</v>
      </c>
      <c r="D208" s="2">
        <v>2258.4162999999999</v>
      </c>
      <c r="E208" s="2">
        <v>44421.91</v>
      </c>
      <c r="F208" s="30">
        <f t="shared" si="49"/>
        <v>-7.1730474934911248E-3</v>
      </c>
      <c r="G208" s="30">
        <f t="shared" si="50"/>
        <v>-1.3880285825941363E-2</v>
      </c>
      <c r="H208" s="30">
        <f t="shared" si="51"/>
        <v>-3.0103662713292234E-3</v>
      </c>
      <c r="I208" s="22">
        <v>45691</v>
      </c>
      <c r="J208" s="33">
        <f t="shared" si="52"/>
        <v>90.530547935558104</v>
      </c>
      <c r="K208" s="33">
        <f t="shared" si="53"/>
        <v>94.564541885751765</v>
      </c>
      <c r="L208" s="33">
        <f t="shared" si="54"/>
        <v>94.219054761781578</v>
      </c>
      <c r="M208" s="21">
        <f t="shared" si="47"/>
        <v>2025</v>
      </c>
      <c r="N208" s="21">
        <f t="shared" si="48"/>
        <v>2</v>
      </c>
      <c r="O208" s="21">
        <f t="shared" si="43"/>
        <v>2025</v>
      </c>
      <c r="P208" s="35">
        <v>11</v>
      </c>
      <c r="Q208" s="11">
        <f t="shared" si="44"/>
        <v>3.8611344925091945E-3</v>
      </c>
      <c r="R208" s="11">
        <f t="shared" si="45"/>
        <v>3.8988031289575297E-3</v>
      </c>
      <c r="S208" s="11">
        <f t="shared" si="46"/>
        <v>4.8368490407309689E-4</v>
      </c>
    </row>
    <row r="209" spans="2:19" x14ac:dyDescent="0.2">
      <c r="B209" s="22">
        <v>45688</v>
      </c>
      <c r="C209" s="2">
        <v>6040.53</v>
      </c>
      <c r="D209" s="2">
        <v>2287.6923999999999</v>
      </c>
      <c r="E209" s="2">
        <v>44544.66</v>
      </c>
      <c r="F209" s="30">
        <f t="shared" si="49"/>
        <v>7.6669385794143619E-3</v>
      </c>
      <c r="G209" s="30">
        <f t="shared" si="50"/>
        <v>1.2963110477018702E-2</v>
      </c>
      <c r="H209" s="30">
        <f t="shared" si="51"/>
        <v>2.7632760500393427E-3</v>
      </c>
      <c r="I209" s="22">
        <v>45688</v>
      </c>
      <c r="J209" s="33">
        <f t="shared" si="52"/>
        <v>91.224640086140752</v>
      </c>
      <c r="K209" s="33">
        <f t="shared" si="53"/>
        <v>95.790392489425429</v>
      </c>
      <c r="L209" s="33">
        <f t="shared" si="54"/>
        <v>94.479408019262152</v>
      </c>
      <c r="M209" s="21">
        <f t="shared" si="47"/>
        <v>2025</v>
      </c>
      <c r="N209" s="21">
        <f t="shared" si="48"/>
        <v>1</v>
      </c>
      <c r="O209" s="21">
        <f t="shared" si="43"/>
        <v>2025</v>
      </c>
      <c r="P209" s="35">
        <v>10</v>
      </c>
      <c r="Q209" s="11">
        <f t="shared" si="44"/>
        <v>-8.665414922402108E-4</v>
      </c>
      <c r="R209" s="11">
        <f t="shared" si="45"/>
        <v>-4.2476863724183949E-4</v>
      </c>
      <c r="S209" s="11">
        <f t="shared" si="46"/>
        <v>-8.0690347262955277E-4</v>
      </c>
    </row>
    <row r="210" spans="2:19" x14ac:dyDescent="0.2">
      <c r="B210" s="22">
        <v>45687</v>
      </c>
      <c r="C210" s="2">
        <v>6071.17</v>
      </c>
      <c r="D210" s="2">
        <v>2307.4508000000001</v>
      </c>
      <c r="E210" s="2">
        <v>44882.13</v>
      </c>
      <c r="F210" s="30">
        <f t="shared" si="49"/>
        <v>5.0724025871902167E-3</v>
      </c>
      <c r="G210" s="30">
        <f t="shared" si="50"/>
        <v>8.6368254753130813E-3</v>
      </c>
      <c r="H210" s="30">
        <f t="shared" si="51"/>
        <v>7.5759922738212193E-3</v>
      </c>
      <c r="I210" s="22">
        <v>45687</v>
      </c>
      <c r="J210" s="33">
        <f t="shared" si="52"/>
        <v>91.687368186529184</v>
      </c>
      <c r="K210" s="33">
        <f t="shared" si="53"/>
        <v>96.617717391568334</v>
      </c>
      <c r="L210" s="33">
        <f t="shared" si="54"/>
        <v>95.195183284451289</v>
      </c>
      <c r="M210" s="21">
        <f t="shared" si="47"/>
        <v>2025</v>
      </c>
      <c r="N210" s="21">
        <f t="shared" si="48"/>
        <v>1</v>
      </c>
      <c r="O210" s="21">
        <f t="shared" si="43"/>
        <v>2025</v>
      </c>
      <c r="P210" s="35">
        <v>9</v>
      </c>
      <c r="Q210" s="11">
        <f t="shared" si="44"/>
        <v>-2.1354406111175578E-3</v>
      </c>
      <c r="R210" s="11">
        <f t="shared" si="45"/>
        <v>-1.7515112585992233E-3</v>
      </c>
      <c r="S210" s="11">
        <f t="shared" si="46"/>
        <v>-1.1773548413947326E-3</v>
      </c>
    </row>
    <row r="211" spans="2:19" x14ac:dyDescent="0.2">
      <c r="B211" s="22">
        <v>45686</v>
      </c>
      <c r="C211" s="2">
        <v>6039.31</v>
      </c>
      <c r="D211" s="2">
        <v>2283.0951</v>
      </c>
      <c r="E211" s="2">
        <v>44713.52</v>
      </c>
      <c r="F211" s="30">
        <f t="shared" si="49"/>
        <v>-5.2477529043001292E-3</v>
      </c>
      <c r="G211" s="30">
        <f t="shared" si="50"/>
        <v>-1.055524130785368E-2</v>
      </c>
      <c r="H211" s="30">
        <f t="shared" si="51"/>
        <v>-3.7567290144207011E-3</v>
      </c>
      <c r="I211" s="22">
        <v>45686</v>
      </c>
      <c r="J211" s="33">
        <f t="shared" si="52"/>
        <v>91.206215533840691</v>
      </c>
      <c r="K211" s="33">
        <f t="shared" si="53"/>
        <v>95.597894069886323</v>
      </c>
      <c r="L211" s="33">
        <f t="shared" si="54"/>
        <v>94.837560777373497</v>
      </c>
      <c r="M211" s="21">
        <f t="shared" si="47"/>
        <v>2025</v>
      </c>
      <c r="N211" s="21">
        <f t="shared" si="48"/>
        <v>1</v>
      </c>
      <c r="O211" s="21">
        <f t="shared" si="43"/>
        <v>2025</v>
      </c>
      <c r="P211" s="35">
        <v>8</v>
      </c>
      <c r="Q211" s="11">
        <f t="shared" si="44"/>
        <v>-1.2545124945182199E-3</v>
      </c>
      <c r="R211" s="11">
        <f t="shared" si="45"/>
        <v>-3.6485521802349097E-3</v>
      </c>
      <c r="S211" s="11">
        <f t="shared" si="46"/>
        <v>-1.724651965550242E-3</v>
      </c>
    </row>
    <row r="212" spans="2:19" x14ac:dyDescent="0.2">
      <c r="B212" s="22">
        <v>45685</v>
      </c>
      <c r="C212" s="2">
        <v>6067.7</v>
      </c>
      <c r="D212" s="2">
        <v>2288.8618000000001</v>
      </c>
      <c r="E212" s="2">
        <v>44850.35</v>
      </c>
      <c r="F212" s="30">
        <f t="shared" si="49"/>
        <v>4.7008681455331658E-3</v>
      </c>
      <c r="G212" s="30">
        <f t="shared" si="50"/>
        <v>2.5258255777431682E-3</v>
      </c>
      <c r="H212" s="30">
        <f t="shared" si="51"/>
        <v>3.0601482504621913E-3</v>
      </c>
      <c r="I212" s="22">
        <v>45685</v>
      </c>
      <c r="J212" s="33">
        <f t="shared" si="52"/>
        <v>91.634963927118349</v>
      </c>
      <c r="K212" s="33">
        <f t="shared" si="53"/>
        <v>95.839357675906427</v>
      </c>
      <c r="L212" s="33">
        <f t="shared" si="54"/>
        <v>95.12777777306448</v>
      </c>
      <c r="M212" s="21">
        <f t="shared" si="47"/>
        <v>2025</v>
      </c>
      <c r="N212" s="21">
        <f t="shared" si="48"/>
        <v>1</v>
      </c>
      <c r="O212" s="21">
        <f t="shared" si="43"/>
        <v>2025</v>
      </c>
      <c r="P212" s="35">
        <v>7</v>
      </c>
      <c r="Q212" s="11">
        <f t="shared" si="44"/>
        <v>-2.6599933669082241E-4</v>
      </c>
      <c r="R212" s="11">
        <f t="shared" si="45"/>
        <v>6.7080886957305707E-4</v>
      </c>
      <c r="S212" s="11">
        <f t="shared" si="46"/>
        <v>9.1380544926442455E-4</v>
      </c>
    </row>
    <row r="213" spans="2:19" x14ac:dyDescent="0.2">
      <c r="B213" s="22">
        <v>45684</v>
      </c>
      <c r="C213" s="2">
        <v>6012.28</v>
      </c>
      <c r="D213" s="2">
        <v>2284.0237000000002</v>
      </c>
      <c r="E213" s="2">
        <v>44713.58</v>
      </c>
      <c r="F213" s="30">
        <f t="shared" si="49"/>
        <v>-9.1336091105361783E-3</v>
      </c>
      <c r="G213" s="30">
        <f t="shared" si="50"/>
        <v>-2.1137580259323885E-3</v>
      </c>
      <c r="H213" s="30">
        <f t="shared" si="51"/>
        <v>-3.0494745302990234E-3</v>
      </c>
      <c r="I213" s="22">
        <v>45684</v>
      </c>
      <c r="J213" s="33">
        <f t="shared" si="52"/>
        <v>90.798005985749967</v>
      </c>
      <c r="K213" s="33">
        <f t="shared" si="53"/>
        <v>95.636776464418773</v>
      </c>
      <c r="L213" s="33">
        <f t="shared" si="54"/>
        <v>94.837688037621575</v>
      </c>
      <c r="M213" s="21">
        <f t="shared" si="47"/>
        <v>2025</v>
      </c>
      <c r="N213" s="21">
        <f t="shared" si="48"/>
        <v>1</v>
      </c>
      <c r="O213" s="21">
        <f t="shared" si="43"/>
        <v>2025</v>
      </c>
      <c r="P213" s="35">
        <v>6</v>
      </c>
      <c r="Q213" s="11">
        <f t="shared" si="44"/>
        <v>-2.0372322593498245E-3</v>
      </c>
      <c r="R213" s="11">
        <f t="shared" si="45"/>
        <v>-2.7946146326404816E-3</v>
      </c>
      <c r="S213" s="11">
        <f t="shared" si="46"/>
        <v>-2.3760668764134622E-3</v>
      </c>
    </row>
    <row r="214" spans="2:19" x14ac:dyDescent="0.2">
      <c r="B214" s="22">
        <v>45681</v>
      </c>
      <c r="C214" s="2">
        <v>6101.24</v>
      </c>
      <c r="D214" s="2">
        <v>2307.7381</v>
      </c>
      <c r="E214" s="2">
        <v>44424.25</v>
      </c>
      <c r="F214" s="30">
        <f t="shared" si="49"/>
        <v>1.4796383401970647E-2</v>
      </c>
      <c r="G214" s="30">
        <f t="shared" si="50"/>
        <v>1.038272939111784E-2</v>
      </c>
      <c r="H214" s="30">
        <f t="shared" si="51"/>
        <v>-6.4707411037094875E-3</v>
      </c>
      <c r="I214" s="22">
        <v>45681</v>
      </c>
      <c r="J214" s="33">
        <f t="shared" si="52"/>
        <v>92.141488094449542</v>
      </c>
      <c r="K214" s="33">
        <f t="shared" si="53"/>
        <v>96.629747234287663</v>
      </c>
      <c r="L214" s="33">
        <f t="shared" si="54"/>
        <v>94.224017911455761</v>
      </c>
      <c r="M214" s="21">
        <f t="shared" si="47"/>
        <v>2025</v>
      </c>
      <c r="N214" s="21">
        <f t="shared" si="48"/>
        <v>1</v>
      </c>
      <c r="O214" s="21">
        <f t="shared" si="43"/>
        <v>2025</v>
      </c>
      <c r="P214" s="35">
        <v>5</v>
      </c>
      <c r="Q214" s="11">
        <f t="shared" si="44"/>
        <v>-2.5622727957332336E-3</v>
      </c>
      <c r="R214" s="11">
        <f t="shared" si="45"/>
        <v>-2.029765693844751E-3</v>
      </c>
      <c r="S214" s="11">
        <f t="shared" si="46"/>
        <v>-1.6523200396386661E-3</v>
      </c>
    </row>
    <row r="215" spans="2:19" x14ac:dyDescent="0.2">
      <c r="B215" s="22">
        <v>45680</v>
      </c>
      <c r="C215" s="2">
        <v>6118.71</v>
      </c>
      <c r="D215" s="2">
        <v>2314.5967999999998</v>
      </c>
      <c r="E215" s="2">
        <v>44565.07</v>
      </c>
      <c r="F215" s="30">
        <f t="shared" si="49"/>
        <v>2.8633523677155104E-3</v>
      </c>
      <c r="G215" s="30">
        <f t="shared" si="50"/>
        <v>2.9720443580663058E-3</v>
      </c>
      <c r="H215" s="30">
        <f t="shared" si="51"/>
        <v>3.1698903189136818E-3</v>
      </c>
      <c r="I215" s="22">
        <v>45680</v>
      </c>
      <c r="J215" s="33">
        <f t="shared" si="52"/>
        <v>92.405321642549609</v>
      </c>
      <c r="K215" s="33">
        <f t="shared" si="53"/>
        <v>96.916935129376697</v>
      </c>
      <c r="L215" s="33">
        <f t="shared" si="54"/>
        <v>94.52269771364243</v>
      </c>
      <c r="M215" s="21">
        <f t="shared" si="47"/>
        <v>2025</v>
      </c>
      <c r="N215" s="21">
        <f t="shared" si="48"/>
        <v>1</v>
      </c>
      <c r="O215" s="21">
        <f t="shared" si="43"/>
        <v>2025</v>
      </c>
      <c r="P215" s="35">
        <v>4</v>
      </c>
      <c r="Q215" s="11">
        <f t="shared" si="44"/>
        <v>6.6221513830639798E-4</v>
      </c>
      <c r="R215" s="11">
        <f t="shared" si="45"/>
        <v>1.2619389136867554E-3</v>
      </c>
      <c r="S215" s="11">
        <f t="shared" si="46"/>
        <v>1.6734897322592509E-3</v>
      </c>
    </row>
    <row r="216" spans="2:19" x14ac:dyDescent="0.2">
      <c r="B216" s="22">
        <v>45679</v>
      </c>
      <c r="C216" s="2">
        <v>6086.37</v>
      </c>
      <c r="D216" s="2">
        <v>2303.7184999999999</v>
      </c>
      <c r="E216" s="2">
        <v>44156.73</v>
      </c>
      <c r="F216" s="30">
        <f t="shared" si="49"/>
        <v>-5.2854278107640207E-3</v>
      </c>
      <c r="G216" s="30">
        <f t="shared" si="50"/>
        <v>-4.6998682448708973E-3</v>
      </c>
      <c r="H216" s="30">
        <f t="shared" si="51"/>
        <v>-9.1627815237358412E-3</v>
      </c>
      <c r="I216" s="22">
        <v>45679</v>
      </c>
      <c r="J216" s="33">
        <f t="shared" si="52"/>
        <v>91.916919985677481</v>
      </c>
      <c r="K216" s="33">
        <f t="shared" si="53"/>
        <v>96.461438303571924</v>
      </c>
      <c r="L216" s="33">
        <f t="shared" si="54"/>
        <v>93.656606885458203</v>
      </c>
      <c r="M216" s="21">
        <f t="shared" si="47"/>
        <v>2025</v>
      </c>
      <c r="N216" s="21">
        <f t="shared" si="48"/>
        <v>1</v>
      </c>
      <c r="O216" s="21">
        <f t="shared" si="43"/>
        <v>2025</v>
      </c>
      <c r="P216" s="35">
        <v>3</v>
      </c>
      <c r="Q216" s="11">
        <f t="shared" si="44"/>
        <v>1.8749110140105628E-3</v>
      </c>
      <c r="R216" s="11">
        <f t="shared" si="45"/>
        <v>2.1777770660252457E-3</v>
      </c>
      <c r="S216" s="11">
        <f t="shared" si="46"/>
        <v>1.398719335128156E-3</v>
      </c>
    </row>
    <row r="217" spans="2:19" x14ac:dyDescent="0.2">
      <c r="B217" s="22">
        <v>45678</v>
      </c>
      <c r="C217" s="2">
        <v>6049.24</v>
      </c>
      <c r="D217" s="2">
        <v>2317.9681</v>
      </c>
      <c r="E217" s="2">
        <v>44025.81</v>
      </c>
      <c r="F217" s="30">
        <f t="shared" si="49"/>
        <v>-6.1005163997588374E-3</v>
      </c>
      <c r="G217" s="30">
        <f t="shared" si="50"/>
        <v>6.185477956616614E-3</v>
      </c>
      <c r="H217" s="30">
        <f t="shared" si="51"/>
        <v>-2.9648934601815835E-3</v>
      </c>
      <c r="I217" s="22">
        <v>45678</v>
      </c>
      <c r="J217" s="33">
        <f t="shared" si="52"/>
        <v>91.356179307889533</v>
      </c>
      <c r="K217" s="33">
        <f t="shared" si="53"/>
        <v>97.058098403862203</v>
      </c>
      <c r="L217" s="33">
        <f t="shared" si="54"/>
        <v>93.378925024200711</v>
      </c>
      <c r="M217" s="21">
        <f t="shared" si="47"/>
        <v>2025</v>
      </c>
      <c r="N217" s="21">
        <f t="shared" si="48"/>
        <v>1</v>
      </c>
      <c r="O217" s="21">
        <f t="shared" si="43"/>
        <v>2025</v>
      </c>
      <c r="P217" s="35">
        <v>2</v>
      </c>
      <c r="Q217" s="11">
        <f t="shared" si="44"/>
        <v>1.2611609270739232E-3</v>
      </c>
      <c r="R217" s="11">
        <f t="shared" si="45"/>
        <v>3.6586952120105987E-3</v>
      </c>
      <c r="S217" s="11">
        <f t="shared" si="46"/>
        <v>1.4336034481194138E-3</v>
      </c>
    </row>
    <row r="218" spans="2:19" x14ac:dyDescent="0.2">
      <c r="B218" s="22">
        <v>45674</v>
      </c>
      <c r="C218" s="2">
        <v>5996.66</v>
      </c>
      <c r="D218" s="2">
        <v>2275.8818999999999</v>
      </c>
      <c r="E218" s="2">
        <v>43487.83</v>
      </c>
      <c r="F218" s="30">
        <f t="shared" si="49"/>
        <v>-8.692000978635317E-3</v>
      </c>
      <c r="G218" s="30">
        <f t="shared" si="50"/>
        <v>-1.8156505259930067E-2</v>
      </c>
      <c r="H218" s="30">
        <f t="shared" si="51"/>
        <v>-1.2219650246071523E-2</v>
      </c>
      <c r="I218" s="22">
        <v>45674</v>
      </c>
      <c r="J218" s="33">
        <f t="shared" si="52"/>
        <v>90.562111307940981</v>
      </c>
      <c r="K218" s="33">
        <f t="shared" si="53"/>
        <v>95.29586252967367</v>
      </c>
      <c r="L218" s="33">
        <f t="shared" si="54"/>
        <v>92.237867220050845</v>
      </c>
      <c r="M218" s="21">
        <f t="shared" si="47"/>
        <v>2025</v>
      </c>
      <c r="N218" s="21">
        <f t="shared" si="48"/>
        <v>1</v>
      </c>
      <c r="O218" s="21">
        <f t="shared" si="43"/>
        <v>2025</v>
      </c>
      <c r="P218" s="35">
        <v>1</v>
      </c>
      <c r="Q218" s="11">
        <f t="shared" si="44"/>
        <v>-9.2995928281776959E-4</v>
      </c>
      <c r="R218" s="11">
        <f t="shared" si="45"/>
        <v>-4.9016109132966011E-4</v>
      </c>
      <c r="S218" s="11">
        <f t="shared" si="46"/>
        <v>-2.0988680378687852E-3</v>
      </c>
    </row>
    <row r="219" spans="2:19" x14ac:dyDescent="0.2">
      <c r="B219" s="22">
        <v>45674</v>
      </c>
      <c r="C219" s="2">
        <v>5996.66</v>
      </c>
      <c r="D219" s="2">
        <v>2275.8818999999999</v>
      </c>
      <c r="E219" s="2">
        <v>43487.83</v>
      </c>
      <c r="F219" s="30">
        <f t="shared" si="49"/>
        <v>0</v>
      </c>
      <c r="G219" s="30">
        <f t="shared" si="50"/>
        <v>0</v>
      </c>
      <c r="H219" s="30">
        <f t="shared" si="51"/>
        <v>0</v>
      </c>
      <c r="I219" s="22">
        <v>45674</v>
      </c>
      <c r="J219" s="33">
        <f t="shared" si="52"/>
        <v>90.562111307940981</v>
      </c>
      <c r="K219" s="33">
        <f t="shared" si="53"/>
        <v>95.29586252967367</v>
      </c>
      <c r="L219" s="33">
        <f t="shared" si="54"/>
        <v>92.237867220050845</v>
      </c>
      <c r="M219" s="21">
        <f t="shared" si="47"/>
        <v>2025</v>
      </c>
      <c r="N219" s="21">
        <f t="shared" si="48"/>
        <v>1</v>
      </c>
      <c r="O219" s="21">
        <f t="shared" si="43"/>
        <v>2025</v>
      </c>
      <c r="P219" s="35">
        <v>12</v>
      </c>
      <c r="Q219" s="11" t="str">
        <f t="shared" si="44"/>
        <v/>
      </c>
      <c r="R219" s="11" t="str">
        <f t="shared" si="45"/>
        <v/>
      </c>
      <c r="S219" s="11" t="str">
        <f t="shared" si="46"/>
        <v/>
      </c>
    </row>
    <row r="220" spans="2:19" x14ac:dyDescent="0.2">
      <c r="B220" s="22">
        <v>45673</v>
      </c>
      <c r="C220" s="2">
        <v>5937.34</v>
      </c>
      <c r="D220" s="2">
        <v>2266.7921000000001</v>
      </c>
      <c r="E220" s="2">
        <v>43153.13</v>
      </c>
      <c r="F220" s="30">
        <f t="shared" si="49"/>
        <v>-9.8921733098090714E-3</v>
      </c>
      <c r="G220" s="30">
        <f t="shared" si="50"/>
        <v>-3.9939682283161027E-3</v>
      </c>
      <c r="H220" s="30">
        <f t="shared" si="51"/>
        <v>-7.6964060979819449E-3</v>
      </c>
      <c r="I220" s="22">
        <v>45673</v>
      </c>
      <c r="J220" s="33">
        <f t="shared" si="52"/>
        <v>89.666255207580605</v>
      </c>
      <c r="K220" s="33">
        <f t="shared" si="53"/>
        <v>94.915253882440169</v>
      </c>
      <c r="L220" s="33">
        <f t="shared" si="54"/>
        <v>91.527967136313592</v>
      </c>
      <c r="M220" s="21">
        <f t="shared" si="47"/>
        <v>2025</v>
      </c>
      <c r="N220" s="21">
        <f t="shared" si="48"/>
        <v>1</v>
      </c>
      <c r="O220" s="21">
        <f t="shared" si="43"/>
        <v>2025</v>
      </c>
      <c r="P220" s="35">
        <v>11</v>
      </c>
      <c r="Q220" s="11">
        <f t="shared" si="44"/>
        <v>3.8611344925091945E-3</v>
      </c>
      <c r="R220" s="11">
        <f t="shared" si="45"/>
        <v>3.8988031289575297E-3</v>
      </c>
      <c r="S220" s="11">
        <f t="shared" si="46"/>
        <v>4.8368490407309689E-4</v>
      </c>
    </row>
    <row r="221" spans="2:19" x14ac:dyDescent="0.2">
      <c r="B221" s="22">
        <v>45672</v>
      </c>
      <c r="C221" s="2">
        <v>5949.91</v>
      </c>
      <c r="D221" s="2">
        <v>2263.2944000000002</v>
      </c>
      <c r="E221" s="2">
        <v>43221.55</v>
      </c>
      <c r="F221" s="30">
        <f t="shared" si="49"/>
        <v>2.1171096821135382E-3</v>
      </c>
      <c r="G221" s="30">
        <f t="shared" si="50"/>
        <v>-1.5430175533079904E-3</v>
      </c>
      <c r="H221" s="30">
        <f t="shared" si="51"/>
        <v>1.5855165083042966E-3</v>
      </c>
      <c r="I221" s="22">
        <v>45672</v>
      </c>
      <c r="J221" s="33">
        <f t="shared" si="52"/>
        <v>89.85608850463943</v>
      </c>
      <c r="K221" s="33">
        <f t="shared" si="53"/>
        <v>94.768797979622875</v>
      </c>
      <c r="L221" s="33">
        <f t="shared" si="54"/>
        <v>91.673086239179753</v>
      </c>
      <c r="M221" s="21">
        <f t="shared" si="47"/>
        <v>2025</v>
      </c>
      <c r="N221" s="21">
        <f t="shared" si="48"/>
        <v>1</v>
      </c>
      <c r="O221" s="21">
        <f t="shared" si="43"/>
        <v>2025</v>
      </c>
      <c r="P221" s="35">
        <v>10</v>
      </c>
      <c r="Q221" s="11">
        <f t="shared" si="44"/>
        <v>-8.665414922402108E-4</v>
      </c>
      <c r="R221" s="11">
        <f t="shared" si="45"/>
        <v>-4.2476863724183949E-4</v>
      </c>
      <c r="S221" s="11">
        <f t="shared" si="46"/>
        <v>-8.0690347262955277E-4</v>
      </c>
    </row>
    <row r="222" spans="2:19" x14ac:dyDescent="0.2">
      <c r="B222" s="22">
        <v>45671</v>
      </c>
      <c r="C222" s="2">
        <v>5842.91</v>
      </c>
      <c r="D222" s="2">
        <v>2219.2365</v>
      </c>
      <c r="E222" s="2">
        <v>42518.28</v>
      </c>
      <c r="F222" s="30">
        <f t="shared" si="49"/>
        <v>-1.7983465296113721E-2</v>
      </c>
      <c r="G222" s="30">
        <f t="shared" si="50"/>
        <v>-1.9466270053069668E-2</v>
      </c>
      <c r="H222" s="30">
        <f t="shared" si="51"/>
        <v>-1.6271281339979793E-2</v>
      </c>
      <c r="I222" s="22">
        <v>45671</v>
      </c>
      <c r="J222" s="33">
        <f t="shared" si="52"/>
        <v>88.240164655371728</v>
      </c>
      <c r="K222" s="33">
        <f t="shared" si="53"/>
        <v>92.924002965546734</v>
      </c>
      <c r="L222" s="33">
        <f t="shared" si="54"/>
        <v>90.181447661677822</v>
      </c>
      <c r="M222" s="21">
        <f t="shared" si="47"/>
        <v>2025</v>
      </c>
      <c r="N222" s="21">
        <f t="shared" si="48"/>
        <v>1</v>
      </c>
      <c r="O222" s="21">
        <f t="shared" si="43"/>
        <v>2025</v>
      </c>
      <c r="P222" s="35">
        <v>9</v>
      </c>
      <c r="Q222" s="11">
        <f t="shared" si="44"/>
        <v>-2.1354406111175578E-3</v>
      </c>
      <c r="R222" s="11">
        <f t="shared" si="45"/>
        <v>-1.7515112585992233E-3</v>
      </c>
      <c r="S222" s="11">
        <f t="shared" si="46"/>
        <v>-1.1773548413947326E-3</v>
      </c>
    </row>
    <row r="223" spans="2:19" x14ac:dyDescent="0.2">
      <c r="B223" s="22">
        <v>45670</v>
      </c>
      <c r="C223" s="2">
        <v>5836.22</v>
      </c>
      <c r="D223" s="2">
        <v>2194.4036000000001</v>
      </c>
      <c r="E223" s="2">
        <v>42297.120000000003</v>
      </c>
      <c r="F223" s="30">
        <f t="shared" si="49"/>
        <v>-1.1449774170746441E-3</v>
      </c>
      <c r="G223" s="30">
        <f t="shared" si="50"/>
        <v>-1.1189839388456302E-2</v>
      </c>
      <c r="H223" s="30">
        <f t="shared" si="51"/>
        <v>-5.2015274371398634E-3</v>
      </c>
      <c r="I223" s="22">
        <v>45670</v>
      </c>
      <c r="J223" s="33">
        <f t="shared" si="52"/>
        <v>88.139131659562381</v>
      </c>
      <c r="K223" s="33">
        <f t="shared" si="53"/>
        <v>91.884198297029826</v>
      </c>
      <c r="L223" s="33">
        <f t="shared" si="54"/>
        <v>89.712366387344616</v>
      </c>
      <c r="M223" s="21">
        <f t="shared" si="47"/>
        <v>2025</v>
      </c>
      <c r="N223" s="21">
        <f t="shared" si="48"/>
        <v>1</v>
      </c>
      <c r="O223" s="21">
        <f t="shared" si="43"/>
        <v>2025</v>
      </c>
      <c r="P223" s="35">
        <v>8</v>
      </c>
      <c r="Q223" s="11">
        <f t="shared" si="44"/>
        <v>-1.2545124945182199E-3</v>
      </c>
      <c r="R223" s="11">
        <f t="shared" si="45"/>
        <v>-3.6485521802349097E-3</v>
      </c>
      <c r="S223" s="11">
        <f t="shared" si="46"/>
        <v>-1.724651965550242E-3</v>
      </c>
    </row>
    <row r="224" spans="2:19" x14ac:dyDescent="0.2">
      <c r="B224" s="22">
        <v>45667</v>
      </c>
      <c r="C224" s="2">
        <v>5827.04</v>
      </c>
      <c r="D224" s="2">
        <v>2189.2329</v>
      </c>
      <c r="E224" s="2">
        <v>41938.449999999997</v>
      </c>
      <c r="F224" s="30">
        <f t="shared" si="49"/>
        <v>-1.5729359071454674E-3</v>
      </c>
      <c r="G224" s="30">
        <f t="shared" si="50"/>
        <v>-2.3563122116643243E-3</v>
      </c>
      <c r="H224" s="30">
        <f t="shared" si="51"/>
        <v>-8.4797735637793803E-3</v>
      </c>
      <c r="I224" s="22">
        <v>45667</v>
      </c>
      <c r="J224" s="33">
        <f t="shared" si="52"/>
        <v>88.000494454550434</v>
      </c>
      <c r="K224" s="33">
        <f t="shared" si="53"/>
        <v>91.66769043852355</v>
      </c>
      <c r="L224" s="33">
        <f t="shared" si="54"/>
        <v>88.951625834509116</v>
      </c>
      <c r="M224" s="21">
        <f t="shared" si="47"/>
        <v>2025</v>
      </c>
      <c r="N224" s="21">
        <f t="shared" si="48"/>
        <v>1</v>
      </c>
      <c r="O224" s="21">
        <f t="shared" si="43"/>
        <v>2025</v>
      </c>
      <c r="P224" s="35">
        <v>7</v>
      </c>
      <c r="Q224" s="11">
        <f t="shared" si="44"/>
        <v>-2.6599933669082241E-4</v>
      </c>
      <c r="R224" s="11">
        <f t="shared" si="45"/>
        <v>6.7080886957305707E-4</v>
      </c>
      <c r="S224" s="11">
        <f t="shared" si="46"/>
        <v>9.1380544926442455E-4</v>
      </c>
    </row>
    <row r="225" spans="2:19" x14ac:dyDescent="0.2">
      <c r="B225" s="22">
        <v>45665</v>
      </c>
      <c r="C225" s="2">
        <v>5918.25</v>
      </c>
      <c r="D225" s="2">
        <v>2238.9641000000001</v>
      </c>
      <c r="E225" s="2">
        <v>42635.199999999997</v>
      </c>
      <c r="F225" s="30">
        <f t="shared" si="49"/>
        <v>1.5652887229193668E-2</v>
      </c>
      <c r="G225" s="30">
        <f t="shared" si="50"/>
        <v>2.2716267419514935E-2</v>
      </c>
      <c r="H225" s="30">
        <f t="shared" si="51"/>
        <v>1.6613632597294314E-2</v>
      </c>
      <c r="I225" s="22">
        <v>45665</v>
      </c>
      <c r="J225" s="33">
        <f t="shared" si="52"/>
        <v>89.377956270360798</v>
      </c>
      <c r="K225" s="33">
        <f t="shared" si="53"/>
        <v>93.750038208254367</v>
      </c>
      <c r="L225" s="33">
        <f t="shared" si="54"/>
        <v>90.429435465055647</v>
      </c>
      <c r="M225" s="21">
        <f t="shared" si="47"/>
        <v>2025</v>
      </c>
      <c r="N225" s="21">
        <f t="shared" si="48"/>
        <v>1</v>
      </c>
      <c r="O225" s="21">
        <f t="shared" si="43"/>
        <v>2025</v>
      </c>
      <c r="P225" s="35">
        <v>6</v>
      </c>
      <c r="Q225" s="11">
        <f t="shared" si="44"/>
        <v>-2.0372322593498245E-3</v>
      </c>
      <c r="R225" s="11">
        <f t="shared" si="45"/>
        <v>-2.7946146326404816E-3</v>
      </c>
      <c r="S225" s="11">
        <f t="shared" si="46"/>
        <v>-2.3760668764134622E-3</v>
      </c>
    </row>
    <row r="226" spans="2:19" x14ac:dyDescent="0.2">
      <c r="B226" s="22">
        <v>45665</v>
      </c>
      <c r="C226" s="2">
        <v>5918.25</v>
      </c>
      <c r="D226" s="2">
        <v>2238.9641000000001</v>
      </c>
      <c r="E226" s="2">
        <v>42635.199999999997</v>
      </c>
      <c r="F226" s="30">
        <f t="shared" si="49"/>
        <v>0</v>
      </c>
      <c r="G226" s="30">
        <f t="shared" si="50"/>
        <v>0</v>
      </c>
      <c r="H226" s="30">
        <f t="shared" si="51"/>
        <v>0</v>
      </c>
      <c r="I226" s="22">
        <v>45665</v>
      </c>
      <c r="J226" s="33">
        <f t="shared" si="52"/>
        <v>89.377956270360798</v>
      </c>
      <c r="K226" s="33">
        <f t="shared" si="53"/>
        <v>93.750038208254367</v>
      </c>
      <c r="L226" s="33">
        <f t="shared" si="54"/>
        <v>90.429435465055647</v>
      </c>
      <c r="M226" s="21">
        <f t="shared" si="47"/>
        <v>2025</v>
      </c>
      <c r="N226" s="21">
        <f t="shared" si="48"/>
        <v>1</v>
      </c>
      <c r="O226" s="21">
        <f t="shared" si="43"/>
        <v>2025</v>
      </c>
      <c r="P226" s="35">
        <v>5</v>
      </c>
      <c r="Q226" s="11">
        <f t="shared" si="44"/>
        <v>-2.5622727957332336E-3</v>
      </c>
      <c r="R226" s="11">
        <f t="shared" si="45"/>
        <v>-2.029765693844751E-3</v>
      </c>
      <c r="S226" s="11">
        <f t="shared" si="46"/>
        <v>-1.6523200396386661E-3</v>
      </c>
    </row>
    <row r="227" spans="2:19" x14ac:dyDescent="0.2">
      <c r="B227" s="22">
        <v>45664</v>
      </c>
      <c r="C227" s="2">
        <v>5909.03</v>
      </c>
      <c r="D227" s="2">
        <v>2249.8042999999998</v>
      </c>
      <c r="E227" s="2">
        <v>42528.36</v>
      </c>
      <c r="F227" s="30">
        <f t="shared" si="49"/>
        <v>-1.5578929582225065E-3</v>
      </c>
      <c r="G227" s="30">
        <f t="shared" si="50"/>
        <v>4.8416140303453314E-3</v>
      </c>
      <c r="H227" s="30">
        <f t="shared" si="51"/>
        <v>-2.5059106090741246E-3</v>
      </c>
      <c r="I227" s="22">
        <v>45664</v>
      </c>
      <c r="J227" s="33">
        <f t="shared" si="52"/>
        <v>89.238714981666888</v>
      </c>
      <c r="K227" s="33">
        <f t="shared" si="53"/>
        <v>94.203939708588862</v>
      </c>
      <c r="L227" s="33">
        <f t="shared" si="54"/>
        <v>90.202827383351178</v>
      </c>
      <c r="M227" s="21">
        <f t="shared" si="47"/>
        <v>2025</v>
      </c>
      <c r="N227" s="21">
        <f t="shared" si="48"/>
        <v>1</v>
      </c>
      <c r="O227" s="21">
        <f t="shared" si="43"/>
        <v>2025</v>
      </c>
      <c r="P227" s="35">
        <v>4</v>
      </c>
      <c r="Q227" s="11">
        <f t="shared" si="44"/>
        <v>6.6221513830639798E-4</v>
      </c>
      <c r="R227" s="11">
        <f t="shared" si="45"/>
        <v>1.2619389136867554E-3</v>
      </c>
      <c r="S227" s="11">
        <f t="shared" si="46"/>
        <v>1.6734897322592509E-3</v>
      </c>
    </row>
    <row r="228" spans="2:19" x14ac:dyDescent="0.2">
      <c r="B228" s="22">
        <v>45663</v>
      </c>
      <c r="C228" s="2">
        <v>5975.38</v>
      </c>
      <c r="D228" s="2">
        <v>2266.6451000000002</v>
      </c>
      <c r="E228" s="2">
        <v>42706.559999999998</v>
      </c>
      <c r="F228" s="30">
        <f t="shared" si="49"/>
        <v>1.122857727918114E-2</v>
      </c>
      <c r="G228" s="30">
        <f t="shared" si="50"/>
        <v>7.4854510678996622E-3</v>
      </c>
      <c r="H228" s="30">
        <f t="shared" si="51"/>
        <v>4.1901451172816628E-3</v>
      </c>
      <c r="I228" s="22">
        <v>45663</v>
      </c>
      <c r="J228" s="33">
        <f t="shared" si="52"/>
        <v>90.24073878913336</v>
      </c>
      <c r="K228" s="33">
        <f t="shared" si="53"/>
        <v>94.909098689680874</v>
      </c>
      <c r="L228" s="33">
        <f t="shared" si="54"/>
        <v>90.580790320076531</v>
      </c>
      <c r="M228" s="21">
        <f t="shared" si="47"/>
        <v>2025</v>
      </c>
      <c r="N228" s="21">
        <f t="shared" si="48"/>
        <v>1</v>
      </c>
      <c r="O228" s="21">
        <f t="shared" si="43"/>
        <v>2025</v>
      </c>
      <c r="P228" s="35">
        <v>3</v>
      </c>
      <c r="Q228" s="11">
        <f t="shared" si="44"/>
        <v>1.8749110140105628E-3</v>
      </c>
      <c r="R228" s="11">
        <f t="shared" si="45"/>
        <v>2.1777770660252457E-3</v>
      </c>
      <c r="S228" s="11">
        <f t="shared" si="46"/>
        <v>1.398719335128156E-3</v>
      </c>
    </row>
    <row r="229" spans="2:19" x14ac:dyDescent="0.2">
      <c r="B229" s="22">
        <v>45660</v>
      </c>
      <c r="C229" s="2">
        <v>5942.47</v>
      </c>
      <c r="D229" s="2">
        <v>2268.4706999999999</v>
      </c>
      <c r="E229" s="2">
        <v>42732.13</v>
      </c>
      <c r="F229" s="30">
        <f t="shared" si="49"/>
        <v>-5.5075995166834479E-3</v>
      </c>
      <c r="G229" s="30">
        <f t="shared" si="50"/>
        <v>8.0541942803469269E-4</v>
      </c>
      <c r="H229" s="30">
        <f t="shared" si="51"/>
        <v>5.9873705585267167E-4</v>
      </c>
      <c r="I229" s="22">
        <v>45660</v>
      </c>
      <c r="J229" s="33">
        <f t="shared" si="52"/>
        <v>89.743728939793172</v>
      </c>
      <c r="K229" s="33">
        <f t="shared" si="53"/>
        <v>94.98554032166281</v>
      </c>
      <c r="L229" s="33">
        <f t="shared" si="54"/>
        <v>90.635024395789586</v>
      </c>
      <c r="M229" s="21">
        <f t="shared" si="47"/>
        <v>2025</v>
      </c>
      <c r="N229" s="21">
        <f t="shared" si="48"/>
        <v>1</v>
      </c>
      <c r="O229" s="21">
        <f t="shared" si="43"/>
        <v>2025</v>
      </c>
      <c r="P229" s="35">
        <v>2</v>
      </c>
      <c r="Q229" s="11">
        <f t="shared" si="44"/>
        <v>1.2611609270739232E-3</v>
      </c>
      <c r="R229" s="11">
        <f t="shared" si="45"/>
        <v>3.6586952120105987E-3</v>
      </c>
      <c r="S229" s="11">
        <f t="shared" si="46"/>
        <v>1.4336034481194138E-3</v>
      </c>
    </row>
    <row r="230" spans="2:19" x14ac:dyDescent="0.2">
      <c r="B230" s="22">
        <v>45659</v>
      </c>
      <c r="C230" s="2">
        <v>5868.55</v>
      </c>
      <c r="D230" s="2">
        <v>2231.6680999999999</v>
      </c>
      <c r="E230" s="2">
        <v>42392.27</v>
      </c>
      <c r="F230" s="30">
        <f t="shared" si="49"/>
        <v>-1.2439271885259839E-2</v>
      </c>
      <c r="G230" s="30">
        <f t="shared" si="50"/>
        <v>-1.6223528917521435E-2</v>
      </c>
      <c r="H230" s="30">
        <f t="shared" si="51"/>
        <v>-7.9532660787093867E-3</v>
      </c>
      <c r="I230" s="22">
        <v>45659</v>
      </c>
      <c r="J230" s="33">
        <f t="shared" si="52"/>
        <v>88.627382295514025</v>
      </c>
      <c r="K230" s="33">
        <f t="shared" si="53"/>
        <v>93.444539661507918</v>
      </c>
      <c r="L230" s="33">
        <f t="shared" si="54"/>
        <v>89.914179930719556</v>
      </c>
      <c r="M230" s="21">
        <f t="shared" si="47"/>
        <v>2025</v>
      </c>
      <c r="N230" s="21">
        <f t="shared" si="48"/>
        <v>1</v>
      </c>
      <c r="O230" s="21">
        <f t="shared" si="43"/>
        <v>2025</v>
      </c>
      <c r="P230" s="35">
        <v>1</v>
      </c>
      <c r="Q230" s="11">
        <f t="shared" si="44"/>
        <v>-9.2995928281776959E-4</v>
      </c>
      <c r="R230" s="11">
        <f t="shared" si="45"/>
        <v>-4.9016109132966011E-4</v>
      </c>
      <c r="S230" s="11">
        <f t="shared" si="46"/>
        <v>-2.0988680378687852E-3</v>
      </c>
    </row>
    <row r="231" spans="2:19" x14ac:dyDescent="0.2">
      <c r="B231" s="22">
        <v>45657</v>
      </c>
      <c r="C231" s="2">
        <v>5881.63</v>
      </c>
      <c r="D231" s="2">
        <v>2230.1581999999999</v>
      </c>
      <c r="E231" s="2">
        <v>42544.22</v>
      </c>
      <c r="F231" s="30">
        <f t="shared" si="49"/>
        <v>2.2288299494763741E-3</v>
      </c>
      <c r="G231" s="30">
        <f t="shared" si="50"/>
        <v>-6.7657910242124863E-4</v>
      </c>
      <c r="H231" s="30">
        <f t="shared" si="51"/>
        <v>3.584379888125877E-3</v>
      </c>
      <c r="I231" s="22">
        <v>45657</v>
      </c>
      <c r="J231" s="33">
        <f t="shared" si="52"/>
        <v>88.824917659517965</v>
      </c>
      <c r="K231" s="33">
        <f t="shared" si="53"/>
        <v>93.381317038737564</v>
      </c>
      <c r="L231" s="33">
        <f t="shared" si="54"/>
        <v>90.236466508920557</v>
      </c>
      <c r="M231" s="21">
        <f t="shared" si="47"/>
        <v>2024</v>
      </c>
      <c r="N231" s="21">
        <f t="shared" si="48"/>
        <v>12</v>
      </c>
      <c r="O231" s="21">
        <f>YEAR(B231)</f>
        <v>2024</v>
      </c>
      <c r="P231" s="35">
        <v>12</v>
      </c>
      <c r="Q231" s="11">
        <f t="shared" si="44"/>
        <v>1.3399125773099546E-3</v>
      </c>
      <c r="R231" s="11">
        <f t="shared" si="45"/>
        <v>3.8498966586672052E-3</v>
      </c>
      <c r="S231" s="11">
        <f t="shared" si="46"/>
        <v>3.0712437645191398E-3</v>
      </c>
    </row>
    <row r="232" spans="2:19" x14ac:dyDescent="0.2">
      <c r="B232" s="22">
        <v>45657</v>
      </c>
      <c r="C232" s="2">
        <v>5881.63</v>
      </c>
      <c r="D232" s="2">
        <v>2230.1581999999999</v>
      </c>
      <c r="E232" s="2">
        <v>42544.22</v>
      </c>
      <c r="F232" s="30">
        <f t="shared" si="49"/>
        <v>0</v>
      </c>
      <c r="G232" s="30">
        <f t="shared" si="50"/>
        <v>0</v>
      </c>
      <c r="H232" s="30">
        <f t="shared" si="51"/>
        <v>0</v>
      </c>
      <c r="I232" s="22">
        <v>45657</v>
      </c>
      <c r="J232" s="33">
        <f t="shared" si="52"/>
        <v>88.824917659517965</v>
      </c>
      <c r="K232" s="33">
        <f t="shared" si="53"/>
        <v>93.381317038737564</v>
      </c>
      <c r="L232" s="33">
        <f t="shared" si="54"/>
        <v>90.236466508920557</v>
      </c>
      <c r="M232" s="21">
        <f t="shared" si="47"/>
        <v>2024</v>
      </c>
      <c r="N232" s="21">
        <f t="shared" si="48"/>
        <v>12</v>
      </c>
      <c r="O232" s="21">
        <f t="shared" si="43"/>
        <v>2024</v>
      </c>
      <c r="P232" s="35">
        <v>11</v>
      </c>
      <c r="Q232" s="11">
        <f t="shared" si="44"/>
        <v>-2.5459573230019066E-3</v>
      </c>
      <c r="R232" s="11">
        <f t="shared" si="45"/>
        <v>-4.4652084225066712E-3</v>
      </c>
      <c r="S232" s="11">
        <f t="shared" si="46"/>
        <v>-2.9484720077596802E-3</v>
      </c>
    </row>
    <row r="233" spans="2:19" x14ac:dyDescent="0.2">
      <c r="B233" s="22">
        <v>45656</v>
      </c>
      <c r="C233" s="2">
        <v>5906.94</v>
      </c>
      <c r="D233" s="2">
        <v>2227.7788</v>
      </c>
      <c r="E233" s="2">
        <v>42573.73</v>
      </c>
      <c r="F233" s="30">
        <f t="shared" si="49"/>
        <v>4.3032288668276575E-3</v>
      </c>
      <c r="G233" s="30">
        <f t="shared" si="50"/>
        <v>-1.066919826584467E-3</v>
      </c>
      <c r="H233" s="30">
        <f t="shared" si="51"/>
        <v>6.9363123827392847E-4</v>
      </c>
      <c r="I233" s="22">
        <v>45656</v>
      </c>
      <c r="J233" s="33">
        <f t="shared" si="52"/>
        <v>89.207151609283997</v>
      </c>
      <c r="K233" s="33">
        <f t="shared" si="53"/>
        <v>93.281686660156367</v>
      </c>
      <c r="L233" s="33">
        <f t="shared" si="54"/>
        <v>90.299057340922602</v>
      </c>
      <c r="M233" s="21">
        <f t="shared" si="47"/>
        <v>2024</v>
      </c>
      <c r="N233" s="21">
        <f t="shared" si="48"/>
        <v>12</v>
      </c>
      <c r="O233" s="21">
        <f t="shared" si="43"/>
        <v>2024</v>
      </c>
      <c r="P233" s="35">
        <v>10</v>
      </c>
      <c r="Q233" s="11">
        <f t="shared" si="44"/>
        <v>-1.3069744923497619E-4</v>
      </c>
      <c r="R233" s="11">
        <f t="shared" si="45"/>
        <v>-2.1329587562342141E-4</v>
      </c>
      <c r="S233" s="11">
        <f t="shared" si="46"/>
        <v>1.2844448118052107E-4</v>
      </c>
    </row>
    <row r="234" spans="2:19" x14ac:dyDescent="0.2">
      <c r="B234" s="22">
        <v>45653</v>
      </c>
      <c r="C234" s="2">
        <v>5970.84</v>
      </c>
      <c r="D234" s="2">
        <v>2244.5913999999998</v>
      </c>
      <c r="E234" s="2">
        <v>42992.21</v>
      </c>
      <c r="F234" s="30">
        <f t="shared" si="49"/>
        <v>1.0817783827159255E-2</v>
      </c>
      <c r="G234" s="30">
        <f t="shared" si="50"/>
        <v>7.546799529647874E-3</v>
      </c>
      <c r="H234" s="30">
        <f t="shared" si="51"/>
        <v>9.8295357254343241E-3</v>
      </c>
      <c r="I234" s="22">
        <v>45653</v>
      </c>
      <c r="J234" s="33">
        <f t="shared" si="52"/>
        <v>90.172175291229848</v>
      </c>
      <c r="K234" s="33">
        <f t="shared" si="53"/>
        <v>93.985664849167989</v>
      </c>
      <c r="L234" s="33">
        <f t="shared" si="54"/>
        <v>91.186655151028248</v>
      </c>
      <c r="M234" s="21">
        <f t="shared" si="47"/>
        <v>2024</v>
      </c>
      <c r="N234" s="21">
        <f t="shared" si="48"/>
        <v>12</v>
      </c>
      <c r="O234" s="21">
        <f t="shared" si="43"/>
        <v>2024</v>
      </c>
      <c r="P234" s="35">
        <v>9</v>
      </c>
      <c r="Q234" s="11">
        <f t="shared" si="44"/>
        <v>-1.5727310129641848E-3</v>
      </c>
      <c r="R234" s="11">
        <f t="shared" si="45"/>
        <v>-1.0437939656894046E-3</v>
      </c>
      <c r="S234" s="11">
        <f t="shared" si="46"/>
        <v>-1.4511982908217425E-3</v>
      </c>
    </row>
    <row r="235" spans="2:19" x14ac:dyDescent="0.2">
      <c r="B235" s="22">
        <v>45652</v>
      </c>
      <c r="C235" s="2">
        <v>6037.59</v>
      </c>
      <c r="D235" s="2">
        <v>2280.1927000000001</v>
      </c>
      <c r="E235" s="2">
        <v>43325.8</v>
      </c>
      <c r="F235" s="30">
        <f t="shared" si="49"/>
        <v>1.1179331551339544E-2</v>
      </c>
      <c r="G235" s="30">
        <f t="shared" si="50"/>
        <v>1.5860926848423329E-2</v>
      </c>
      <c r="H235" s="30">
        <f t="shared" si="51"/>
        <v>7.7593126754824659E-3</v>
      </c>
      <c r="I235" s="22">
        <v>45652</v>
      </c>
      <c r="J235" s="33">
        <f t="shared" si="52"/>
        <v>91.180239935516013</v>
      </c>
      <c r="K235" s="33">
        <f t="shared" si="53"/>
        <v>95.476364604141068</v>
      </c>
      <c r="L235" s="33">
        <f t="shared" si="54"/>
        <v>91.894200920176473</v>
      </c>
      <c r="M235" s="21">
        <f t="shared" si="47"/>
        <v>2024</v>
      </c>
      <c r="N235" s="21">
        <f t="shared" si="48"/>
        <v>12</v>
      </c>
      <c r="O235" s="21">
        <f t="shared" si="43"/>
        <v>2024</v>
      </c>
      <c r="P235" s="35">
        <v>8</v>
      </c>
      <c r="Q235" s="11">
        <f t="shared" si="44"/>
        <v>-5.7620858080857835E-4</v>
      </c>
      <c r="R235" s="11">
        <f t="shared" si="45"/>
        <v>8.9373550512895981E-4</v>
      </c>
      <c r="S235" s="11">
        <f t="shared" si="46"/>
        <v>-5.8262881732039785E-4</v>
      </c>
    </row>
    <row r="236" spans="2:19" x14ac:dyDescent="0.2">
      <c r="B236" s="22">
        <v>45650</v>
      </c>
      <c r="C236" s="2">
        <v>6040.04</v>
      </c>
      <c r="D236" s="2">
        <v>2259.8543</v>
      </c>
      <c r="E236" s="2">
        <v>43297.03</v>
      </c>
      <c r="F236" s="30">
        <f t="shared" si="49"/>
        <v>4.0579105239002544E-4</v>
      </c>
      <c r="G236" s="30">
        <f t="shared" si="50"/>
        <v>-8.9195970147610826E-3</v>
      </c>
      <c r="H236" s="30">
        <f t="shared" si="51"/>
        <v>-6.6403851746543729E-4</v>
      </c>
      <c r="I236" s="22">
        <v>45650</v>
      </c>
      <c r="J236" s="33">
        <f t="shared" si="52"/>
        <v>91.21724006103662</v>
      </c>
      <c r="K236" s="33">
        <f t="shared" si="53"/>
        <v>94.624753907437736</v>
      </c>
      <c r="L236" s="33">
        <f t="shared" si="54"/>
        <v>91.833179631233762</v>
      </c>
      <c r="M236" s="21">
        <f t="shared" si="47"/>
        <v>2024</v>
      </c>
      <c r="N236" s="21">
        <f t="shared" si="48"/>
        <v>12</v>
      </c>
      <c r="O236" s="21">
        <f t="shared" si="43"/>
        <v>2024</v>
      </c>
      <c r="P236" s="35">
        <v>7</v>
      </c>
      <c r="Q236" s="11">
        <f t="shared" si="44"/>
        <v>2.6844242936095659E-4</v>
      </c>
      <c r="R236" s="11">
        <f t="shared" si="45"/>
        <v>-3.0921430222629006E-3</v>
      </c>
      <c r="S236" s="11">
        <f t="shared" si="46"/>
        <v>-1.2572310384285732E-3</v>
      </c>
    </row>
    <row r="237" spans="2:19" x14ac:dyDescent="0.2">
      <c r="B237" s="22">
        <v>45650</v>
      </c>
      <c r="C237" s="2">
        <v>6040.04</v>
      </c>
      <c r="D237" s="2">
        <v>2259.8543</v>
      </c>
      <c r="E237" s="2" t="s">
        <v>9</v>
      </c>
      <c r="F237" s="30">
        <f t="shared" si="49"/>
        <v>0</v>
      </c>
      <c r="G237" s="30">
        <f t="shared" si="50"/>
        <v>0</v>
      </c>
      <c r="H237" s="30" t="s">
        <v>41</v>
      </c>
      <c r="I237" s="22">
        <v>45650</v>
      </c>
      <c r="J237" s="33">
        <f t="shared" si="52"/>
        <v>91.21724006103662</v>
      </c>
      <c r="K237" s="33">
        <f t="shared" si="53"/>
        <v>94.624753907437736</v>
      </c>
      <c r="L237" s="33"/>
      <c r="M237" s="21">
        <f t="shared" si="47"/>
        <v>2024</v>
      </c>
      <c r="N237" s="21">
        <f t="shared" si="48"/>
        <v>12</v>
      </c>
      <c r="O237" s="21">
        <f t="shared" si="43"/>
        <v>2024</v>
      </c>
      <c r="P237" s="35">
        <v>6</v>
      </c>
      <c r="Q237" s="11">
        <f t="shared" si="44"/>
        <v>-1.7729902011059894E-3</v>
      </c>
      <c r="R237" s="11">
        <f t="shared" si="45"/>
        <v>7.6132780277080037E-4</v>
      </c>
      <c r="S237" s="11">
        <f t="shared" si="46"/>
        <v>-7.6390787526582908E-4</v>
      </c>
    </row>
    <row r="238" spans="2:19" x14ac:dyDescent="0.2">
      <c r="B238" s="22">
        <v>45649</v>
      </c>
      <c r="C238" s="2">
        <v>5974.07</v>
      </c>
      <c r="D238" s="2">
        <v>2237.4364</v>
      </c>
      <c r="E238" s="2">
        <v>42906.95</v>
      </c>
      <c r="F238" s="30">
        <f t="shared" si="49"/>
        <v>-1.0922113098588815E-2</v>
      </c>
      <c r="G238" s="30">
        <f t="shared" si="50"/>
        <v>-9.920064315650734E-3</v>
      </c>
      <c r="H238" s="30" t="s">
        <v>41</v>
      </c>
      <c r="I238" s="22">
        <v>45649</v>
      </c>
      <c r="J238" s="33">
        <f t="shared" si="52"/>
        <v>90.220955048548845</v>
      </c>
      <c r="K238" s="33">
        <f t="shared" si="53"/>
        <v>93.686070262823335</v>
      </c>
      <c r="L238" s="33"/>
      <c r="M238" s="21">
        <f t="shared" si="47"/>
        <v>2024</v>
      </c>
      <c r="N238" s="21">
        <f t="shared" si="48"/>
        <v>12</v>
      </c>
      <c r="O238" s="21">
        <f t="shared" si="43"/>
        <v>2024</v>
      </c>
      <c r="P238" s="35">
        <v>5</v>
      </c>
      <c r="Q238" s="11">
        <f t="shared" si="44"/>
        <v>-2.2197928183366575E-3</v>
      </c>
      <c r="R238" s="11">
        <f t="shared" si="45"/>
        <v>-1.6702390337208434E-3</v>
      </c>
      <c r="S238" s="11">
        <f t="shared" si="46"/>
        <v>-7.3370717099801902E-4</v>
      </c>
    </row>
    <row r="239" spans="2:19" x14ac:dyDescent="0.2">
      <c r="B239" s="22">
        <v>45646</v>
      </c>
      <c r="C239" s="2">
        <v>5930.85</v>
      </c>
      <c r="D239" s="2">
        <v>2242.3703999999998</v>
      </c>
      <c r="E239" s="2">
        <v>42840.26</v>
      </c>
      <c r="F239" s="30">
        <f t="shared" si="49"/>
        <v>-7.2345988580648779E-3</v>
      </c>
      <c r="G239" s="30">
        <f t="shared" si="50"/>
        <v>2.2052023467571402E-3</v>
      </c>
      <c r="H239" s="30">
        <f t="shared" si="51"/>
        <v>-1.5542936517276562E-3</v>
      </c>
      <c r="I239" s="22">
        <v>45646</v>
      </c>
      <c r="J239" s="33">
        <f t="shared" si="52"/>
        <v>89.568242630181089</v>
      </c>
      <c r="K239" s="33">
        <f t="shared" si="53"/>
        <v>93.89266700482537</v>
      </c>
      <c r="L239" s="33">
        <f>L236*(1+H239)</f>
        <v>91.690443903114968</v>
      </c>
      <c r="M239" s="21">
        <f t="shared" si="47"/>
        <v>2024</v>
      </c>
      <c r="N239" s="21">
        <f t="shared" si="48"/>
        <v>12</v>
      </c>
      <c r="O239" s="21">
        <f t="shared" si="43"/>
        <v>2024</v>
      </c>
      <c r="P239" s="35">
        <v>4</v>
      </c>
      <c r="Q239" s="11">
        <f t="shared" si="44"/>
        <v>2.0327034659408309E-3</v>
      </c>
      <c r="R239" s="11">
        <f t="shared" si="45"/>
        <v>2.7997926261925099E-3</v>
      </c>
      <c r="S239" s="11">
        <f t="shared" si="46"/>
        <v>1.9787264143973863E-3</v>
      </c>
    </row>
    <row r="240" spans="2:19" x14ac:dyDescent="0.2">
      <c r="B240" s="22">
        <v>45645</v>
      </c>
      <c r="C240" s="2">
        <v>5867.08</v>
      </c>
      <c r="D240" s="2">
        <v>2221.4983000000002</v>
      </c>
      <c r="E240" s="2">
        <v>42342.239999999998</v>
      </c>
      <c r="F240" s="30">
        <f t="shared" si="49"/>
        <v>-1.0752253049731597E-2</v>
      </c>
      <c r="G240" s="30">
        <f t="shared" si="50"/>
        <v>-9.3080518722507E-3</v>
      </c>
      <c r="H240" s="30">
        <f t="shared" si="51"/>
        <v>-1.1625046159850716E-2</v>
      </c>
      <c r="I240" s="22">
        <v>45645</v>
      </c>
      <c r="J240" s="33">
        <f t="shared" si="52"/>
        <v>88.605182220201627</v>
      </c>
      <c r="K240" s="33">
        <f t="shared" si="53"/>
        <v>93.0187091899205</v>
      </c>
      <c r="L240" s="33">
        <f t="shared" si="54"/>
        <v>90.624538260324059</v>
      </c>
      <c r="M240" s="21">
        <f t="shared" si="47"/>
        <v>2024</v>
      </c>
      <c r="N240" s="21">
        <f t="shared" si="48"/>
        <v>12</v>
      </c>
      <c r="O240" s="21">
        <f t="shared" si="43"/>
        <v>2024</v>
      </c>
      <c r="P240" s="35">
        <v>3</v>
      </c>
      <c r="Q240" s="11">
        <f t="shared" si="44"/>
        <v>-9.6175142300844051E-4</v>
      </c>
      <c r="R240" s="11">
        <f t="shared" si="45"/>
        <v>-5.5476972160606319E-4</v>
      </c>
      <c r="S240" s="11">
        <f t="shared" si="46"/>
        <v>-5.6410040184166432E-4</v>
      </c>
    </row>
    <row r="241" spans="2:19" x14ac:dyDescent="0.2">
      <c r="B241" s="22">
        <v>45644</v>
      </c>
      <c r="C241" s="2">
        <v>5872.16</v>
      </c>
      <c r="D241" s="2">
        <v>2231.5131000000001</v>
      </c>
      <c r="E241" s="2">
        <v>42326.87</v>
      </c>
      <c r="F241" s="30">
        <f t="shared" si="49"/>
        <v>8.6584808797551815E-4</v>
      </c>
      <c r="G241" s="30">
        <f t="shared" si="50"/>
        <v>4.5081285905101964E-3</v>
      </c>
      <c r="H241" s="30">
        <f t="shared" si="51"/>
        <v>-3.6299449438659259E-4</v>
      </c>
      <c r="I241" s="22">
        <v>45644</v>
      </c>
      <c r="J241" s="33">
        <f t="shared" si="52"/>
        <v>88.681900847811704</v>
      </c>
      <c r="K241" s="33">
        <f t="shared" si="53"/>
        <v>93.438049492271929</v>
      </c>
      <c r="L241" s="33">
        <f t="shared" si="54"/>
        <v>90.591642051879234</v>
      </c>
      <c r="M241" s="21">
        <f t="shared" si="47"/>
        <v>2024</v>
      </c>
      <c r="N241" s="21">
        <f t="shared" si="48"/>
        <v>12</v>
      </c>
      <c r="O241" s="21">
        <f t="shared" si="43"/>
        <v>2024</v>
      </c>
      <c r="P241" s="35">
        <v>2</v>
      </c>
      <c r="Q241" s="11">
        <f t="shared" si="44"/>
        <v>-2.1624892503966059E-3</v>
      </c>
      <c r="R241" s="11">
        <f t="shared" si="45"/>
        <v>-2.2838564665572129E-3</v>
      </c>
      <c r="S241" s="11">
        <f t="shared" si="46"/>
        <v>-6.8303259875535625E-4</v>
      </c>
    </row>
    <row r="242" spans="2:19" x14ac:dyDescent="0.2">
      <c r="B242" s="22">
        <v>45643</v>
      </c>
      <c r="C242" s="2">
        <v>6050.61</v>
      </c>
      <c r="D242" s="2">
        <v>2334.0808000000002</v>
      </c>
      <c r="E242" s="2">
        <v>43449.9</v>
      </c>
      <c r="F242" s="30">
        <f t="shared" si="49"/>
        <v>3.0389158333560262E-2</v>
      </c>
      <c r="G242" s="30">
        <f t="shared" si="50"/>
        <v>4.5963297280217752E-2</v>
      </c>
      <c r="H242" s="30">
        <f t="shared" si="51"/>
        <v>2.653231859572891E-2</v>
      </c>
      <c r="I242" s="22">
        <v>45643</v>
      </c>
      <c r="J242" s="33">
        <f t="shared" si="52"/>
        <v>91.376869173996951</v>
      </c>
      <c r="K242" s="33">
        <f t="shared" si="53"/>
        <v>97.732770338368923</v>
      </c>
      <c r="L242" s="33">
        <f t="shared" si="54"/>
        <v>92.995248360909926</v>
      </c>
      <c r="M242" s="21">
        <f t="shared" si="47"/>
        <v>2024</v>
      </c>
      <c r="N242" s="21">
        <f t="shared" si="48"/>
        <v>12</v>
      </c>
      <c r="O242" s="21">
        <f t="shared" si="43"/>
        <v>2024</v>
      </c>
      <c r="P242" s="35">
        <v>1</v>
      </c>
      <c r="Q242" s="11">
        <f t="shared" si="44"/>
        <v>-1.5142664279336041E-3</v>
      </c>
      <c r="R242" s="11">
        <f t="shared" si="45"/>
        <v>9.4978276134333693E-4</v>
      </c>
      <c r="S242" s="11">
        <f t="shared" si="46"/>
        <v>-9.4609075616924377E-4</v>
      </c>
    </row>
    <row r="243" spans="2:19" x14ac:dyDescent="0.2">
      <c r="B243" s="22">
        <v>45642</v>
      </c>
      <c r="C243" s="2">
        <v>6074.08</v>
      </c>
      <c r="D243" s="2">
        <v>2361.9913999999999</v>
      </c>
      <c r="E243" s="2">
        <v>43717.48</v>
      </c>
      <c r="F243" s="30">
        <f t="shared" si="49"/>
        <v>3.8789477424590046E-3</v>
      </c>
      <c r="G243" s="30">
        <f t="shared" si="50"/>
        <v>1.1957855100817261E-2</v>
      </c>
      <c r="H243" s="30">
        <f t="shared" si="51"/>
        <v>6.158357096333944E-3</v>
      </c>
      <c r="I243" s="22">
        <v>45642</v>
      </c>
      <c r="J243" s="33">
        <f t="shared" si="52"/>
        <v>91.731315274392401</v>
      </c>
      <c r="K243" s="33">
        <f t="shared" si="53"/>
        <v>98.901444644676587</v>
      </c>
      <c r="L243" s="33">
        <f t="shared" si="54"/>
        <v>93.567946308578669</v>
      </c>
      <c r="M243" s="21">
        <f t="shared" si="47"/>
        <v>2024</v>
      </c>
      <c r="N243" s="21">
        <f t="shared" si="48"/>
        <v>12</v>
      </c>
      <c r="O243" s="21">
        <f t="shared" si="43"/>
        <v>2024</v>
      </c>
      <c r="P243" s="35">
        <v>12</v>
      </c>
      <c r="Q243" s="11">
        <f t="shared" si="44"/>
        <v>1.3399125773099546E-3</v>
      </c>
      <c r="R243" s="11">
        <f t="shared" si="45"/>
        <v>3.8498966586672052E-3</v>
      </c>
      <c r="S243" s="11">
        <f t="shared" si="46"/>
        <v>3.0712437645191398E-3</v>
      </c>
    </row>
    <row r="244" spans="2:19" x14ac:dyDescent="0.2">
      <c r="B244" s="22">
        <v>45639</v>
      </c>
      <c r="C244" s="2">
        <v>6051.09</v>
      </c>
      <c r="D244" s="2">
        <v>2346.8953000000001</v>
      </c>
      <c r="E244" s="2">
        <v>43828.06</v>
      </c>
      <c r="F244" s="30">
        <f t="shared" si="49"/>
        <v>-3.7849353317703782E-3</v>
      </c>
      <c r="G244" s="30">
        <f t="shared" si="50"/>
        <v>-6.3912595109363313E-3</v>
      </c>
      <c r="H244" s="30">
        <f t="shared" si="51"/>
        <v>2.5294230134031981E-3</v>
      </c>
      <c r="I244" s="22">
        <v>45639</v>
      </c>
      <c r="J244" s="33">
        <f t="shared" si="52"/>
        <v>91.384118178180586</v>
      </c>
      <c r="K244" s="33">
        <f t="shared" si="53"/>
        <v>98.26933984594595</v>
      </c>
      <c r="L244" s="33">
        <f t="shared" si="54"/>
        <v>93.804619225288462</v>
      </c>
      <c r="M244" s="21">
        <f t="shared" si="47"/>
        <v>2024</v>
      </c>
      <c r="N244" s="21">
        <f t="shared" si="48"/>
        <v>12</v>
      </c>
      <c r="O244" s="21">
        <f t="shared" si="43"/>
        <v>2024</v>
      </c>
      <c r="P244" s="35">
        <v>11</v>
      </c>
      <c r="Q244" s="11">
        <f t="shared" si="44"/>
        <v>-2.5459573230019066E-3</v>
      </c>
      <c r="R244" s="11">
        <f t="shared" si="45"/>
        <v>-4.4652084225066712E-3</v>
      </c>
      <c r="S244" s="11">
        <f t="shared" si="46"/>
        <v>-2.9484720077596802E-3</v>
      </c>
    </row>
    <row r="245" spans="2:19" x14ac:dyDescent="0.2">
      <c r="B245" s="22">
        <v>45638</v>
      </c>
      <c r="C245" s="2">
        <v>6051.25</v>
      </c>
      <c r="D245" s="2">
        <v>2361.0805</v>
      </c>
      <c r="E245" s="2">
        <v>43914.12</v>
      </c>
      <c r="F245" s="30">
        <f t="shared" si="49"/>
        <v>2.6441517148034777E-5</v>
      </c>
      <c r="G245" s="30">
        <f t="shared" si="50"/>
        <v>6.0442406612684074E-3</v>
      </c>
      <c r="H245" s="30">
        <f t="shared" si="51"/>
        <v>1.9635822347601195E-3</v>
      </c>
      <c r="I245" s="22">
        <v>45638</v>
      </c>
      <c r="J245" s="33">
        <f t="shared" si="52"/>
        <v>91.386534512908455</v>
      </c>
      <c r="K245" s="33">
        <f t="shared" si="53"/>
        <v>98.863303385598826</v>
      </c>
      <c r="L245" s="33">
        <f t="shared" si="54"/>
        <v>93.988812309137671</v>
      </c>
      <c r="M245" s="21">
        <f t="shared" si="47"/>
        <v>2024</v>
      </c>
      <c r="N245" s="21">
        <f t="shared" si="48"/>
        <v>12</v>
      </c>
      <c r="O245" s="21">
        <f t="shared" si="43"/>
        <v>2024</v>
      </c>
      <c r="P245" s="35">
        <v>10</v>
      </c>
      <c r="Q245" s="11">
        <f t="shared" si="44"/>
        <v>-1.3069744923497619E-4</v>
      </c>
      <c r="R245" s="11">
        <f t="shared" si="45"/>
        <v>-2.1329587562342141E-4</v>
      </c>
      <c r="S245" s="11">
        <f t="shared" si="46"/>
        <v>1.2844448118052107E-4</v>
      </c>
    </row>
    <row r="246" spans="2:19" x14ac:dyDescent="0.2">
      <c r="B246" s="22">
        <v>45637</v>
      </c>
      <c r="C246" s="2">
        <v>6084.19</v>
      </c>
      <c r="D246" s="2">
        <v>2394.1592000000001</v>
      </c>
      <c r="E246" s="2">
        <v>44148.56</v>
      </c>
      <c r="F246" s="30">
        <f t="shared" si="49"/>
        <v>5.4435034083866185E-3</v>
      </c>
      <c r="G246" s="30">
        <f t="shared" si="50"/>
        <v>1.4009983988263031E-2</v>
      </c>
      <c r="H246" s="30">
        <f t="shared" si="51"/>
        <v>5.3386017982370859E-3</v>
      </c>
      <c r="I246" s="22">
        <v>45637</v>
      </c>
      <c r="J246" s="33">
        <f t="shared" si="52"/>
        <v>91.883997425010108</v>
      </c>
      <c r="K246" s="33">
        <f t="shared" si="53"/>
        <v>100.24837668305786</v>
      </c>
      <c r="L246" s="33">
        <f t="shared" si="54"/>
        <v>94.490581151545399</v>
      </c>
      <c r="M246" s="21">
        <f t="shared" si="47"/>
        <v>2024</v>
      </c>
      <c r="N246" s="21">
        <f t="shared" si="48"/>
        <v>12</v>
      </c>
      <c r="O246" s="21">
        <f t="shared" si="43"/>
        <v>2024</v>
      </c>
      <c r="P246" s="35">
        <v>9</v>
      </c>
      <c r="Q246" s="11">
        <f t="shared" si="44"/>
        <v>-1.5727310129641848E-3</v>
      </c>
      <c r="R246" s="11">
        <f t="shared" si="45"/>
        <v>-1.0437939656894046E-3</v>
      </c>
      <c r="S246" s="11">
        <f t="shared" si="46"/>
        <v>-1.4511982908217425E-3</v>
      </c>
    </row>
    <row r="247" spans="2:19" x14ac:dyDescent="0.2">
      <c r="B247" s="22">
        <v>45636</v>
      </c>
      <c r="C247" s="2">
        <v>6034.91</v>
      </c>
      <c r="D247" s="2">
        <v>2382.7745</v>
      </c>
      <c r="E247" s="2">
        <v>44247.83</v>
      </c>
      <c r="F247" s="30">
        <f t="shared" si="49"/>
        <v>-8.0996813051531502E-3</v>
      </c>
      <c r="G247" s="30">
        <f t="shared" si="50"/>
        <v>-4.7551975658093326E-3</v>
      </c>
      <c r="H247" s="30">
        <f t="shared" si="51"/>
        <v>2.2485444598874249E-3</v>
      </c>
      <c r="I247" s="22">
        <v>45636</v>
      </c>
      <c r="J247" s="33">
        <f t="shared" si="52"/>
        <v>91.13976632882401</v>
      </c>
      <c r="K247" s="33">
        <f t="shared" si="53"/>
        <v>99.771675846278242</v>
      </c>
      <c r="L247" s="33">
        <f t="shared" si="54"/>
        <v>94.703047424305254</v>
      </c>
      <c r="M247" s="21">
        <f t="shared" si="47"/>
        <v>2024</v>
      </c>
      <c r="N247" s="21">
        <f t="shared" si="48"/>
        <v>12</v>
      </c>
      <c r="O247" s="21">
        <f t="shared" si="43"/>
        <v>2024</v>
      </c>
      <c r="P247" s="35">
        <v>8</v>
      </c>
      <c r="Q247" s="11">
        <f t="shared" si="44"/>
        <v>-5.7620858080857835E-4</v>
      </c>
      <c r="R247" s="11">
        <f t="shared" si="45"/>
        <v>8.9373550512895981E-4</v>
      </c>
      <c r="S247" s="11">
        <f t="shared" si="46"/>
        <v>-5.8262881732039785E-4</v>
      </c>
    </row>
    <row r="248" spans="2:19" x14ac:dyDescent="0.2">
      <c r="B248" s="22">
        <v>45635</v>
      </c>
      <c r="C248" s="2">
        <v>6052.85</v>
      </c>
      <c r="D248" s="2">
        <v>2392.8364999999999</v>
      </c>
      <c r="E248" s="2">
        <v>44401.93</v>
      </c>
      <c r="F248" s="30">
        <f t="shared" si="49"/>
        <v>2.9727038182840726E-3</v>
      </c>
      <c r="G248" s="30">
        <f t="shared" si="50"/>
        <v>4.2228083270152705E-3</v>
      </c>
      <c r="H248" s="30">
        <f t="shared" si="51"/>
        <v>3.4826566636148026E-3</v>
      </c>
      <c r="I248" s="22">
        <v>45635</v>
      </c>
      <c r="J248" s="33">
        <f t="shared" si="52"/>
        <v>91.410697860187227</v>
      </c>
      <c r="K248" s="33">
        <f t="shared" si="53"/>
        <v>100.19299250984217</v>
      </c>
      <c r="L248" s="33">
        <f t="shared" si="54"/>
        <v>95.032865623482138</v>
      </c>
      <c r="M248" s="21">
        <f t="shared" si="47"/>
        <v>2024</v>
      </c>
      <c r="N248" s="21">
        <f t="shared" si="48"/>
        <v>12</v>
      </c>
      <c r="O248" s="21">
        <f t="shared" si="43"/>
        <v>2024</v>
      </c>
      <c r="P248" s="35">
        <v>7</v>
      </c>
      <c r="Q248" s="11">
        <f t="shared" si="44"/>
        <v>2.6844242936095659E-4</v>
      </c>
      <c r="R248" s="11">
        <f t="shared" si="45"/>
        <v>-3.0921430222629006E-3</v>
      </c>
      <c r="S248" s="11">
        <f t="shared" si="46"/>
        <v>-1.2572310384285732E-3</v>
      </c>
    </row>
    <row r="249" spans="2:19" x14ac:dyDescent="0.2">
      <c r="B249" s="22">
        <v>45632</v>
      </c>
      <c r="C249" s="2">
        <v>6090.27</v>
      </c>
      <c r="D249" s="2">
        <v>2408.9947000000002</v>
      </c>
      <c r="E249" s="2">
        <v>44642.52</v>
      </c>
      <c r="F249" s="30">
        <f t="shared" si="49"/>
        <v>6.1822116854044484E-3</v>
      </c>
      <c r="G249" s="30">
        <f t="shared" si="50"/>
        <v>6.7527388519861287E-3</v>
      </c>
      <c r="H249" s="30">
        <f t="shared" si="51"/>
        <v>5.4184581616159022E-3</v>
      </c>
      <c r="I249" s="22">
        <v>45632</v>
      </c>
      <c r="J249" s="33">
        <f t="shared" si="52"/>
        <v>91.975818144669446</v>
      </c>
      <c r="K249" s="33">
        <f t="shared" si="53"/>
        <v>100.86956962306013</v>
      </c>
      <c r="L249" s="33">
        <f t="shared" si="54"/>
        <v>95.547797229841436</v>
      </c>
      <c r="M249" s="21">
        <f t="shared" si="47"/>
        <v>2024</v>
      </c>
      <c r="N249" s="21">
        <f t="shared" si="48"/>
        <v>12</v>
      </c>
      <c r="O249" s="21">
        <f t="shared" si="43"/>
        <v>2024</v>
      </c>
      <c r="P249" s="35">
        <v>6</v>
      </c>
      <c r="Q249" s="11">
        <f t="shared" si="44"/>
        <v>-1.7729902011059894E-3</v>
      </c>
      <c r="R249" s="11">
        <f t="shared" si="45"/>
        <v>7.6132780277080037E-4</v>
      </c>
      <c r="S249" s="11">
        <f t="shared" si="46"/>
        <v>-7.6390787526582908E-4</v>
      </c>
    </row>
    <row r="250" spans="2:19" x14ac:dyDescent="0.2">
      <c r="B250" s="22">
        <v>45631</v>
      </c>
      <c r="C250" s="2">
        <v>6075.11</v>
      </c>
      <c r="D250" s="2">
        <v>2396.1691999999998</v>
      </c>
      <c r="E250" s="2">
        <v>44765.71</v>
      </c>
      <c r="F250" s="30">
        <f t="shared" si="49"/>
        <v>-2.4892164058408772E-3</v>
      </c>
      <c r="G250" s="30">
        <f t="shared" si="50"/>
        <v>-5.3240050714932208E-3</v>
      </c>
      <c r="H250" s="30">
        <f t="shared" si="51"/>
        <v>2.7594768395691194E-3</v>
      </c>
      <c r="I250" s="22">
        <v>45631</v>
      </c>
      <c r="J250" s="33">
        <f t="shared" si="52"/>
        <v>91.746870429203099</v>
      </c>
      <c r="K250" s="33">
        <f t="shared" si="53"/>
        <v>100.33253952282762</v>
      </c>
      <c r="L250" s="33">
        <f t="shared" si="54"/>
        <v>95.811459163369037</v>
      </c>
      <c r="M250" s="21">
        <f t="shared" si="47"/>
        <v>2024</v>
      </c>
      <c r="N250" s="21">
        <f t="shared" si="48"/>
        <v>12</v>
      </c>
      <c r="O250" s="21">
        <f t="shared" si="43"/>
        <v>2024</v>
      </c>
      <c r="P250" s="35">
        <v>5</v>
      </c>
      <c r="Q250" s="11">
        <f t="shared" si="44"/>
        <v>-2.2197928183366575E-3</v>
      </c>
      <c r="R250" s="11">
        <f t="shared" si="45"/>
        <v>-1.6702390337208434E-3</v>
      </c>
      <c r="S250" s="11">
        <f t="shared" si="46"/>
        <v>-7.3370717099801902E-4</v>
      </c>
    </row>
    <row r="251" spans="2:19" x14ac:dyDescent="0.2">
      <c r="B251" s="22">
        <v>45630</v>
      </c>
      <c r="C251" s="2">
        <v>6086.49</v>
      </c>
      <c r="D251" s="2">
        <v>2426.5641000000001</v>
      </c>
      <c r="E251" s="2">
        <v>45014.04</v>
      </c>
      <c r="F251" s="30">
        <f t="shared" si="49"/>
        <v>1.8732171104720585E-3</v>
      </c>
      <c r="G251" s="30">
        <f t="shared" si="50"/>
        <v>1.2684788703569039E-2</v>
      </c>
      <c r="H251" s="30">
        <f t="shared" si="51"/>
        <v>5.5473262905916254E-3</v>
      </c>
      <c r="I251" s="22">
        <v>45630</v>
      </c>
      <c r="J251" s="33">
        <f t="shared" si="52"/>
        <v>91.918732236723343</v>
      </c>
      <c r="K251" s="33">
        <f t="shared" si="53"/>
        <v>101.60523658676718</v>
      </c>
      <c r="L251" s="33">
        <f t="shared" si="54"/>
        <v>96.342956589725944</v>
      </c>
      <c r="M251" s="21">
        <f t="shared" si="47"/>
        <v>2024</v>
      </c>
      <c r="N251" s="21">
        <f t="shared" si="48"/>
        <v>12</v>
      </c>
      <c r="O251" s="21">
        <f t="shared" si="43"/>
        <v>2024</v>
      </c>
      <c r="P251" s="35">
        <v>4</v>
      </c>
      <c r="Q251" s="11">
        <f t="shared" si="44"/>
        <v>2.0327034659408309E-3</v>
      </c>
      <c r="R251" s="11">
        <f t="shared" si="45"/>
        <v>2.7997926261925099E-3</v>
      </c>
      <c r="S251" s="11">
        <f t="shared" si="46"/>
        <v>1.9787264143973863E-3</v>
      </c>
    </row>
    <row r="252" spans="2:19" x14ac:dyDescent="0.2">
      <c r="B252" s="22">
        <v>45629</v>
      </c>
      <c r="C252" s="2">
        <v>6049.88</v>
      </c>
      <c r="D252" s="2">
        <v>2416.3487</v>
      </c>
      <c r="E252" s="2">
        <v>44705.53</v>
      </c>
      <c r="F252" s="30">
        <f t="shared" si="49"/>
        <v>-6.0149610037968371E-3</v>
      </c>
      <c r="G252" s="30">
        <f t="shared" si="50"/>
        <v>-4.2098207914639252E-3</v>
      </c>
      <c r="H252" s="30">
        <f t="shared" si="51"/>
        <v>-6.8536394422717972E-3</v>
      </c>
      <c r="I252" s="22">
        <v>45629</v>
      </c>
      <c r="J252" s="33">
        <f t="shared" si="52"/>
        <v>91.365844646801008</v>
      </c>
      <c r="K252" s="33">
        <f t="shared" si="53"/>
        <v>101.17749674926259</v>
      </c>
      <c r="L252" s="33">
        <f t="shared" si="54"/>
        <v>95.682656702457521</v>
      </c>
      <c r="M252" s="21">
        <f t="shared" si="47"/>
        <v>2024</v>
      </c>
      <c r="N252" s="21">
        <f t="shared" si="48"/>
        <v>12</v>
      </c>
      <c r="O252" s="21">
        <f t="shared" si="43"/>
        <v>2024</v>
      </c>
      <c r="P252" s="35">
        <v>3</v>
      </c>
      <c r="Q252" s="11">
        <f t="shared" si="44"/>
        <v>-9.6175142300844051E-4</v>
      </c>
      <c r="R252" s="11">
        <f t="shared" si="45"/>
        <v>-5.5476972160606319E-4</v>
      </c>
      <c r="S252" s="11">
        <f t="shared" si="46"/>
        <v>-5.6410040184166432E-4</v>
      </c>
    </row>
    <row r="253" spans="2:19" x14ac:dyDescent="0.2">
      <c r="B253" s="22">
        <v>45628</v>
      </c>
      <c r="C253" s="2">
        <v>6047.15</v>
      </c>
      <c r="D253" s="2">
        <v>2434.1387</v>
      </c>
      <c r="E253" s="2">
        <v>44782</v>
      </c>
      <c r="F253" s="30">
        <f t="shared" si="49"/>
        <v>-4.5124861980738729E-4</v>
      </c>
      <c r="G253" s="30">
        <f t="shared" si="50"/>
        <v>7.362347992241336E-3</v>
      </c>
      <c r="H253" s="30">
        <f t="shared" si="51"/>
        <v>1.7105266395454066E-3</v>
      </c>
      <c r="I253" s="22">
        <v>45628</v>
      </c>
      <c r="J253" s="33">
        <f t="shared" si="52"/>
        <v>91.3246159355066</v>
      </c>
      <c r="K253" s="33">
        <f t="shared" si="53"/>
        <v>101.92240068931453</v>
      </c>
      <c r="L253" s="33">
        <f t="shared" si="54"/>
        <v>95.846324435689553</v>
      </c>
      <c r="M253" s="21">
        <f t="shared" si="47"/>
        <v>2024</v>
      </c>
      <c r="N253" s="21">
        <f t="shared" si="48"/>
        <v>12</v>
      </c>
      <c r="O253" s="21">
        <f t="shared" si="43"/>
        <v>2024</v>
      </c>
      <c r="P253" s="35">
        <v>2</v>
      </c>
      <c r="Q253" s="11">
        <f t="shared" si="44"/>
        <v>-2.1624892503966059E-3</v>
      </c>
      <c r="R253" s="11">
        <f t="shared" si="45"/>
        <v>-2.2838564665572129E-3</v>
      </c>
      <c r="S253" s="11">
        <f t="shared" si="46"/>
        <v>-6.8303259875535625E-4</v>
      </c>
    </row>
    <row r="254" spans="2:19" x14ac:dyDescent="0.2">
      <c r="B254" s="22">
        <v>45625</v>
      </c>
      <c r="C254" s="2">
        <v>6032.38</v>
      </c>
      <c r="D254" s="2">
        <v>2434.7257</v>
      </c>
      <c r="E254" s="2">
        <v>44910.65</v>
      </c>
      <c r="F254" s="30">
        <f t="shared" si="49"/>
        <v>-2.4424729004571821E-3</v>
      </c>
      <c r="G254" s="30">
        <f t="shared" si="50"/>
        <v>2.4115306165595207E-4</v>
      </c>
      <c r="H254" s="30">
        <f t="shared" si="51"/>
        <v>2.8728060381404408E-3</v>
      </c>
      <c r="I254" s="22">
        <v>45625</v>
      </c>
      <c r="J254" s="33">
        <f t="shared" si="52"/>
        <v>91.101558035939462</v>
      </c>
      <c r="K254" s="33">
        <f t="shared" si="53"/>
        <v>101.94697958829208</v>
      </c>
      <c r="L254" s="33">
        <f t="shared" si="54"/>
        <v>96.121672335261977</v>
      </c>
      <c r="M254" s="21">
        <f t="shared" si="47"/>
        <v>2024</v>
      </c>
      <c r="N254" s="21">
        <f t="shared" si="48"/>
        <v>11</v>
      </c>
      <c r="O254" s="21">
        <f t="shared" si="43"/>
        <v>2024</v>
      </c>
      <c r="P254" s="35">
        <v>1</v>
      </c>
      <c r="Q254" s="11">
        <f t="shared" si="44"/>
        <v>-1.5142664279336041E-3</v>
      </c>
      <c r="R254" s="11">
        <f t="shared" si="45"/>
        <v>9.4978276134333693E-4</v>
      </c>
      <c r="S254" s="11">
        <f t="shared" si="46"/>
        <v>-9.4609075616924377E-4</v>
      </c>
    </row>
    <row r="255" spans="2:19" x14ac:dyDescent="0.2">
      <c r="B255" s="22">
        <v>45623</v>
      </c>
      <c r="C255" s="2">
        <v>5998.74</v>
      </c>
      <c r="D255" s="2">
        <v>2426.1916999999999</v>
      </c>
      <c r="E255" s="2">
        <v>44722.06</v>
      </c>
      <c r="F255" s="30">
        <f t="shared" si="49"/>
        <v>-5.5765717676937721E-3</v>
      </c>
      <c r="G255" s="30">
        <f t="shared" si="50"/>
        <v>-3.5051176401514894E-3</v>
      </c>
      <c r="H255" s="30">
        <f t="shared" si="51"/>
        <v>-4.1992266867658667E-3</v>
      </c>
      <c r="I255" s="22">
        <v>45623</v>
      </c>
      <c r="J255" s="33">
        <f t="shared" si="52"/>
        <v>90.593523659403331</v>
      </c>
      <c r="K255" s="33">
        <f t="shared" si="53"/>
        <v>101.58964343177699</v>
      </c>
      <c r="L255" s="33">
        <f t="shared" si="54"/>
        <v>95.718035643615181</v>
      </c>
      <c r="M255" s="21">
        <f t="shared" si="47"/>
        <v>2024</v>
      </c>
      <c r="N255" s="21">
        <f t="shared" si="48"/>
        <v>11</v>
      </c>
      <c r="O255" s="21">
        <f t="shared" si="43"/>
        <v>2024</v>
      </c>
      <c r="P255" s="35">
        <v>12</v>
      </c>
      <c r="Q255" s="11">
        <f t="shared" si="44"/>
        <v>1.3399125773099546E-3</v>
      </c>
      <c r="R255" s="11">
        <f t="shared" si="45"/>
        <v>3.8498966586672052E-3</v>
      </c>
      <c r="S255" s="11">
        <f t="shared" si="46"/>
        <v>3.0712437645191398E-3</v>
      </c>
    </row>
    <row r="256" spans="2:19" x14ac:dyDescent="0.2">
      <c r="B256" s="22">
        <v>45623</v>
      </c>
      <c r="C256" s="2">
        <v>5998.74</v>
      </c>
      <c r="D256" s="2">
        <v>2426.1916999999999</v>
      </c>
      <c r="E256" s="2">
        <v>44722.06</v>
      </c>
      <c r="F256" s="30">
        <f t="shared" si="49"/>
        <v>0</v>
      </c>
      <c r="G256" s="30">
        <f t="shared" si="50"/>
        <v>0</v>
      </c>
      <c r="H256" s="30">
        <f t="shared" si="51"/>
        <v>0</v>
      </c>
      <c r="I256" s="22">
        <v>45623</v>
      </c>
      <c r="J256" s="33">
        <f t="shared" si="52"/>
        <v>90.593523659403331</v>
      </c>
      <c r="K256" s="33">
        <f t="shared" si="53"/>
        <v>101.58964343177699</v>
      </c>
      <c r="L256" s="33">
        <f t="shared" si="54"/>
        <v>95.718035643615181</v>
      </c>
      <c r="M256" s="21">
        <f t="shared" si="47"/>
        <v>2024</v>
      </c>
      <c r="N256" s="21">
        <f t="shared" si="48"/>
        <v>11</v>
      </c>
      <c r="O256" s="21">
        <f t="shared" si="43"/>
        <v>2024</v>
      </c>
      <c r="P256" s="35">
        <v>11</v>
      </c>
      <c r="Q256" s="11">
        <f t="shared" si="44"/>
        <v>-2.5459573230019066E-3</v>
      </c>
      <c r="R256" s="11">
        <f t="shared" si="45"/>
        <v>-4.4652084225066712E-3</v>
      </c>
      <c r="S256" s="11">
        <f t="shared" si="46"/>
        <v>-2.9484720077596802E-3</v>
      </c>
    </row>
    <row r="257" spans="2:19" x14ac:dyDescent="0.2">
      <c r="B257" s="22">
        <v>45622</v>
      </c>
      <c r="C257" s="2">
        <v>6021.63</v>
      </c>
      <c r="D257" s="2">
        <v>2424.3085999999998</v>
      </c>
      <c r="E257" s="2">
        <v>44860.31</v>
      </c>
      <c r="F257" s="30">
        <f t="shared" si="49"/>
        <v>3.8158013182769679E-3</v>
      </c>
      <c r="G257" s="30">
        <f t="shared" si="50"/>
        <v>-7.7615466246960807E-4</v>
      </c>
      <c r="H257" s="30">
        <f t="shared" si="51"/>
        <v>3.0913155610452492E-3</v>
      </c>
      <c r="I257" s="22">
        <v>45622</v>
      </c>
      <c r="J257" s="33">
        <f t="shared" si="52"/>
        <v>90.939210546410237</v>
      </c>
      <c r="K257" s="33">
        <f t="shared" si="53"/>
        <v>101.51079415636879</v>
      </c>
      <c r="L257" s="33">
        <f t="shared" si="54"/>
        <v>96.013930296672967</v>
      </c>
      <c r="M257" s="21">
        <f t="shared" si="47"/>
        <v>2024</v>
      </c>
      <c r="N257" s="21">
        <f t="shared" si="48"/>
        <v>11</v>
      </c>
      <c r="O257" s="21">
        <f t="shared" si="43"/>
        <v>2024</v>
      </c>
      <c r="P257" s="35">
        <v>10</v>
      </c>
      <c r="Q257" s="11">
        <f t="shared" si="44"/>
        <v>-1.3069744923497619E-4</v>
      </c>
      <c r="R257" s="11">
        <f t="shared" si="45"/>
        <v>-2.1329587562342141E-4</v>
      </c>
      <c r="S257" s="11">
        <f t="shared" si="46"/>
        <v>1.2844448118052107E-4</v>
      </c>
    </row>
    <row r="258" spans="2:19" x14ac:dyDescent="0.2">
      <c r="B258" s="22">
        <v>45621</v>
      </c>
      <c r="C258" s="2">
        <v>5987.37</v>
      </c>
      <c r="D258" s="2">
        <v>2442.0311999999999</v>
      </c>
      <c r="E258" s="2">
        <v>44736.57</v>
      </c>
      <c r="F258" s="30">
        <f t="shared" si="49"/>
        <v>-5.6894893907464272E-3</v>
      </c>
      <c r="G258" s="30">
        <f t="shared" si="50"/>
        <v>7.3103729450945121E-3</v>
      </c>
      <c r="H258" s="30">
        <f t="shared" si="51"/>
        <v>-2.7583402789681521E-3</v>
      </c>
      <c r="I258" s="22">
        <v>45621</v>
      </c>
      <c r="J258" s="33">
        <f t="shared" si="52"/>
        <v>90.421812872803585</v>
      </c>
      <c r="K258" s="33">
        <f t="shared" si="53"/>
        <v>102.25287591960456</v>
      </c>
      <c r="L258" s="33">
        <f t="shared" si="54"/>
        <v>95.749091205393611</v>
      </c>
      <c r="M258" s="21">
        <f t="shared" si="47"/>
        <v>2024</v>
      </c>
      <c r="N258" s="21">
        <f t="shared" si="48"/>
        <v>11</v>
      </c>
      <c r="O258" s="21">
        <f t="shared" si="43"/>
        <v>2024</v>
      </c>
      <c r="P258" s="35">
        <v>9</v>
      </c>
      <c r="Q258" s="11">
        <f t="shared" si="44"/>
        <v>-1.5727310129641848E-3</v>
      </c>
      <c r="R258" s="11">
        <f t="shared" si="45"/>
        <v>-1.0437939656894046E-3</v>
      </c>
      <c r="S258" s="11">
        <f t="shared" si="46"/>
        <v>-1.4511982908217425E-3</v>
      </c>
    </row>
    <row r="259" spans="2:19" x14ac:dyDescent="0.2">
      <c r="B259" s="22">
        <v>45618</v>
      </c>
      <c r="C259" s="2">
        <v>5969.34</v>
      </c>
      <c r="D259" s="2">
        <v>2406.6702</v>
      </c>
      <c r="E259" s="2">
        <v>44296.51</v>
      </c>
      <c r="F259" s="30">
        <f t="shared" si="49"/>
        <v>-3.0113388683177256E-3</v>
      </c>
      <c r="G259" s="30">
        <f t="shared" si="50"/>
        <v>-1.448015897585575E-2</v>
      </c>
      <c r="H259" s="30">
        <f t="shared" si="51"/>
        <v>-9.8366951243691325E-3</v>
      </c>
      <c r="I259" s="22">
        <v>45618</v>
      </c>
      <c r="J259" s="33">
        <f t="shared" si="52"/>
        <v>90.149522153155957</v>
      </c>
      <c r="K259" s="33">
        <f t="shared" si="53"/>
        <v>100.77223802055023</v>
      </c>
      <c r="L259" s="33">
        <f t="shared" si="54"/>
        <v>94.807236586770742</v>
      </c>
      <c r="M259" s="21">
        <f t="shared" si="47"/>
        <v>2024</v>
      </c>
      <c r="N259" s="21">
        <f t="shared" si="48"/>
        <v>11</v>
      </c>
      <c r="O259" s="21">
        <f t="shared" si="43"/>
        <v>2024</v>
      </c>
      <c r="P259" s="35">
        <v>8</v>
      </c>
      <c r="Q259" s="11">
        <f t="shared" si="44"/>
        <v>-5.7620858080857835E-4</v>
      </c>
      <c r="R259" s="11">
        <f t="shared" si="45"/>
        <v>8.9373550512895981E-4</v>
      </c>
      <c r="S259" s="11">
        <f t="shared" si="46"/>
        <v>-5.8262881732039785E-4</v>
      </c>
    </row>
    <row r="260" spans="2:19" x14ac:dyDescent="0.2">
      <c r="B260" s="22">
        <v>45617</v>
      </c>
      <c r="C260" s="2">
        <v>5948.71</v>
      </c>
      <c r="D260" s="2">
        <v>2364.0176999999999</v>
      </c>
      <c r="E260" s="2">
        <v>43870.35</v>
      </c>
      <c r="F260" s="30">
        <f t="shared" si="49"/>
        <v>-3.4559934599135422E-3</v>
      </c>
      <c r="G260" s="30">
        <f t="shared" si="50"/>
        <v>-1.7722619410004858E-2</v>
      </c>
      <c r="H260" s="30">
        <f t="shared" si="51"/>
        <v>-9.6206224824484377E-3</v>
      </c>
      <c r="I260" s="22">
        <v>45617</v>
      </c>
      <c r="J260" s="33">
        <f t="shared" si="52"/>
        <v>89.837965994180323</v>
      </c>
      <c r="K260" s="33">
        <f t="shared" si="53"/>
        <v>98.9862899990176</v>
      </c>
      <c r="L260" s="33">
        <f t="shared" si="54"/>
        <v>93.895131954965251</v>
      </c>
      <c r="M260" s="21">
        <f t="shared" si="47"/>
        <v>2024</v>
      </c>
      <c r="N260" s="21">
        <f t="shared" si="48"/>
        <v>11</v>
      </c>
      <c r="O260" s="21">
        <f t="shared" ref="O260:O323" si="55">YEAR(B260)</f>
        <v>2024</v>
      </c>
      <c r="P260" s="35">
        <v>7</v>
      </c>
      <c r="Q260" s="11">
        <f t="shared" ref="Q260:Q323" si="56">IFERROR(AVERAGEIFS(F:F,$N:$N,P260,$M:$M,O260),"")</f>
        <v>2.6844242936095659E-4</v>
      </c>
      <c r="R260" s="11">
        <f t="shared" ref="R260:R323" si="57">IFERROR(AVERAGEIFS(G:G,$N:$N,P260,$M:$M,O260),"")</f>
        <v>-3.0921430222629006E-3</v>
      </c>
      <c r="S260" s="11">
        <f t="shared" ref="S260:S323" si="58">IFERROR(AVERAGEIFS(H:H,$N:$N,P260,$M:$M,O260),"")</f>
        <v>-1.2572310384285732E-3</v>
      </c>
    </row>
    <row r="261" spans="2:19" x14ac:dyDescent="0.2">
      <c r="B261" s="22">
        <v>45616</v>
      </c>
      <c r="C261" s="2">
        <v>5917.11</v>
      </c>
      <c r="D261" s="2">
        <v>2325.5336000000002</v>
      </c>
      <c r="E261" s="2">
        <v>43408.47</v>
      </c>
      <c r="F261" s="30">
        <f t="shared" si="49"/>
        <v>-5.3120760635499975E-3</v>
      </c>
      <c r="G261" s="30">
        <f t="shared" si="50"/>
        <v>-1.6279108231719075E-2</v>
      </c>
      <c r="H261" s="30">
        <f t="shared" si="51"/>
        <v>-1.0528295306511004E-2</v>
      </c>
      <c r="I261" s="22">
        <v>45616</v>
      </c>
      <c r="J261" s="33">
        <f t="shared" si="52"/>
        <v>89.360739885424621</v>
      </c>
      <c r="K261" s="33">
        <f t="shared" si="53"/>
        <v>97.374881470667262</v>
      </c>
      <c r="L261" s="33">
        <f t="shared" si="54"/>
        <v>92.906576277899561</v>
      </c>
      <c r="M261" s="21">
        <f t="shared" ref="M261:M324" si="59">YEAR(B261)</f>
        <v>2024</v>
      </c>
      <c r="N261" s="21">
        <f t="shared" ref="N261:N324" si="60">MONTH(B261)</f>
        <v>11</v>
      </c>
      <c r="O261" s="21">
        <f t="shared" si="55"/>
        <v>2024</v>
      </c>
      <c r="P261" s="35">
        <v>6</v>
      </c>
      <c r="Q261" s="11">
        <f t="shared" si="56"/>
        <v>-1.7729902011059894E-3</v>
      </c>
      <c r="R261" s="11">
        <f t="shared" si="57"/>
        <v>7.6132780277080037E-4</v>
      </c>
      <c r="S261" s="11">
        <f t="shared" si="58"/>
        <v>-7.6390787526582908E-4</v>
      </c>
    </row>
    <row r="262" spans="2:19" x14ac:dyDescent="0.2">
      <c r="B262" s="22">
        <v>45615</v>
      </c>
      <c r="C262" s="2">
        <v>5916.98</v>
      </c>
      <c r="D262" s="2">
        <v>2324.8267999999998</v>
      </c>
      <c r="E262" s="2">
        <v>43268.94</v>
      </c>
      <c r="F262" s="30">
        <f t="shared" ref="F262:F325" si="61">C262/C261-1</f>
        <v>-2.1970184769237733E-5</v>
      </c>
      <c r="G262" s="30">
        <f t="shared" ref="G262:G325" si="62">D262/D261-1</f>
        <v>-3.0393024637453969E-4</v>
      </c>
      <c r="H262" s="30">
        <f t="shared" ref="H262:H325" si="63">E262/E261-1</f>
        <v>-3.2143496419017037E-3</v>
      </c>
      <c r="I262" s="22">
        <v>45615</v>
      </c>
      <c r="J262" s="33">
        <f t="shared" ref="J262:J325" si="64">J261*(1+F262)</f>
        <v>89.358776613458218</v>
      </c>
      <c r="K262" s="33">
        <f t="shared" ref="K262:K325" si="65">K261*(1+G262)</f>
        <v>97.345286298951194</v>
      </c>
      <c r="L262" s="33">
        <f t="shared" ref="L262:L325" si="66">L261*(1+H262)</f>
        <v>92.607942057710375</v>
      </c>
      <c r="M262" s="21">
        <f t="shared" si="59"/>
        <v>2024</v>
      </c>
      <c r="N262" s="21">
        <f t="shared" si="60"/>
        <v>11</v>
      </c>
      <c r="O262" s="21">
        <f t="shared" si="55"/>
        <v>2024</v>
      </c>
      <c r="P262" s="35">
        <v>5</v>
      </c>
      <c r="Q262" s="11">
        <f t="shared" si="56"/>
        <v>-2.2197928183366575E-3</v>
      </c>
      <c r="R262" s="11">
        <f t="shared" si="57"/>
        <v>-1.6702390337208434E-3</v>
      </c>
      <c r="S262" s="11">
        <f t="shared" si="58"/>
        <v>-7.3370717099801902E-4</v>
      </c>
    </row>
    <row r="263" spans="2:19" x14ac:dyDescent="0.2">
      <c r="B263" s="22">
        <v>45614</v>
      </c>
      <c r="C263" s="2">
        <v>5893.62</v>
      </c>
      <c r="D263" s="2">
        <v>2306.3404</v>
      </c>
      <c r="E263" s="2">
        <v>43389.599999999999</v>
      </c>
      <c r="F263" s="30">
        <f t="shared" si="61"/>
        <v>-3.9479599390228604E-3</v>
      </c>
      <c r="G263" s="30">
        <f t="shared" si="62"/>
        <v>-7.9517321462397872E-3</v>
      </c>
      <c r="H263" s="30">
        <f t="shared" si="63"/>
        <v>2.788605406094824E-3</v>
      </c>
      <c r="I263" s="22">
        <v>45614</v>
      </c>
      <c r="J263" s="33">
        <f t="shared" si="64"/>
        <v>89.00599174318819</v>
      </c>
      <c r="K263" s="33">
        <f t="shared" si="65"/>
        <v>96.571222656602913</v>
      </c>
      <c r="L263" s="33">
        <f t="shared" si="66"/>
        <v>92.866189065579817</v>
      </c>
      <c r="M263" s="21">
        <f t="shared" si="59"/>
        <v>2024</v>
      </c>
      <c r="N263" s="21">
        <f t="shared" si="60"/>
        <v>11</v>
      </c>
      <c r="O263" s="21">
        <f t="shared" si="55"/>
        <v>2024</v>
      </c>
      <c r="P263" s="35">
        <v>4</v>
      </c>
      <c r="Q263" s="11">
        <f t="shared" si="56"/>
        <v>2.0327034659408309E-3</v>
      </c>
      <c r="R263" s="11">
        <f t="shared" si="57"/>
        <v>2.7997926261925099E-3</v>
      </c>
      <c r="S263" s="11">
        <f t="shared" si="58"/>
        <v>1.9787264143973863E-3</v>
      </c>
    </row>
    <row r="264" spans="2:19" x14ac:dyDescent="0.2">
      <c r="B264" s="22">
        <v>45611</v>
      </c>
      <c r="C264" s="2">
        <v>5870.62</v>
      </c>
      <c r="D264" s="2">
        <v>2303.8352</v>
      </c>
      <c r="E264" s="2">
        <v>43444.99</v>
      </c>
      <c r="F264" s="30">
        <f t="shared" si="61"/>
        <v>-3.9025251034169317E-3</v>
      </c>
      <c r="G264" s="30">
        <f t="shared" si="62"/>
        <v>-1.086223005068998E-3</v>
      </c>
      <c r="H264" s="30">
        <f t="shared" si="63"/>
        <v>1.2765731880450826E-3</v>
      </c>
      <c r="I264" s="22">
        <v>45611</v>
      </c>
      <c r="J264" s="33">
        <f t="shared" si="64"/>
        <v>88.658643626055877</v>
      </c>
      <c r="K264" s="33">
        <f t="shared" si="65"/>
        <v>96.466324772925674</v>
      </c>
      <c r="L264" s="33">
        <f t="shared" si="66"/>
        <v>92.984739552616858</v>
      </c>
      <c r="M264" s="21">
        <f t="shared" si="59"/>
        <v>2024</v>
      </c>
      <c r="N264" s="21">
        <f t="shared" si="60"/>
        <v>11</v>
      </c>
      <c r="O264" s="21">
        <f t="shared" si="55"/>
        <v>2024</v>
      </c>
      <c r="P264" s="35">
        <v>3</v>
      </c>
      <c r="Q264" s="11">
        <f t="shared" si="56"/>
        <v>-9.6175142300844051E-4</v>
      </c>
      <c r="R264" s="11">
        <f t="shared" si="57"/>
        <v>-5.5476972160606319E-4</v>
      </c>
      <c r="S264" s="11">
        <f t="shared" si="58"/>
        <v>-5.6410040184166432E-4</v>
      </c>
    </row>
    <row r="265" spans="2:19" x14ac:dyDescent="0.2">
      <c r="B265" s="22">
        <v>45610</v>
      </c>
      <c r="C265" s="2">
        <v>5949.17</v>
      </c>
      <c r="D265" s="2">
        <v>2336.9389000000001</v>
      </c>
      <c r="E265" s="2">
        <v>43750.86</v>
      </c>
      <c r="F265" s="30">
        <f t="shared" si="61"/>
        <v>1.3380188123230718E-2</v>
      </c>
      <c r="G265" s="30">
        <f t="shared" si="62"/>
        <v>1.4368953126508321E-2</v>
      </c>
      <c r="H265" s="30">
        <f t="shared" si="63"/>
        <v>7.0403975233968019E-3</v>
      </c>
      <c r="I265" s="22">
        <v>45610</v>
      </c>
      <c r="J265" s="33">
        <f t="shared" si="64"/>
        <v>89.844912956522975</v>
      </c>
      <c r="K265" s="33">
        <f t="shared" si="65"/>
        <v>97.852444871874368</v>
      </c>
      <c r="L265" s="33">
        <f t="shared" si="66"/>
        <v>93.6393890826768</v>
      </c>
      <c r="M265" s="21">
        <f t="shared" si="59"/>
        <v>2024</v>
      </c>
      <c r="N265" s="21">
        <f t="shared" si="60"/>
        <v>11</v>
      </c>
      <c r="O265" s="21">
        <f t="shared" si="55"/>
        <v>2024</v>
      </c>
      <c r="P265" s="35">
        <v>2</v>
      </c>
      <c r="Q265" s="11">
        <f t="shared" si="56"/>
        <v>-2.1624892503966059E-3</v>
      </c>
      <c r="R265" s="11">
        <f t="shared" si="57"/>
        <v>-2.2838564665572129E-3</v>
      </c>
      <c r="S265" s="11">
        <f t="shared" si="58"/>
        <v>-6.8303259875535625E-4</v>
      </c>
    </row>
    <row r="266" spans="2:19" x14ac:dyDescent="0.2">
      <c r="B266" s="22">
        <v>45609</v>
      </c>
      <c r="C266" s="2">
        <v>5985.38</v>
      </c>
      <c r="D266" s="2">
        <v>2369.3735000000001</v>
      </c>
      <c r="E266" s="2">
        <v>43958.19</v>
      </c>
      <c r="F266" s="30">
        <f t="shared" si="61"/>
        <v>6.0865633357258808E-3</v>
      </c>
      <c r="G266" s="30">
        <f t="shared" si="62"/>
        <v>1.3879096282748415E-2</v>
      </c>
      <c r="H266" s="30">
        <f t="shared" si="63"/>
        <v>4.7388782757642467E-3</v>
      </c>
      <c r="I266" s="22">
        <v>45609</v>
      </c>
      <c r="J266" s="33">
        <f t="shared" si="64"/>
        <v>90.391759709625632</v>
      </c>
      <c r="K266" s="33">
        <f t="shared" si="65"/>
        <v>99.210548375753447</v>
      </c>
      <c r="L266" s="33">
        <f t="shared" si="66"/>
        <v>94.083134749356532</v>
      </c>
      <c r="M266" s="21">
        <f t="shared" si="59"/>
        <v>2024</v>
      </c>
      <c r="N266" s="21">
        <f t="shared" si="60"/>
        <v>11</v>
      </c>
      <c r="O266" s="21">
        <f t="shared" si="55"/>
        <v>2024</v>
      </c>
      <c r="P266" s="35">
        <v>1</v>
      </c>
      <c r="Q266" s="11">
        <f t="shared" si="56"/>
        <v>-1.5142664279336041E-3</v>
      </c>
      <c r="R266" s="11">
        <f t="shared" si="57"/>
        <v>9.4978276134333693E-4</v>
      </c>
      <c r="S266" s="11">
        <f t="shared" si="58"/>
        <v>-9.4609075616924377E-4</v>
      </c>
    </row>
    <row r="267" spans="2:19" x14ac:dyDescent="0.2">
      <c r="B267" s="22">
        <v>45608</v>
      </c>
      <c r="C267" s="2">
        <v>5983.99</v>
      </c>
      <c r="D267" s="2">
        <v>2391.848</v>
      </c>
      <c r="E267" s="2">
        <v>43910.98</v>
      </c>
      <c r="F267" s="30">
        <f t="shared" si="61"/>
        <v>-2.3223253995574566E-4</v>
      </c>
      <c r="G267" s="30">
        <f t="shared" si="62"/>
        <v>9.4854188248496563E-3</v>
      </c>
      <c r="H267" s="30">
        <f t="shared" si="63"/>
        <v>-1.0739750658522729E-3</v>
      </c>
      <c r="I267" s="22">
        <v>45608</v>
      </c>
      <c r="J267" s="33">
        <f t="shared" si="64"/>
        <v>90.370767801677189</v>
      </c>
      <c r="K267" s="33">
        <f t="shared" si="65"/>
        <v>100.15160197894048</v>
      </c>
      <c r="L267" s="33">
        <f t="shared" si="66"/>
        <v>93.982091808518504</v>
      </c>
      <c r="M267" s="21">
        <f t="shared" si="59"/>
        <v>2024</v>
      </c>
      <c r="N267" s="21">
        <f t="shared" si="60"/>
        <v>11</v>
      </c>
      <c r="O267" s="21">
        <f t="shared" si="55"/>
        <v>2024</v>
      </c>
      <c r="P267" s="35">
        <v>12</v>
      </c>
      <c r="Q267" s="11">
        <f t="shared" si="56"/>
        <v>1.3399125773099546E-3</v>
      </c>
      <c r="R267" s="11">
        <f t="shared" si="57"/>
        <v>3.8498966586672052E-3</v>
      </c>
      <c r="S267" s="11">
        <f t="shared" si="58"/>
        <v>3.0712437645191398E-3</v>
      </c>
    </row>
    <row r="268" spans="2:19" x14ac:dyDescent="0.2">
      <c r="B268" s="22">
        <v>45607</v>
      </c>
      <c r="C268" s="2">
        <v>6001.35</v>
      </c>
      <c r="D268" s="2">
        <v>2434.9789999999998</v>
      </c>
      <c r="E268" s="2">
        <v>44293.13</v>
      </c>
      <c r="F268" s="30">
        <f t="shared" si="61"/>
        <v>2.9010743667687855E-3</v>
      </c>
      <c r="G268" s="30">
        <f t="shared" si="62"/>
        <v>1.8032500393001527E-2</v>
      </c>
      <c r="H268" s="30">
        <f t="shared" si="63"/>
        <v>8.7028346896378395E-3</v>
      </c>
      <c r="I268" s="22">
        <v>45607</v>
      </c>
      <c r="J268" s="33">
        <f t="shared" si="64"/>
        <v>90.632940119651849</v>
      </c>
      <c r="K268" s="33">
        <f t="shared" si="65"/>
        <v>101.95758578098545</v>
      </c>
      <c r="L268" s="33">
        <f t="shared" si="66"/>
        <v>94.800002417314403</v>
      </c>
      <c r="M268" s="21">
        <f t="shared" si="59"/>
        <v>2024</v>
      </c>
      <c r="N268" s="21">
        <f t="shared" si="60"/>
        <v>11</v>
      </c>
      <c r="O268" s="21">
        <f t="shared" si="55"/>
        <v>2024</v>
      </c>
      <c r="P268" s="35">
        <v>11</v>
      </c>
      <c r="Q268" s="11">
        <f t="shared" si="56"/>
        <v>-2.5459573230019066E-3</v>
      </c>
      <c r="R268" s="11">
        <f t="shared" si="57"/>
        <v>-4.4652084225066712E-3</v>
      </c>
      <c r="S268" s="11">
        <f t="shared" si="58"/>
        <v>-2.9484720077596802E-3</v>
      </c>
    </row>
    <row r="269" spans="2:19" x14ac:dyDescent="0.2">
      <c r="B269" s="22">
        <v>45604</v>
      </c>
      <c r="C269" s="2">
        <v>5995.54</v>
      </c>
      <c r="D269" s="2">
        <v>2399.6390000000001</v>
      </c>
      <c r="E269" s="2">
        <v>43988.99</v>
      </c>
      <c r="F269" s="30">
        <f t="shared" si="61"/>
        <v>-9.6811550734421381E-4</v>
      </c>
      <c r="G269" s="30">
        <f t="shared" si="62"/>
        <v>-1.4513472190109122E-2</v>
      </c>
      <c r="H269" s="30">
        <f t="shared" si="63"/>
        <v>-6.8665276082318094E-3</v>
      </c>
      <c r="I269" s="22">
        <v>45604</v>
      </c>
      <c r="J269" s="33">
        <f t="shared" si="64"/>
        <v>90.545196964845815</v>
      </c>
      <c r="K269" s="33">
        <f t="shared" si="65"/>
        <v>100.47782719518246</v>
      </c>
      <c r="L269" s="33">
        <f t="shared" si="66"/>
        <v>94.149055583455464</v>
      </c>
      <c r="M269" s="21">
        <f t="shared" si="59"/>
        <v>2024</v>
      </c>
      <c r="N269" s="21">
        <f t="shared" si="60"/>
        <v>11</v>
      </c>
      <c r="O269" s="21">
        <f t="shared" si="55"/>
        <v>2024</v>
      </c>
      <c r="P269" s="35">
        <v>10</v>
      </c>
      <c r="Q269" s="11">
        <f t="shared" si="56"/>
        <v>-1.3069744923497619E-4</v>
      </c>
      <c r="R269" s="11">
        <f t="shared" si="57"/>
        <v>-2.1329587562342141E-4</v>
      </c>
      <c r="S269" s="11">
        <f t="shared" si="58"/>
        <v>1.2844448118052107E-4</v>
      </c>
    </row>
    <row r="270" spans="2:19" x14ac:dyDescent="0.2">
      <c r="B270" s="22">
        <v>45603</v>
      </c>
      <c r="C270" s="2">
        <v>5973.1</v>
      </c>
      <c r="D270" s="2">
        <v>2382.6896000000002</v>
      </c>
      <c r="E270" s="2">
        <v>43729.34</v>
      </c>
      <c r="F270" s="30">
        <f t="shared" si="61"/>
        <v>-3.742782134720124E-3</v>
      </c>
      <c r="G270" s="30">
        <f t="shared" si="62"/>
        <v>-7.0633124399128722E-3</v>
      </c>
      <c r="H270" s="30">
        <f t="shared" si="63"/>
        <v>-5.9026133584790808E-3</v>
      </c>
      <c r="I270" s="22">
        <v>45603</v>
      </c>
      <c r="J270" s="33">
        <f t="shared" si="64"/>
        <v>90.206306019261078</v>
      </c>
      <c r="K270" s="33">
        <f t="shared" si="65"/>
        <v>99.768120908419306</v>
      </c>
      <c r="L270" s="33">
        <f t="shared" si="66"/>
        <v>93.593330110280377</v>
      </c>
      <c r="M270" s="21">
        <f t="shared" si="59"/>
        <v>2024</v>
      </c>
      <c r="N270" s="21">
        <f t="shared" si="60"/>
        <v>11</v>
      </c>
      <c r="O270" s="21">
        <f t="shared" si="55"/>
        <v>2024</v>
      </c>
      <c r="P270" s="35">
        <v>9</v>
      </c>
      <c r="Q270" s="11">
        <f t="shared" si="56"/>
        <v>-1.5727310129641848E-3</v>
      </c>
      <c r="R270" s="11">
        <f t="shared" si="57"/>
        <v>-1.0437939656894046E-3</v>
      </c>
      <c r="S270" s="11">
        <f t="shared" si="58"/>
        <v>-1.4511982908217425E-3</v>
      </c>
    </row>
    <row r="271" spans="2:19" x14ac:dyDescent="0.2">
      <c r="B271" s="22">
        <v>45602</v>
      </c>
      <c r="C271" s="2">
        <v>5929.04</v>
      </c>
      <c r="D271" s="2">
        <v>2392.9227000000001</v>
      </c>
      <c r="E271" s="2">
        <v>43729.93</v>
      </c>
      <c r="F271" s="30">
        <f t="shared" si="61"/>
        <v>-7.3764042122181905E-3</v>
      </c>
      <c r="G271" s="30">
        <f t="shared" si="62"/>
        <v>4.2947683995431252E-3</v>
      </c>
      <c r="H271" s="30">
        <f t="shared" si="63"/>
        <v>1.3492085634059237E-5</v>
      </c>
      <c r="I271" s="22">
        <v>45602</v>
      </c>
      <c r="J271" s="33">
        <f t="shared" si="64"/>
        <v>89.540907843571958</v>
      </c>
      <c r="K271" s="33">
        <f t="shared" si="65"/>
        <v>100.19660188137858</v>
      </c>
      <c r="L271" s="33">
        <f t="shared" si="66"/>
        <v>93.594592879505001</v>
      </c>
      <c r="M271" s="21">
        <f t="shared" si="59"/>
        <v>2024</v>
      </c>
      <c r="N271" s="21">
        <f t="shared" si="60"/>
        <v>11</v>
      </c>
      <c r="O271" s="21">
        <f t="shared" si="55"/>
        <v>2024</v>
      </c>
      <c r="P271" s="35">
        <v>8</v>
      </c>
      <c r="Q271" s="11">
        <f t="shared" si="56"/>
        <v>-5.7620858080857835E-4</v>
      </c>
      <c r="R271" s="11">
        <f t="shared" si="57"/>
        <v>8.9373550512895981E-4</v>
      </c>
      <c r="S271" s="11">
        <f t="shared" si="58"/>
        <v>-5.8262881732039785E-4</v>
      </c>
    </row>
    <row r="272" spans="2:19" x14ac:dyDescent="0.2">
      <c r="B272" s="22">
        <v>45601</v>
      </c>
      <c r="C272" s="2">
        <v>5782.76</v>
      </c>
      <c r="D272" s="2">
        <v>2260.8443000000002</v>
      </c>
      <c r="E272" s="2">
        <v>42221.88</v>
      </c>
      <c r="F272" s="30">
        <f t="shared" si="61"/>
        <v>-2.4671784976994515E-2</v>
      </c>
      <c r="G272" s="30">
        <f t="shared" si="62"/>
        <v>-5.5195431093532532E-2</v>
      </c>
      <c r="H272" s="30">
        <f t="shared" si="63"/>
        <v>-3.4485534278239305E-2</v>
      </c>
      <c r="I272" s="22">
        <v>45601</v>
      </c>
      <c r="J272" s="33">
        <f t="shared" si="64"/>
        <v>87.331773818610472</v>
      </c>
      <c r="K272" s="33">
        <f t="shared" si="65"/>
        <v>94.66620724642884</v>
      </c>
      <c r="L272" s="33">
        <f t="shared" si="66"/>
        <v>90.366933338500985</v>
      </c>
      <c r="M272" s="21">
        <f t="shared" si="59"/>
        <v>2024</v>
      </c>
      <c r="N272" s="21">
        <f t="shared" si="60"/>
        <v>11</v>
      </c>
      <c r="O272" s="21">
        <f t="shared" si="55"/>
        <v>2024</v>
      </c>
      <c r="P272" s="35">
        <v>7</v>
      </c>
      <c r="Q272" s="11">
        <f t="shared" si="56"/>
        <v>2.6844242936095659E-4</v>
      </c>
      <c r="R272" s="11">
        <f t="shared" si="57"/>
        <v>-3.0921430222629006E-3</v>
      </c>
      <c r="S272" s="11">
        <f t="shared" si="58"/>
        <v>-1.2572310384285732E-3</v>
      </c>
    </row>
    <row r="273" spans="2:19" x14ac:dyDescent="0.2">
      <c r="B273" s="22">
        <v>45600</v>
      </c>
      <c r="C273" s="2">
        <v>5712.69</v>
      </c>
      <c r="D273" s="2">
        <v>2219.0333999999998</v>
      </c>
      <c r="E273" s="2">
        <v>41794.6</v>
      </c>
      <c r="F273" s="30">
        <f t="shared" si="61"/>
        <v>-1.2117051373392695E-2</v>
      </c>
      <c r="G273" s="30">
        <f t="shared" si="62"/>
        <v>-1.8493489357051418E-2</v>
      </c>
      <c r="H273" s="30">
        <f t="shared" si="63"/>
        <v>-1.011987149790583E-2</v>
      </c>
      <c r="I273" s="22">
        <v>45600</v>
      </c>
      <c r="J273" s="33">
        <f t="shared" si="64"/>
        <v>86.273570228720857</v>
      </c>
      <c r="K273" s="33">
        <f t="shared" si="65"/>
        <v>92.915498750244581</v>
      </c>
      <c r="L273" s="33">
        <f t="shared" si="66"/>
        <v>89.452431585455528</v>
      </c>
      <c r="M273" s="21">
        <f t="shared" si="59"/>
        <v>2024</v>
      </c>
      <c r="N273" s="21">
        <f t="shared" si="60"/>
        <v>11</v>
      </c>
      <c r="O273" s="21">
        <f t="shared" si="55"/>
        <v>2024</v>
      </c>
      <c r="P273" s="35">
        <v>6</v>
      </c>
      <c r="Q273" s="11">
        <f t="shared" si="56"/>
        <v>-1.7729902011059894E-3</v>
      </c>
      <c r="R273" s="11">
        <f t="shared" si="57"/>
        <v>7.6132780277080037E-4</v>
      </c>
      <c r="S273" s="11">
        <f t="shared" si="58"/>
        <v>-7.6390787526582908E-4</v>
      </c>
    </row>
    <row r="274" spans="2:19" x14ac:dyDescent="0.2">
      <c r="B274" s="22">
        <v>45597</v>
      </c>
      <c r="C274" s="2">
        <v>5728.8</v>
      </c>
      <c r="D274" s="2">
        <v>2210.1331</v>
      </c>
      <c r="E274" s="2">
        <v>42052.19</v>
      </c>
      <c r="F274" s="30">
        <f t="shared" si="61"/>
        <v>2.820037495470773E-3</v>
      </c>
      <c r="G274" s="30">
        <f t="shared" si="62"/>
        <v>-4.0108905075515455E-3</v>
      </c>
      <c r="H274" s="30">
        <f t="shared" si="63"/>
        <v>6.1632363989607697E-3</v>
      </c>
      <c r="I274" s="22">
        <v>45597</v>
      </c>
      <c r="J274" s="33">
        <f t="shared" si="64"/>
        <v>86.516864931633975</v>
      </c>
      <c r="K274" s="33">
        <f t="shared" si="65"/>
        <v>92.542824858302808</v>
      </c>
      <c r="L274" s="33">
        <f t="shared" si="66"/>
        <v>90.00374806777856</v>
      </c>
      <c r="M274" s="21">
        <f t="shared" si="59"/>
        <v>2024</v>
      </c>
      <c r="N274" s="21">
        <f t="shared" si="60"/>
        <v>11</v>
      </c>
      <c r="O274" s="21">
        <f t="shared" si="55"/>
        <v>2024</v>
      </c>
      <c r="P274" s="35">
        <v>5</v>
      </c>
      <c r="Q274" s="11">
        <f t="shared" si="56"/>
        <v>-2.2197928183366575E-3</v>
      </c>
      <c r="R274" s="11">
        <f t="shared" si="57"/>
        <v>-1.6702390337208434E-3</v>
      </c>
      <c r="S274" s="11">
        <f t="shared" si="58"/>
        <v>-7.3370717099801902E-4</v>
      </c>
    </row>
    <row r="275" spans="2:19" x14ac:dyDescent="0.2">
      <c r="B275" s="22">
        <v>45596</v>
      </c>
      <c r="C275" s="2">
        <v>5705.45</v>
      </c>
      <c r="D275" s="2">
        <v>2196.6525000000001</v>
      </c>
      <c r="E275" s="2">
        <v>41763.46</v>
      </c>
      <c r="F275" s="30">
        <f t="shared" si="61"/>
        <v>-4.0758972210586109E-3</v>
      </c>
      <c r="G275" s="30">
        <f t="shared" si="62"/>
        <v>-6.0994516574589541E-3</v>
      </c>
      <c r="H275" s="30">
        <f t="shared" si="63"/>
        <v>-6.8659919970874839E-3</v>
      </c>
      <c r="I275" s="22">
        <v>45596</v>
      </c>
      <c r="J275" s="33">
        <f t="shared" si="64"/>
        <v>86.164231082284431</v>
      </c>
      <c r="K275" s="33">
        <f t="shared" si="65"/>
        <v>91.9783643718349</v>
      </c>
      <c r="L275" s="33">
        <f t="shared" si="66"/>
        <v>89.385783053837315</v>
      </c>
      <c r="M275" s="21">
        <f t="shared" si="59"/>
        <v>2024</v>
      </c>
      <c r="N275" s="21">
        <f t="shared" si="60"/>
        <v>10</v>
      </c>
      <c r="O275" s="21">
        <f t="shared" si="55"/>
        <v>2024</v>
      </c>
      <c r="P275" s="35">
        <v>4</v>
      </c>
      <c r="Q275" s="11">
        <f t="shared" si="56"/>
        <v>2.0327034659408309E-3</v>
      </c>
      <c r="R275" s="11">
        <f t="shared" si="57"/>
        <v>2.7997926261925099E-3</v>
      </c>
      <c r="S275" s="11">
        <f t="shared" si="58"/>
        <v>1.9787264143973863E-3</v>
      </c>
    </row>
    <row r="276" spans="2:19" x14ac:dyDescent="0.2">
      <c r="B276" s="22">
        <v>45595</v>
      </c>
      <c r="C276" s="2">
        <v>5813.67</v>
      </c>
      <c r="D276" s="2">
        <v>2233.0362</v>
      </c>
      <c r="E276" s="2">
        <v>42141.54</v>
      </c>
      <c r="F276" s="30">
        <f t="shared" si="61"/>
        <v>1.8967829005599901E-2</v>
      </c>
      <c r="G276" s="30">
        <f t="shared" si="62"/>
        <v>1.6563247942039006E-2</v>
      </c>
      <c r="H276" s="30">
        <f t="shared" si="63"/>
        <v>9.0528897749373449E-3</v>
      </c>
      <c r="I276" s="22">
        <v>45595</v>
      </c>
      <c r="J276" s="33">
        <f t="shared" si="64"/>
        <v>87.798579483852194</v>
      </c>
      <c r="K276" s="33">
        <f t="shared" si="65"/>
        <v>93.501824826228813</v>
      </c>
      <c r="L276" s="33">
        <f t="shared" si="66"/>
        <v>90.19498269527017</v>
      </c>
      <c r="M276" s="21">
        <f t="shared" si="59"/>
        <v>2024</v>
      </c>
      <c r="N276" s="21">
        <f t="shared" si="60"/>
        <v>10</v>
      </c>
      <c r="O276" s="21">
        <f t="shared" si="55"/>
        <v>2024</v>
      </c>
      <c r="P276" s="35">
        <v>3</v>
      </c>
      <c r="Q276" s="11">
        <f t="shared" si="56"/>
        <v>-9.6175142300844051E-4</v>
      </c>
      <c r="R276" s="11">
        <f t="shared" si="57"/>
        <v>-5.5476972160606319E-4</v>
      </c>
      <c r="S276" s="11">
        <f t="shared" si="58"/>
        <v>-5.6410040184166432E-4</v>
      </c>
    </row>
    <row r="277" spans="2:19" x14ac:dyDescent="0.2">
      <c r="B277" s="22">
        <v>45594</v>
      </c>
      <c r="C277" s="2">
        <v>5832.92</v>
      </c>
      <c r="D277" s="2">
        <v>2238.0888</v>
      </c>
      <c r="E277" s="2">
        <v>42233.05</v>
      </c>
      <c r="F277" s="30">
        <f t="shared" si="61"/>
        <v>3.3111614522323141E-3</v>
      </c>
      <c r="G277" s="30">
        <f t="shared" si="62"/>
        <v>2.2626592439478621E-3</v>
      </c>
      <c r="H277" s="30">
        <f t="shared" si="63"/>
        <v>2.1714915971271509E-3</v>
      </c>
      <c r="I277" s="22">
        <v>45594</v>
      </c>
      <c r="J277" s="33">
        <f t="shared" si="64"/>
        <v>88.089294755799884</v>
      </c>
      <c r="K277" s="33">
        <f t="shared" si="65"/>
        <v>93.713387594497874</v>
      </c>
      <c r="L277" s="33">
        <f t="shared" si="66"/>
        <v>90.390840342295974</v>
      </c>
      <c r="M277" s="21">
        <f t="shared" si="59"/>
        <v>2024</v>
      </c>
      <c r="N277" s="21">
        <f t="shared" si="60"/>
        <v>10</v>
      </c>
      <c r="O277" s="21">
        <f t="shared" si="55"/>
        <v>2024</v>
      </c>
      <c r="P277" s="35">
        <v>2</v>
      </c>
      <c r="Q277" s="11">
        <f t="shared" si="56"/>
        <v>-2.1624892503966059E-3</v>
      </c>
      <c r="R277" s="11">
        <f t="shared" si="57"/>
        <v>-2.2838564665572129E-3</v>
      </c>
      <c r="S277" s="11">
        <f t="shared" si="58"/>
        <v>-6.8303259875535625E-4</v>
      </c>
    </row>
    <row r="278" spans="2:19" x14ac:dyDescent="0.2">
      <c r="B278" s="22">
        <v>45593</v>
      </c>
      <c r="C278" s="2">
        <v>5823.52</v>
      </c>
      <c r="D278" s="2">
        <v>2244.0682999999999</v>
      </c>
      <c r="E278" s="2">
        <v>42387.57</v>
      </c>
      <c r="F278" s="30">
        <f t="shared" si="61"/>
        <v>-1.6115427607441557E-3</v>
      </c>
      <c r="G278" s="30">
        <f t="shared" si="62"/>
        <v>2.6716991747601782E-3</v>
      </c>
      <c r="H278" s="30">
        <f t="shared" si="63"/>
        <v>3.6587459347594553E-3</v>
      </c>
      <c r="I278" s="22">
        <v>45593</v>
      </c>
      <c r="J278" s="33">
        <f t="shared" si="64"/>
        <v>87.947335090537123</v>
      </c>
      <c r="K278" s="33">
        <f t="shared" si="65"/>
        <v>93.96376157479807</v>
      </c>
      <c r="L278" s="33">
        <f t="shared" si="66"/>
        <v>90.721557461937834</v>
      </c>
      <c r="M278" s="21">
        <f t="shared" si="59"/>
        <v>2024</v>
      </c>
      <c r="N278" s="21">
        <f t="shared" si="60"/>
        <v>10</v>
      </c>
      <c r="O278" s="21">
        <f t="shared" si="55"/>
        <v>2024</v>
      </c>
      <c r="P278" s="35">
        <v>1</v>
      </c>
      <c r="Q278" s="11">
        <f t="shared" si="56"/>
        <v>-1.5142664279336041E-3</v>
      </c>
      <c r="R278" s="11">
        <f t="shared" si="57"/>
        <v>9.4978276134333693E-4</v>
      </c>
      <c r="S278" s="11">
        <f t="shared" si="58"/>
        <v>-9.4609075616924377E-4</v>
      </c>
    </row>
    <row r="279" spans="2:19" x14ac:dyDescent="0.2">
      <c r="B279" s="22">
        <v>45590</v>
      </c>
      <c r="C279" s="2">
        <v>5808.12</v>
      </c>
      <c r="D279" s="2">
        <v>2207.9947999999999</v>
      </c>
      <c r="E279" s="2">
        <v>42114.400000000001</v>
      </c>
      <c r="F279" s="30">
        <f t="shared" si="61"/>
        <v>-2.6444487183010512E-3</v>
      </c>
      <c r="G279" s="30">
        <f t="shared" si="62"/>
        <v>-1.6075045487697448E-2</v>
      </c>
      <c r="H279" s="30">
        <f t="shared" si="63"/>
        <v>-6.444577974156096E-3</v>
      </c>
      <c r="I279" s="22">
        <v>45590</v>
      </c>
      <c r="J279" s="33">
        <f t="shared" si="64"/>
        <v>87.714762872978966</v>
      </c>
      <c r="K279" s="33">
        <f t="shared" si="65"/>
        <v>92.453289833288039</v>
      </c>
      <c r="L279" s="33">
        <f t="shared" si="66"/>
        <v>90.13689531093749</v>
      </c>
      <c r="M279" s="21">
        <f t="shared" si="59"/>
        <v>2024</v>
      </c>
      <c r="N279" s="21">
        <f t="shared" si="60"/>
        <v>10</v>
      </c>
      <c r="O279" s="21">
        <f t="shared" si="55"/>
        <v>2024</v>
      </c>
      <c r="P279" s="35">
        <v>12</v>
      </c>
      <c r="Q279" s="11">
        <f t="shared" si="56"/>
        <v>1.3399125773099546E-3</v>
      </c>
      <c r="R279" s="11">
        <f t="shared" si="57"/>
        <v>3.8498966586672052E-3</v>
      </c>
      <c r="S279" s="11">
        <f t="shared" si="58"/>
        <v>3.0712437645191398E-3</v>
      </c>
    </row>
    <row r="280" spans="2:19" x14ac:dyDescent="0.2">
      <c r="B280" s="22">
        <v>45589</v>
      </c>
      <c r="C280" s="2">
        <v>5809.86</v>
      </c>
      <c r="D280" s="2">
        <v>2218.9223999999999</v>
      </c>
      <c r="E280" s="2">
        <v>42374.36</v>
      </c>
      <c r="F280" s="30">
        <f t="shared" si="61"/>
        <v>2.995805871779389E-4</v>
      </c>
      <c r="G280" s="30">
        <f t="shared" si="62"/>
        <v>4.9491058584014702E-3</v>
      </c>
      <c r="H280" s="30">
        <f t="shared" si="63"/>
        <v>6.1727105218167821E-3</v>
      </c>
      <c r="I280" s="22">
        <v>45589</v>
      </c>
      <c r="J280" s="33">
        <f t="shared" si="64"/>
        <v>87.741040513144625</v>
      </c>
      <c r="K280" s="33">
        <f t="shared" si="65"/>
        <v>92.910850951630451</v>
      </c>
      <c r="L280" s="33">
        <f t="shared" si="66"/>
        <v>90.693284273027217</v>
      </c>
      <c r="M280" s="21">
        <f t="shared" si="59"/>
        <v>2024</v>
      </c>
      <c r="N280" s="21">
        <f t="shared" si="60"/>
        <v>10</v>
      </c>
      <c r="O280" s="21">
        <f t="shared" si="55"/>
        <v>2024</v>
      </c>
      <c r="P280" s="35">
        <v>11</v>
      </c>
      <c r="Q280" s="11">
        <f t="shared" si="56"/>
        <v>-2.5459573230019066E-3</v>
      </c>
      <c r="R280" s="11">
        <f t="shared" si="57"/>
        <v>-4.4652084225066712E-3</v>
      </c>
      <c r="S280" s="11">
        <f t="shared" si="58"/>
        <v>-2.9484720077596802E-3</v>
      </c>
    </row>
    <row r="281" spans="2:19" x14ac:dyDescent="0.2">
      <c r="B281" s="22">
        <v>45588</v>
      </c>
      <c r="C281" s="2">
        <v>5797.42</v>
      </c>
      <c r="D281" s="2">
        <v>2213.8389000000002</v>
      </c>
      <c r="E281" s="2">
        <v>42514.95</v>
      </c>
      <c r="F281" s="30">
        <f t="shared" si="61"/>
        <v>-2.1411875673423841E-3</v>
      </c>
      <c r="G281" s="30">
        <f t="shared" si="62"/>
        <v>-2.2909769174441763E-3</v>
      </c>
      <c r="H281" s="30">
        <f t="shared" si="63"/>
        <v>3.3178082217641958E-3</v>
      </c>
      <c r="I281" s="22">
        <v>45588</v>
      </c>
      <c r="J281" s="33">
        <f t="shared" si="64"/>
        <v>87.553170488052189</v>
      </c>
      <c r="K281" s="33">
        <f t="shared" si="65"/>
        <v>92.697994336720171</v>
      </c>
      <c r="L281" s="33">
        <f t="shared" si="66"/>
        <v>90.994187197247058</v>
      </c>
      <c r="M281" s="21">
        <f t="shared" si="59"/>
        <v>2024</v>
      </c>
      <c r="N281" s="21">
        <f t="shared" si="60"/>
        <v>10</v>
      </c>
      <c r="O281" s="21">
        <f t="shared" si="55"/>
        <v>2024</v>
      </c>
      <c r="P281" s="35">
        <v>10</v>
      </c>
      <c r="Q281" s="11">
        <f t="shared" si="56"/>
        <v>-1.3069744923497619E-4</v>
      </c>
      <c r="R281" s="11">
        <f t="shared" si="57"/>
        <v>-2.1329587562342141E-4</v>
      </c>
      <c r="S281" s="11">
        <f t="shared" si="58"/>
        <v>1.2844448118052107E-4</v>
      </c>
    </row>
    <row r="282" spans="2:19" x14ac:dyDescent="0.2">
      <c r="B282" s="22">
        <v>45587</v>
      </c>
      <c r="C282" s="2">
        <v>5851.2</v>
      </c>
      <c r="D282" s="2">
        <v>2231.5288999999998</v>
      </c>
      <c r="E282" s="2">
        <v>42924.89</v>
      </c>
      <c r="F282" s="30">
        <f t="shared" si="61"/>
        <v>9.2765402541130637E-3</v>
      </c>
      <c r="G282" s="30">
        <f t="shared" si="62"/>
        <v>7.9906446670530151E-3</v>
      </c>
      <c r="H282" s="30">
        <f t="shared" si="63"/>
        <v>9.642255253740295E-3</v>
      </c>
      <c r="I282" s="22">
        <v>45587</v>
      </c>
      <c r="J282" s="33">
        <f t="shared" si="64"/>
        <v>88.365360998459835</v>
      </c>
      <c r="K282" s="33">
        <f t="shared" si="65"/>
        <v>93.438711070813397</v>
      </c>
      <c r="L282" s="33">
        <f t="shared" si="66"/>
        <v>91.871576376809543</v>
      </c>
      <c r="M282" s="21">
        <f t="shared" si="59"/>
        <v>2024</v>
      </c>
      <c r="N282" s="21">
        <f t="shared" si="60"/>
        <v>10</v>
      </c>
      <c r="O282" s="21">
        <f t="shared" si="55"/>
        <v>2024</v>
      </c>
      <c r="P282" s="35">
        <v>9</v>
      </c>
      <c r="Q282" s="11">
        <f t="shared" si="56"/>
        <v>-1.5727310129641848E-3</v>
      </c>
      <c r="R282" s="11">
        <f t="shared" si="57"/>
        <v>-1.0437939656894046E-3</v>
      </c>
      <c r="S282" s="11">
        <f t="shared" si="58"/>
        <v>-1.4511982908217425E-3</v>
      </c>
    </row>
    <row r="283" spans="2:19" x14ac:dyDescent="0.2">
      <c r="B283" s="22">
        <v>45586</v>
      </c>
      <c r="C283" s="2">
        <v>5853.98</v>
      </c>
      <c r="D283" s="2">
        <v>2239.7114000000001</v>
      </c>
      <c r="E283" s="2">
        <v>42931.6</v>
      </c>
      <c r="F283" s="30">
        <f t="shared" si="61"/>
        <v>4.7511621547702276E-4</v>
      </c>
      <c r="G283" s="30">
        <f t="shared" si="62"/>
        <v>3.6667685549580664E-3</v>
      </c>
      <c r="H283" s="30">
        <f t="shared" si="63"/>
        <v>1.5631956191386465E-4</v>
      </c>
      <c r="I283" s="22">
        <v>45586</v>
      </c>
      <c r="J283" s="33">
        <f t="shared" si="64"/>
        <v>88.407344814356691</v>
      </c>
      <c r="K283" s="33">
        <f t="shared" si="65"/>
        <v>93.781329198383673</v>
      </c>
      <c r="L283" s="33">
        <f t="shared" si="66"/>
        <v>91.885937701381096</v>
      </c>
      <c r="M283" s="21">
        <f t="shared" si="59"/>
        <v>2024</v>
      </c>
      <c r="N283" s="21">
        <f t="shared" si="60"/>
        <v>10</v>
      </c>
      <c r="O283" s="21">
        <f t="shared" si="55"/>
        <v>2024</v>
      </c>
      <c r="P283" s="35">
        <v>8</v>
      </c>
      <c r="Q283" s="11">
        <f t="shared" si="56"/>
        <v>-5.7620858080857835E-4</v>
      </c>
      <c r="R283" s="11">
        <f t="shared" si="57"/>
        <v>8.9373550512895981E-4</v>
      </c>
      <c r="S283" s="11">
        <f t="shared" si="58"/>
        <v>-5.8262881732039785E-4</v>
      </c>
    </row>
    <row r="284" spans="2:19" x14ac:dyDescent="0.2">
      <c r="B284" s="22">
        <v>45583</v>
      </c>
      <c r="C284" s="2">
        <v>5864.67</v>
      </c>
      <c r="D284" s="2">
        <v>2276.0902000000001</v>
      </c>
      <c r="E284" s="2">
        <v>43275.91</v>
      </c>
      <c r="F284" s="30">
        <f t="shared" si="61"/>
        <v>1.8261080495662885E-3</v>
      </c>
      <c r="G284" s="30">
        <f t="shared" si="62"/>
        <v>1.6242628402927339E-2</v>
      </c>
      <c r="H284" s="30">
        <f t="shared" si="63"/>
        <v>8.0199666446161277E-3</v>
      </c>
      <c r="I284" s="22">
        <v>45583</v>
      </c>
      <c r="J284" s="33">
        <f t="shared" si="64"/>
        <v>88.56878617836297</v>
      </c>
      <c r="K284" s="33">
        <f t="shared" si="65"/>
        <v>95.304584479685616</v>
      </c>
      <c r="L284" s="33">
        <f t="shared" si="66"/>
        <v>92.622859856855442</v>
      </c>
      <c r="M284" s="21">
        <f t="shared" si="59"/>
        <v>2024</v>
      </c>
      <c r="N284" s="21">
        <f t="shared" si="60"/>
        <v>10</v>
      </c>
      <c r="O284" s="21">
        <f t="shared" si="55"/>
        <v>2024</v>
      </c>
      <c r="P284" s="35">
        <v>7</v>
      </c>
      <c r="Q284" s="11">
        <f t="shared" si="56"/>
        <v>2.6844242936095659E-4</v>
      </c>
      <c r="R284" s="11">
        <f t="shared" si="57"/>
        <v>-3.0921430222629006E-3</v>
      </c>
      <c r="S284" s="11">
        <f t="shared" si="58"/>
        <v>-1.2572310384285732E-3</v>
      </c>
    </row>
    <row r="285" spans="2:19" x14ac:dyDescent="0.2">
      <c r="B285" s="22">
        <v>45582</v>
      </c>
      <c r="C285" s="2">
        <v>5841.47</v>
      </c>
      <c r="D285" s="2">
        <v>2280.8515000000002</v>
      </c>
      <c r="E285" s="2">
        <v>43239.05</v>
      </c>
      <c r="F285" s="30">
        <f t="shared" si="61"/>
        <v>-3.9558918063590243E-3</v>
      </c>
      <c r="G285" s="30">
        <f t="shared" si="62"/>
        <v>2.0918766751862883E-3</v>
      </c>
      <c r="H285" s="30">
        <f t="shared" si="63"/>
        <v>-8.5174407655441708E-4</v>
      </c>
      <c r="I285" s="22">
        <v>45582</v>
      </c>
      <c r="J285" s="33">
        <f t="shared" si="64"/>
        <v>88.218417642820825</v>
      </c>
      <c r="K285" s="33">
        <f t="shared" si="65"/>
        <v>95.503949916996987</v>
      </c>
      <c r="L285" s="33">
        <f t="shared" si="66"/>
        <v>92.543968884618835</v>
      </c>
      <c r="M285" s="21">
        <f t="shared" si="59"/>
        <v>2024</v>
      </c>
      <c r="N285" s="21">
        <f t="shared" si="60"/>
        <v>10</v>
      </c>
      <c r="O285" s="21">
        <f t="shared" si="55"/>
        <v>2024</v>
      </c>
      <c r="P285" s="35">
        <v>6</v>
      </c>
      <c r="Q285" s="11">
        <f t="shared" si="56"/>
        <v>-1.7729902011059894E-3</v>
      </c>
      <c r="R285" s="11">
        <f t="shared" si="57"/>
        <v>7.6132780277080037E-4</v>
      </c>
      <c r="S285" s="11">
        <f t="shared" si="58"/>
        <v>-7.6390787526582908E-4</v>
      </c>
    </row>
    <row r="286" spans="2:19" x14ac:dyDescent="0.2">
      <c r="B286" s="22">
        <v>45581</v>
      </c>
      <c r="C286" s="2">
        <v>5842.47</v>
      </c>
      <c r="D286" s="2">
        <v>2286.6761999999999</v>
      </c>
      <c r="E286" s="2">
        <v>43077.7</v>
      </c>
      <c r="F286" s="30">
        <f t="shared" si="61"/>
        <v>1.7118978613250846E-4</v>
      </c>
      <c r="G286" s="30">
        <f t="shared" si="62"/>
        <v>2.5537392504508816E-3</v>
      </c>
      <c r="H286" s="30">
        <f t="shared" si="63"/>
        <v>-3.7315805967060856E-3</v>
      </c>
      <c r="I286" s="22">
        <v>45581</v>
      </c>
      <c r="J286" s="33">
        <f t="shared" si="64"/>
        <v>88.233519734870043</v>
      </c>
      <c r="K286" s="33">
        <f t="shared" si="65"/>
        <v>95.747842102473115</v>
      </c>
      <c r="L286" s="33">
        <f t="shared" si="66"/>
        <v>92.198633605986814</v>
      </c>
      <c r="M286" s="21">
        <f t="shared" si="59"/>
        <v>2024</v>
      </c>
      <c r="N286" s="21">
        <f t="shared" si="60"/>
        <v>10</v>
      </c>
      <c r="O286" s="21">
        <f t="shared" si="55"/>
        <v>2024</v>
      </c>
      <c r="P286" s="35">
        <v>5</v>
      </c>
      <c r="Q286" s="11">
        <f t="shared" si="56"/>
        <v>-2.2197928183366575E-3</v>
      </c>
      <c r="R286" s="11">
        <f t="shared" si="57"/>
        <v>-1.6702390337208434E-3</v>
      </c>
      <c r="S286" s="11">
        <f t="shared" si="58"/>
        <v>-7.3370717099801902E-4</v>
      </c>
    </row>
    <row r="287" spans="2:19" x14ac:dyDescent="0.2">
      <c r="B287" s="22">
        <v>45580</v>
      </c>
      <c r="C287" s="2">
        <v>5815.26</v>
      </c>
      <c r="D287" s="2">
        <v>2249.819</v>
      </c>
      <c r="E287" s="2">
        <v>42740.42</v>
      </c>
      <c r="F287" s="30">
        <f t="shared" si="61"/>
        <v>-4.657276802448318E-3</v>
      </c>
      <c r="G287" s="30">
        <f t="shared" si="62"/>
        <v>-1.6118241839399916E-2</v>
      </c>
      <c r="H287" s="30">
        <f t="shared" si="63"/>
        <v>-7.829573073771301E-3</v>
      </c>
      <c r="I287" s="22">
        <v>45580</v>
      </c>
      <c r="J287" s="33">
        <f t="shared" si="64"/>
        <v>87.822591810210469</v>
      </c>
      <c r="K287" s="33">
        <f t="shared" si="65"/>
        <v>94.204555227864773</v>
      </c>
      <c r="L287" s="33">
        <f t="shared" si="66"/>
        <v>91.476757666866874</v>
      </c>
      <c r="M287" s="21">
        <f t="shared" si="59"/>
        <v>2024</v>
      </c>
      <c r="N287" s="21">
        <f t="shared" si="60"/>
        <v>10</v>
      </c>
      <c r="O287" s="21">
        <f t="shared" si="55"/>
        <v>2024</v>
      </c>
      <c r="P287" s="35">
        <v>4</v>
      </c>
      <c r="Q287" s="11">
        <f t="shared" si="56"/>
        <v>2.0327034659408309E-3</v>
      </c>
      <c r="R287" s="11">
        <f t="shared" si="57"/>
        <v>2.7997926261925099E-3</v>
      </c>
      <c r="S287" s="11">
        <f t="shared" si="58"/>
        <v>1.9787264143973863E-3</v>
      </c>
    </row>
    <row r="288" spans="2:19" x14ac:dyDescent="0.2">
      <c r="B288" s="22">
        <v>45579</v>
      </c>
      <c r="C288" s="2">
        <v>5859.85</v>
      </c>
      <c r="D288" s="2">
        <v>2248.6390999999999</v>
      </c>
      <c r="E288" s="2">
        <v>43065.22</v>
      </c>
      <c r="F288" s="30">
        <f t="shared" si="61"/>
        <v>7.6677569016689873E-3</v>
      </c>
      <c r="G288" s="30">
        <f t="shared" si="62"/>
        <v>-5.2444218846048329E-4</v>
      </c>
      <c r="H288" s="30">
        <f t="shared" si="63"/>
        <v>7.5993637872533437E-3</v>
      </c>
      <c r="I288" s="22">
        <v>45579</v>
      </c>
      <c r="J288" s="33">
        <f t="shared" si="64"/>
        <v>88.49599409468567</v>
      </c>
      <c r="K288" s="33">
        <f t="shared" si="65"/>
        <v>94.15515038475813</v>
      </c>
      <c r="L288" s="33">
        <f t="shared" si="66"/>
        <v>92.171922826455813</v>
      </c>
      <c r="M288" s="21">
        <f t="shared" si="59"/>
        <v>2024</v>
      </c>
      <c r="N288" s="21">
        <f t="shared" si="60"/>
        <v>10</v>
      </c>
      <c r="O288" s="21">
        <f t="shared" si="55"/>
        <v>2024</v>
      </c>
      <c r="P288" s="35">
        <v>3</v>
      </c>
      <c r="Q288" s="11">
        <f t="shared" si="56"/>
        <v>-9.6175142300844051E-4</v>
      </c>
      <c r="R288" s="11">
        <f t="shared" si="57"/>
        <v>-5.5476972160606319E-4</v>
      </c>
      <c r="S288" s="11">
        <f t="shared" si="58"/>
        <v>-5.6410040184166432E-4</v>
      </c>
    </row>
    <row r="289" spans="2:19" x14ac:dyDescent="0.2">
      <c r="B289" s="22">
        <v>45576</v>
      </c>
      <c r="C289" s="2">
        <v>5815.03</v>
      </c>
      <c r="D289" s="2">
        <v>2234.4103</v>
      </c>
      <c r="E289" s="2">
        <v>42863.86</v>
      </c>
      <c r="F289" s="30">
        <f t="shared" si="61"/>
        <v>-7.6486599486336182E-3</v>
      </c>
      <c r="G289" s="30">
        <f t="shared" si="62"/>
        <v>-6.327738408533401E-3</v>
      </c>
      <c r="H289" s="30">
        <f t="shared" si="63"/>
        <v>-4.6756988586149628E-3</v>
      </c>
      <c r="I289" s="22">
        <v>45576</v>
      </c>
      <c r="J289" s="33">
        <f t="shared" si="64"/>
        <v>87.819118329039128</v>
      </c>
      <c r="K289" s="33">
        <f t="shared" si="65"/>
        <v>93.559361223307263</v>
      </c>
      <c r="L289" s="33">
        <f t="shared" si="66"/>
        <v>91.740954672099804</v>
      </c>
      <c r="M289" s="21">
        <f t="shared" si="59"/>
        <v>2024</v>
      </c>
      <c r="N289" s="21">
        <f t="shared" si="60"/>
        <v>10</v>
      </c>
      <c r="O289" s="21">
        <f t="shared" si="55"/>
        <v>2024</v>
      </c>
      <c r="P289" s="35">
        <v>2</v>
      </c>
      <c r="Q289" s="11">
        <f t="shared" si="56"/>
        <v>-2.1624892503966059E-3</v>
      </c>
      <c r="R289" s="11">
        <f t="shared" si="57"/>
        <v>-2.2838564665572129E-3</v>
      </c>
      <c r="S289" s="11">
        <f t="shared" si="58"/>
        <v>-6.8303259875535625E-4</v>
      </c>
    </row>
    <row r="290" spans="2:19" x14ac:dyDescent="0.2">
      <c r="B290" s="22">
        <v>45575</v>
      </c>
      <c r="C290" s="2">
        <v>5780.05</v>
      </c>
      <c r="D290" s="2">
        <v>2188.4191000000001</v>
      </c>
      <c r="E290" s="2">
        <v>42454.12</v>
      </c>
      <c r="F290" s="30">
        <f t="shared" si="61"/>
        <v>-6.0154461799852843E-3</v>
      </c>
      <c r="G290" s="30">
        <f t="shared" si="62"/>
        <v>-2.0583148940908402E-2</v>
      </c>
      <c r="H290" s="30">
        <f t="shared" si="63"/>
        <v>-9.5591017701158743E-3</v>
      </c>
      <c r="I290" s="22">
        <v>45575</v>
      </c>
      <c r="J290" s="33">
        <f t="shared" si="64"/>
        <v>87.290847149157031</v>
      </c>
      <c r="K290" s="33">
        <f t="shared" si="65"/>
        <v>91.633614956431686</v>
      </c>
      <c r="L290" s="33">
        <f t="shared" si="66"/>
        <v>90.863993549901608</v>
      </c>
      <c r="M290" s="21">
        <f t="shared" si="59"/>
        <v>2024</v>
      </c>
      <c r="N290" s="21">
        <f t="shared" si="60"/>
        <v>10</v>
      </c>
      <c r="O290" s="21">
        <f t="shared" si="55"/>
        <v>2024</v>
      </c>
      <c r="P290" s="35">
        <v>1</v>
      </c>
      <c r="Q290" s="11">
        <f t="shared" si="56"/>
        <v>-1.5142664279336041E-3</v>
      </c>
      <c r="R290" s="11">
        <f t="shared" si="57"/>
        <v>9.4978276134333693E-4</v>
      </c>
      <c r="S290" s="11">
        <f t="shared" si="58"/>
        <v>-9.4609075616924377E-4</v>
      </c>
    </row>
    <row r="291" spans="2:19" x14ac:dyDescent="0.2">
      <c r="B291" s="22">
        <v>45574</v>
      </c>
      <c r="C291" s="2">
        <v>5792.04</v>
      </c>
      <c r="D291" s="2">
        <v>2200.5850999999998</v>
      </c>
      <c r="E291" s="2">
        <v>42512</v>
      </c>
      <c r="F291" s="30">
        <f t="shared" si="61"/>
        <v>2.0743765192341446E-3</v>
      </c>
      <c r="G291" s="30">
        <f t="shared" si="62"/>
        <v>5.5592642195454456E-3</v>
      </c>
      <c r="H291" s="30">
        <f t="shared" si="63"/>
        <v>1.3633541338271549E-3</v>
      </c>
      <c r="I291" s="22">
        <v>45574</v>
      </c>
      <c r="J291" s="33">
        <f t="shared" si="64"/>
        <v>87.471921232827299</v>
      </c>
      <c r="K291" s="33">
        <f t="shared" si="65"/>
        <v>92.143030433366576</v>
      </c>
      <c r="L291" s="33">
        <f t="shared" si="66"/>
        <v>90.987873351123909</v>
      </c>
      <c r="M291" s="21">
        <f t="shared" si="59"/>
        <v>2024</v>
      </c>
      <c r="N291" s="21">
        <f t="shared" si="60"/>
        <v>10</v>
      </c>
      <c r="O291" s="21">
        <f t="shared" si="55"/>
        <v>2024</v>
      </c>
      <c r="P291" s="35">
        <v>12</v>
      </c>
      <c r="Q291" s="11">
        <f t="shared" si="56"/>
        <v>1.3399125773099546E-3</v>
      </c>
      <c r="R291" s="11">
        <f t="shared" si="57"/>
        <v>3.8498966586672052E-3</v>
      </c>
      <c r="S291" s="11">
        <f t="shared" si="58"/>
        <v>3.0712437645191398E-3</v>
      </c>
    </row>
    <row r="292" spans="2:19" x14ac:dyDescent="0.2">
      <c r="B292" s="22">
        <v>45573</v>
      </c>
      <c r="C292" s="2">
        <v>5751.13</v>
      </c>
      <c r="D292" s="2">
        <v>2194.9838</v>
      </c>
      <c r="E292" s="2">
        <v>42080.37</v>
      </c>
      <c r="F292" s="30">
        <f t="shared" si="61"/>
        <v>-7.0631418291310366E-3</v>
      </c>
      <c r="G292" s="30">
        <f t="shared" si="62"/>
        <v>-2.5453685022223116E-3</v>
      </c>
      <c r="H292" s="30">
        <f t="shared" si="63"/>
        <v>-1.0153133232969402E-2</v>
      </c>
      <c r="I292" s="22">
        <v>45573</v>
      </c>
      <c r="J292" s="33">
        <f t="shared" si="64"/>
        <v>86.854094647093262</v>
      </c>
      <c r="K292" s="33">
        <f t="shared" si="65"/>
        <v>91.908492466002173</v>
      </c>
      <c r="L292" s="33">
        <f t="shared" si="66"/>
        <v>90.064061350405396</v>
      </c>
      <c r="M292" s="21">
        <f t="shared" si="59"/>
        <v>2024</v>
      </c>
      <c r="N292" s="21">
        <f t="shared" si="60"/>
        <v>10</v>
      </c>
      <c r="O292" s="21">
        <f t="shared" si="55"/>
        <v>2024</v>
      </c>
      <c r="P292" s="35">
        <v>11</v>
      </c>
      <c r="Q292" s="11">
        <f t="shared" si="56"/>
        <v>-2.5459573230019066E-3</v>
      </c>
      <c r="R292" s="11">
        <f t="shared" si="57"/>
        <v>-4.4652084225066712E-3</v>
      </c>
      <c r="S292" s="11">
        <f t="shared" si="58"/>
        <v>-2.9484720077596802E-3</v>
      </c>
    </row>
    <row r="293" spans="2:19" x14ac:dyDescent="0.2">
      <c r="B293" s="22">
        <v>45572</v>
      </c>
      <c r="C293" s="2">
        <v>5695.94</v>
      </c>
      <c r="D293" s="2">
        <v>2193.0900999999999</v>
      </c>
      <c r="E293" s="2">
        <v>41954.239999999998</v>
      </c>
      <c r="F293" s="30">
        <f t="shared" si="61"/>
        <v>-9.596374973266264E-3</v>
      </c>
      <c r="G293" s="30">
        <f t="shared" si="62"/>
        <v>-8.6273985256746233E-4</v>
      </c>
      <c r="H293" s="30">
        <f t="shared" si="63"/>
        <v>-2.9973595764487548E-3</v>
      </c>
      <c r="I293" s="22">
        <v>45572</v>
      </c>
      <c r="J293" s="33">
        <f t="shared" si="64"/>
        <v>86.020610186896192</v>
      </c>
      <c r="K293" s="33">
        <f t="shared" si="65"/>
        <v>91.829199346762351</v>
      </c>
      <c r="L293" s="33">
        <f t="shared" si="66"/>
        <v>89.794106973622888</v>
      </c>
      <c r="M293" s="21">
        <f t="shared" si="59"/>
        <v>2024</v>
      </c>
      <c r="N293" s="21">
        <f t="shared" si="60"/>
        <v>10</v>
      </c>
      <c r="O293" s="21">
        <f t="shared" si="55"/>
        <v>2024</v>
      </c>
      <c r="P293" s="35">
        <v>10</v>
      </c>
      <c r="Q293" s="11">
        <f t="shared" si="56"/>
        <v>-1.3069744923497619E-4</v>
      </c>
      <c r="R293" s="11">
        <f t="shared" si="57"/>
        <v>-2.1329587562342141E-4</v>
      </c>
      <c r="S293" s="11">
        <f t="shared" si="58"/>
        <v>1.2844448118052107E-4</v>
      </c>
    </row>
    <row r="294" spans="2:19" x14ac:dyDescent="0.2">
      <c r="B294" s="22">
        <v>45569</v>
      </c>
      <c r="C294" s="2">
        <v>5751.07</v>
      </c>
      <c r="D294" s="2">
        <v>2212.7977000000001</v>
      </c>
      <c r="E294" s="2">
        <v>42352.75</v>
      </c>
      <c r="F294" s="30">
        <f t="shared" si="61"/>
        <v>9.6788238640155289E-3</v>
      </c>
      <c r="G294" s="30">
        <f t="shared" si="62"/>
        <v>8.9862245057785728E-3</v>
      </c>
      <c r="H294" s="30">
        <f t="shared" si="63"/>
        <v>9.4986823739389159E-3</v>
      </c>
      <c r="I294" s="22">
        <v>45569</v>
      </c>
      <c r="J294" s="33">
        <f t="shared" si="64"/>
        <v>86.853188521570303</v>
      </c>
      <c r="K294" s="33">
        <f t="shared" si="65"/>
        <v>92.65439714827825</v>
      </c>
      <c r="L294" s="33">
        <f t="shared" si="66"/>
        <v>90.647032674816828</v>
      </c>
      <c r="M294" s="21">
        <f t="shared" si="59"/>
        <v>2024</v>
      </c>
      <c r="N294" s="21">
        <f t="shared" si="60"/>
        <v>10</v>
      </c>
      <c r="O294" s="21">
        <f t="shared" si="55"/>
        <v>2024</v>
      </c>
      <c r="P294" s="35">
        <v>9</v>
      </c>
      <c r="Q294" s="11">
        <f t="shared" si="56"/>
        <v>-1.5727310129641848E-3</v>
      </c>
      <c r="R294" s="11">
        <f t="shared" si="57"/>
        <v>-1.0437939656894046E-3</v>
      </c>
      <c r="S294" s="11">
        <f t="shared" si="58"/>
        <v>-1.4511982908217425E-3</v>
      </c>
    </row>
    <row r="295" spans="2:19" x14ac:dyDescent="0.2">
      <c r="B295" s="22">
        <v>45568</v>
      </c>
      <c r="C295" s="2">
        <v>5699.94</v>
      </c>
      <c r="D295" s="2">
        <v>2180.1457</v>
      </c>
      <c r="E295" s="2">
        <v>42011.59</v>
      </c>
      <c r="F295" s="30">
        <f t="shared" si="61"/>
        <v>-8.8905195033271989E-3</v>
      </c>
      <c r="G295" s="30">
        <f t="shared" si="62"/>
        <v>-1.4755980630312471E-2</v>
      </c>
      <c r="H295" s="30">
        <f t="shared" si="63"/>
        <v>-8.0552030269581687E-3</v>
      </c>
      <c r="I295" s="22">
        <v>45568</v>
      </c>
      <c r="J295" s="33">
        <f t="shared" si="64"/>
        <v>86.081018555093124</v>
      </c>
      <c r="K295" s="33">
        <f t="shared" si="65"/>
        <v>91.287190658644974</v>
      </c>
      <c r="L295" s="33">
        <f t="shared" si="66"/>
        <v>89.916852422829862</v>
      </c>
      <c r="M295" s="21">
        <f t="shared" si="59"/>
        <v>2024</v>
      </c>
      <c r="N295" s="21">
        <f t="shared" si="60"/>
        <v>10</v>
      </c>
      <c r="O295" s="21">
        <f t="shared" si="55"/>
        <v>2024</v>
      </c>
      <c r="P295" s="35">
        <v>8</v>
      </c>
      <c r="Q295" s="11">
        <f t="shared" si="56"/>
        <v>-5.7620858080857835E-4</v>
      </c>
      <c r="R295" s="11">
        <f t="shared" si="57"/>
        <v>8.9373550512895981E-4</v>
      </c>
      <c r="S295" s="11">
        <f t="shared" si="58"/>
        <v>-5.8262881732039785E-4</v>
      </c>
    </row>
    <row r="296" spans="2:19" x14ac:dyDescent="0.2">
      <c r="B296" s="22">
        <v>45567</v>
      </c>
      <c r="C296" s="2">
        <v>5709.54</v>
      </c>
      <c r="D296" s="2">
        <v>2195.0050000000001</v>
      </c>
      <c r="E296" s="2">
        <v>42196.52</v>
      </c>
      <c r="F296" s="30">
        <f t="shared" si="61"/>
        <v>1.6842282550342258E-3</v>
      </c>
      <c r="G296" s="30">
        <f t="shared" si="62"/>
        <v>6.8157371316972526E-3</v>
      </c>
      <c r="H296" s="30">
        <f t="shared" si="63"/>
        <v>4.4018805286827334E-3</v>
      </c>
      <c r="I296" s="22">
        <v>45567</v>
      </c>
      <c r="J296" s="33">
        <f t="shared" si="64"/>
        <v>86.225998638765731</v>
      </c>
      <c r="K296" s="33">
        <f t="shared" si="65"/>
        <v>91.909380153665424</v>
      </c>
      <c r="L296" s="33">
        <f t="shared" si="66"/>
        <v>90.312655664710363</v>
      </c>
      <c r="M296" s="21">
        <f t="shared" si="59"/>
        <v>2024</v>
      </c>
      <c r="N296" s="21">
        <f t="shared" si="60"/>
        <v>10</v>
      </c>
      <c r="O296" s="21">
        <f t="shared" si="55"/>
        <v>2024</v>
      </c>
      <c r="P296" s="35">
        <v>7</v>
      </c>
      <c r="Q296" s="11">
        <f t="shared" si="56"/>
        <v>2.6844242936095659E-4</v>
      </c>
      <c r="R296" s="11">
        <f t="shared" si="57"/>
        <v>-3.0921430222629006E-3</v>
      </c>
      <c r="S296" s="11">
        <f t="shared" si="58"/>
        <v>-1.2572310384285732E-3</v>
      </c>
    </row>
    <row r="297" spans="2:19" x14ac:dyDescent="0.2">
      <c r="B297" s="22">
        <v>45566</v>
      </c>
      <c r="C297" s="2">
        <v>5708.75</v>
      </c>
      <c r="D297" s="2">
        <v>2197.0326</v>
      </c>
      <c r="E297" s="2">
        <v>42156.97</v>
      </c>
      <c r="F297" s="30">
        <f t="shared" si="61"/>
        <v>-1.3836491205942991E-4</v>
      </c>
      <c r="G297" s="30">
        <f t="shared" si="62"/>
        <v>9.2373365892095549E-4</v>
      </c>
      <c r="H297" s="30">
        <f t="shared" si="63"/>
        <v>-9.372810838428336E-4</v>
      </c>
      <c r="I297" s="22">
        <v>45566</v>
      </c>
      <c r="J297" s="33">
        <f t="shared" si="64"/>
        <v>86.214067986046842</v>
      </c>
      <c r="K297" s="33">
        <f t="shared" si="65"/>
        <v>91.994279941683928</v>
      </c>
      <c r="L297" s="33">
        <f t="shared" si="66"/>
        <v>90.22800732092422</v>
      </c>
      <c r="M297" s="21">
        <f t="shared" si="59"/>
        <v>2024</v>
      </c>
      <c r="N297" s="21">
        <f t="shared" si="60"/>
        <v>10</v>
      </c>
      <c r="O297" s="21">
        <f t="shared" si="55"/>
        <v>2024</v>
      </c>
      <c r="P297" s="35">
        <v>6</v>
      </c>
      <c r="Q297" s="11">
        <f t="shared" si="56"/>
        <v>-1.7729902011059894E-3</v>
      </c>
      <c r="R297" s="11">
        <f t="shared" si="57"/>
        <v>7.6132780277080037E-4</v>
      </c>
      <c r="S297" s="11">
        <f t="shared" si="58"/>
        <v>-7.6390787526582908E-4</v>
      </c>
    </row>
    <row r="298" spans="2:19" x14ac:dyDescent="0.2">
      <c r="B298" s="22">
        <v>45565</v>
      </c>
      <c r="C298" s="2">
        <v>5762.48</v>
      </c>
      <c r="D298" s="2">
        <v>2229.9699999999998</v>
      </c>
      <c r="E298" s="2">
        <v>42330.15</v>
      </c>
      <c r="F298" s="30">
        <f t="shared" si="61"/>
        <v>9.4118677468797429E-3</v>
      </c>
      <c r="G298" s="30">
        <f t="shared" si="62"/>
        <v>1.499176662194257E-2</v>
      </c>
      <c r="H298" s="30">
        <f t="shared" si="63"/>
        <v>4.1079802462085091E-3</v>
      </c>
      <c r="I298" s="22">
        <v>45565</v>
      </c>
      <c r="J298" s="33">
        <f t="shared" si="64"/>
        <v>87.025503391852013</v>
      </c>
      <c r="K298" s="33">
        <f t="shared" si="65"/>
        <v>93.373436717123312</v>
      </c>
      <c r="L298" s="33">
        <f t="shared" si="66"/>
        <v>90.598662192653336</v>
      </c>
      <c r="M298" s="21">
        <f t="shared" si="59"/>
        <v>2024</v>
      </c>
      <c r="N298" s="21">
        <f t="shared" si="60"/>
        <v>9</v>
      </c>
      <c r="O298" s="21">
        <f t="shared" si="55"/>
        <v>2024</v>
      </c>
      <c r="P298" s="35">
        <v>5</v>
      </c>
      <c r="Q298" s="11">
        <f t="shared" si="56"/>
        <v>-2.2197928183366575E-3</v>
      </c>
      <c r="R298" s="11">
        <f t="shared" si="57"/>
        <v>-1.6702390337208434E-3</v>
      </c>
      <c r="S298" s="11">
        <f t="shared" si="58"/>
        <v>-7.3370717099801902E-4</v>
      </c>
    </row>
    <row r="299" spans="2:19" x14ac:dyDescent="0.2">
      <c r="B299" s="22">
        <v>45562</v>
      </c>
      <c r="C299" s="2">
        <v>5738.17</v>
      </c>
      <c r="D299" s="2">
        <v>2224.7046</v>
      </c>
      <c r="E299" s="2">
        <v>42313</v>
      </c>
      <c r="F299" s="30">
        <f t="shared" si="61"/>
        <v>-4.2186697394176464E-3</v>
      </c>
      <c r="G299" s="30">
        <f t="shared" si="62"/>
        <v>-2.3611976842736748E-3</v>
      </c>
      <c r="H299" s="30">
        <f t="shared" si="63"/>
        <v>-4.0514857613316302E-4</v>
      </c>
      <c r="I299" s="22">
        <v>45562</v>
      </c>
      <c r="J299" s="33">
        <f t="shared" si="64"/>
        <v>86.658371534135213</v>
      </c>
      <c r="K299" s="33">
        <f t="shared" si="65"/>
        <v>93.152963574574159</v>
      </c>
      <c r="L299" s="33">
        <f t="shared" si="66"/>
        <v>90.561956273666411</v>
      </c>
      <c r="M299" s="21">
        <f t="shared" si="59"/>
        <v>2024</v>
      </c>
      <c r="N299" s="21">
        <f t="shared" si="60"/>
        <v>9</v>
      </c>
      <c r="O299" s="21">
        <f t="shared" si="55"/>
        <v>2024</v>
      </c>
      <c r="P299" s="35">
        <v>4</v>
      </c>
      <c r="Q299" s="11">
        <f t="shared" si="56"/>
        <v>2.0327034659408309E-3</v>
      </c>
      <c r="R299" s="11">
        <f t="shared" si="57"/>
        <v>2.7997926261925099E-3</v>
      </c>
      <c r="S299" s="11">
        <f t="shared" si="58"/>
        <v>1.9787264143973863E-3</v>
      </c>
    </row>
    <row r="300" spans="2:19" x14ac:dyDescent="0.2">
      <c r="B300" s="22">
        <v>45561</v>
      </c>
      <c r="C300" s="2">
        <v>5745.37</v>
      </c>
      <c r="D300" s="2">
        <v>2209.8715000000002</v>
      </c>
      <c r="E300" s="2">
        <v>42175.11</v>
      </c>
      <c r="F300" s="30">
        <f t="shared" si="61"/>
        <v>1.2547554359665369E-3</v>
      </c>
      <c r="G300" s="30">
        <f t="shared" si="62"/>
        <v>-6.6674469949852266E-3</v>
      </c>
      <c r="H300" s="30">
        <f t="shared" si="63"/>
        <v>-3.2588093493725045E-3</v>
      </c>
      <c r="I300" s="22">
        <v>45561</v>
      </c>
      <c r="J300" s="33">
        <f t="shared" si="64"/>
        <v>86.767106596889676</v>
      </c>
      <c r="K300" s="33">
        <f t="shared" si="65"/>
        <v>92.53187112751489</v>
      </c>
      <c r="L300" s="33">
        <f t="shared" si="66"/>
        <v>90.266832123864319</v>
      </c>
      <c r="M300" s="21">
        <f t="shared" si="59"/>
        <v>2024</v>
      </c>
      <c r="N300" s="21">
        <f t="shared" si="60"/>
        <v>9</v>
      </c>
      <c r="O300" s="21">
        <f t="shared" si="55"/>
        <v>2024</v>
      </c>
      <c r="P300" s="35">
        <v>3</v>
      </c>
      <c r="Q300" s="11">
        <f t="shared" si="56"/>
        <v>-9.6175142300844051E-4</v>
      </c>
      <c r="R300" s="11">
        <f t="shared" si="57"/>
        <v>-5.5476972160606319E-4</v>
      </c>
      <c r="S300" s="11">
        <f t="shared" si="58"/>
        <v>-5.6410040184166432E-4</v>
      </c>
    </row>
    <row r="301" spans="2:19" x14ac:dyDescent="0.2">
      <c r="B301" s="22">
        <v>45560</v>
      </c>
      <c r="C301" s="2">
        <v>5722.26</v>
      </c>
      <c r="D301" s="2">
        <v>2197.4520000000002</v>
      </c>
      <c r="E301" s="2">
        <v>41914.75</v>
      </c>
      <c r="F301" s="30">
        <f t="shared" si="61"/>
        <v>-4.0223693165104546E-3</v>
      </c>
      <c r="G301" s="30">
        <f t="shared" si="62"/>
        <v>-5.6200100322575386E-3</v>
      </c>
      <c r="H301" s="30">
        <f t="shared" si="63"/>
        <v>-6.1733093286537866E-3</v>
      </c>
      <c r="I301" s="22">
        <v>45560</v>
      </c>
      <c r="J301" s="33">
        <f t="shared" si="64"/>
        <v>86.418097249631955</v>
      </c>
      <c r="K301" s="33">
        <f t="shared" si="65"/>
        <v>92.011841083474692</v>
      </c>
      <c r="L301" s="33">
        <f t="shared" si="66"/>
        <v>89.709587047046043</v>
      </c>
      <c r="M301" s="21">
        <f t="shared" si="59"/>
        <v>2024</v>
      </c>
      <c r="N301" s="21">
        <f t="shared" si="60"/>
        <v>9</v>
      </c>
      <c r="O301" s="21">
        <f t="shared" si="55"/>
        <v>2024</v>
      </c>
      <c r="P301" s="35">
        <v>2</v>
      </c>
      <c r="Q301" s="11">
        <f t="shared" si="56"/>
        <v>-2.1624892503966059E-3</v>
      </c>
      <c r="R301" s="11">
        <f t="shared" si="57"/>
        <v>-2.2838564665572129E-3</v>
      </c>
      <c r="S301" s="11">
        <f t="shared" si="58"/>
        <v>-6.8303259875535625E-4</v>
      </c>
    </row>
    <row r="302" spans="2:19" x14ac:dyDescent="0.2">
      <c r="B302" s="22">
        <v>45559</v>
      </c>
      <c r="C302" s="2">
        <v>5732.93</v>
      </c>
      <c r="D302" s="2">
        <v>2223.9926999999998</v>
      </c>
      <c r="E302" s="2">
        <v>42208.22</v>
      </c>
      <c r="F302" s="30">
        <f t="shared" si="61"/>
        <v>1.8646478838779679E-3</v>
      </c>
      <c r="G302" s="30">
        <f t="shared" si="62"/>
        <v>1.2077942999437319E-2</v>
      </c>
      <c r="H302" s="30">
        <f t="shared" si="63"/>
        <v>7.0015925181470262E-3</v>
      </c>
      <c r="I302" s="22">
        <v>45559</v>
      </c>
      <c r="J302" s="33">
        <f t="shared" si="64"/>
        <v>86.579236571797239</v>
      </c>
      <c r="K302" s="33">
        <f t="shared" si="65"/>
        <v>93.123154855354187</v>
      </c>
      <c r="L302" s="33">
        <f t="shared" si="66"/>
        <v>90.337697020520693</v>
      </c>
      <c r="M302" s="21">
        <f t="shared" si="59"/>
        <v>2024</v>
      </c>
      <c r="N302" s="21">
        <f t="shared" si="60"/>
        <v>9</v>
      </c>
      <c r="O302" s="21">
        <f t="shared" si="55"/>
        <v>2024</v>
      </c>
      <c r="P302" s="35">
        <v>1</v>
      </c>
      <c r="Q302" s="11">
        <f t="shared" si="56"/>
        <v>-1.5142664279336041E-3</v>
      </c>
      <c r="R302" s="11">
        <f t="shared" si="57"/>
        <v>9.4978276134333693E-4</v>
      </c>
      <c r="S302" s="11">
        <f t="shared" si="58"/>
        <v>-9.4609075616924377E-4</v>
      </c>
    </row>
    <row r="303" spans="2:19" x14ac:dyDescent="0.2">
      <c r="B303" s="22">
        <v>45558</v>
      </c>
      <c r="C303" s="2">
        <v>5718.57</v>
      </c>
      <c r="D303" s="2">
        <v>2220.2800999999999</v>
      </c>
      <c r="E303" s="2">
        <v>42124.65</v>
      </c>
      <c r="F303" s="30">
        <f t="shared" si="61"/>
        <v>-2.5048273744839866E-3</v>
      </c>
      <c r="G303" s="30">
        <f t="shared" si="62"/>
        <v>-1.6693400117724355E-3</v>
      </c>
      <c r="H303" s="30">
        <f t="shared" si="63"/>
        <v>-1.9799460863310081E-3</v>
      </c>
      <c r="I303" s="22">
        <v>45558</v>
      </c>
      <c r="J303" s="33">
        <f t="shared" si="64"/>
        <v>86.362370529970278</v>
      </c>
      <c r="K303" s="33">
        <f t="shared" si="65"/>
        <v>92.967700646931661</v>
      </c>
      <c r="L303" s="33">
        <f t="shared" si="66"/>
        <v>90.158833250856759</v>
      </c>
      <c r="M303" s="21">
        <f t="shared" si="59"/>
        <v>2024</v>
      </c>
      <c r="N303" s="21">
        <f t="shared" si="60"/>
        <v>9</v>
      </c>
      <c r="O303" s="21">
        <f t="shared" si="55"/>
        <v>2024</v>
      </c>
      <c r="P303" s="35">
        <v>12</v>
      </c>
      <c r="Q303" s="11">
        <f t="shared" si="56"/>
        <v>1.3399125773099546E-3</v>
      </c>
      <c r="R303" s="11">
        <f t="shared" si="57"/>
        <v>3.8498966586672052E-3</v>
      </c>
      <c r="S303" s="11">
        <f t="shared" si="58"/>
        <v>3.0712437645191398E-3</v>
      </c>
    </row>
    <row r="304" spans="2:19" x14ac:dyDescent="0.2">
      <c r="B304" s="22">
        <v>45555</v>
      </c>
      <c r="C304" s="2">
        <v>5702.55</v>
      </c>
      <c r="D304" s="2">
        <v>2227.8874000000001</v>
      </c>
      <c r="E304" s="2">
        <v>42063.360000000001</v>
      </c>
      <c r="F304" s="30">
        <f t="shared" si="61"/>
        <v>-2.8013996506118799E-3</v>
      </c>
      <c r="G304" s="30">
        <f t="shared" si="62"/>
        <v>3.4262794140254016E-3</v>
      </c>
      <c r="H304" s="30">
        <f t="shared" si="63"/>
        <v>-1.4549675783656069E-3</v>
      </c>
      <c r="I304" s="22">
        <v>45555</v>
      </c>
      <c r="J304" s="33">
        <f t="shared" si="64"/>
        <v>86.120435015341599</v>
      </c>
      <c r="K304" s="33">
        <f t="shared" si="65"/>
        <v>93.28623396582752</v>
      </c>
      <c r="L304" s="33">
        <f t="shared" si="66"/>
        <v>90.027655071573491</v>
      </c>
      <c r="M304" s="21">
        <f t="shared" si="59"/>
        <v>2024</v>
      </c>
      <c r="N304" s="21">
        <f t="shared" si="60"/>
        <v>9</v>
      </c>
      <c r="O304" s="21">
        <f t="shared" si="55"/>
        <v>2024</v>
      </c>
      <c r="P304" s="35">
        <v>11</v>
      </c>
      <c r="Q304" s="11">
        <f t="shared" si="56"/>
        <v>-2.5459573230019066E-3</v>
      </c>
      <c r="R304" s="11">
        <f t="shared" si="57"/>
        <v>-4.4652084225066712E-3</v>
      </c>
      <c r="S304" s="11">
        <f t="shared" si="58"/>
        <v>-2.9484720077596802E-3</v>
      </c>
    </row>
    <row r="305" spans="2:19" x14ac:dyDescent="0.2">
      <c r="B305" s="22">
        <v>45554</v>
      </c>
      <c r="C305" s="2">
        <v>5713.64</v>
      </c>
      <c r="D305" s="2">
        <v>2252.7051999999999</v>
      </c>
      <c r="E305" s="2">
        <v>42025.19</v>
      </c>
      <c r="F305" s="30">
        <f t="shared" si="61"/>
        <v>1.9447440180271336E-3</v>
      </c>
      <c r="G305" s="30">
        <f t="shared" si="62"/>
        <v>1.1139611454330955E-2</v>
      </c>
      <c r="H305" s="30">
        <f t="shared" si="63"/>
        <v>-9.0744058487002288E-4</v>
      </c>
      <c r="I305" s="22">
        <v>45554</v>
      </c>
      <c r="J305" s="33">
        <f t="shared" si="64"/>
        <v>86.287917216167585</v>
      </c>
      <c r="K305" s="33">
        <f t="shared" si="65"/>
        <v>94.32540636624465</v>
      </c>
      <c r="L305" s="33">
        <f t="shared" si="66"/>
        <v>89.945960323600872</v>
      </c>
      <c r="M305" s="21">
        <f t="shared" si="59"/>
        <v>2024</v>
      </c>
      <c r="N305" s="21">
        <f t="shared" si="60"/>
        <v>9</v>
      </c>
      <c r="O305" s="21">
        <f t="shared" si="55"/>
        <v>2024</v>
      </c>
      <c r="P305" s="35">
        <v>10</v>
      </c>
      <c r="Q305" s="11">
        <f t="shared" si="56"/>
        <v>-1.3069744923497619E-4</v>
      </c>
      <c r="R305" s="11">
        <f t="shared" si="57"/>
        <v>-2.1329587562342141E-4</v>
      </c>
      <c r="S305" s="11">
        <f t="shared" si="58"/>
        <v>1.2844448118052107E-4</v>
      </c>
    </row>
    <row r="306" spans="2:19" x14ac:dyDescent="0.2">
      <c r="B306" s="22">
        <v>45553</v>
      </c>
      <c r="C306" s="2">
        <v>5618.26</v>
      </c>
      <c r="D306" s="2">
        <v>2206.3364999999999</v>
      </c>
      <c r="E306" s="2">
        <v>41503.1</v>
      </c>
      <c r="F306" s="30">
        <f t="shared" si="61"/>
        <v>-1.6693386352657824E-2</v>
      </c>
      <c r="G306" s="30">
        <f t="shared" si="62"/>
        <v>-2.0583563264292226E-2</v>
      </c>
      <c r="H306" s="30">
        <f t="shared" si="63"/>
        <v>-1.2423263285662789E-2</v>
      </c>
      <c r="I306" s="22">
        <v>45553</v>
      </c>
      <c r="J306" s="33">
        <f t="shared" si="64"/>
        <v>84.847479676511952</v>
      </c>
      <c r="K306" s="33">
        <f t="shared" si="65"/>
        <v>92.383853396874983</v>
      </c>
      <c r="L306" s="33">
        <f t="shared" si="66"/>
        <v>88.828537977018996</v>
      </c>
      <c r="M306" s="21">
        <f t="shared" si="59"/>
        <v>2024</v>
      </c>
      <c r="N306" s="21">
        <f t="shared" si="60"/>
        <v>9</v>
      </c>
      <c r="O306" s="21">
        <f t="shared" si="55"/>
        <v>2024</v>
      </c>
      <c r="P306" s="35">
        <v>9</v>
      </c>
      <c r="Q306" s="11">
        <f t="shared" si="56"/>
        <v>-1.5727310129641848E-3</v>
      </c>
      <c r="R306" s="11">
        <f t="shared" si="57"/>
        <v>-1.0437939656894046E-3</v>
      </c>
      <c r="S306" s="11">
        <f t="shared" si="58"/>
        <v>-1.4511982908217425E-3</v>
      </c>
    </row>
    <row r="307" spans="2:19" x14ac:dyDescent="0.2">
      <c r="B307" s="22">
        <v>45552</v>
      </c>
      <c r="C307" s="2">
        <v>5634.58</v>
      </c>
      <c r="D307" s="2">
        <v>2205.4769999999999</v>
      </c>
      <c r="E307" s="2">
        <v>41606.18</v>
      </c>
      <c r="F307" s="30">
        <f t="shared" si="61"/>
        <v>2.904813945954654E-3</v>
      </c>
      <c r="G307" s="30">
        <f t="shared" si="62"/>
        <v>-3.8955979742893998E-4</v>
      </c>
      <c r="H307" s="30">
        <f t="shared" si="63"/>
        <v>2.4836698945380764E-3</v>
      </c>
      <c r="I307" s="22">
        <v>45552</v>
      </c>
      <c r="J307" s="33">
        <f t="shared" si="64"/>
        <v>85.093945818755387</v>
      </c>
      <c r="K307" s="33">
        <f t="shared" si="65"/>
        <v>92.347864361659987</v>
      </c>
      <c r="L307" s="33">
        <f t="shared" si="66"/>
        <v>89.049158742568352</v>
      </c>
      <c r="M307" s="21">
        <f t="shared" si="59"/>
        <v>2024</v>
      </c>
      <c r="N307" s="21">
        <f t="shared" si="60"/>
        <v>9</v>
      </c>
      <c r="O307" s="21">
        <f t="shared" si="55"/>
        <v>2024</v>
      </c>
      <c r="P307" s="35">
        <v>8</v>
      </c>
      <c r="Q307" s="11">
        <f t="shared" si="56"/>
        <v>-5.7620858080857835E-4</v>
      </c>
      <c r="R307" s="11">
        <f t="shared" si="57"/>
        <v>8.9373550512895981E-4</v>
      </c>
      <c r="S307" s="11">
        <f t="shared" si="58"/>
        <v>-5.8262881732039785E-4</v>
      </c>
    </row>
    <row r="308" spans="2:19" x14ac:dyDescent="0.2">
      <c r="B308" s="22">
        <v>45551</v>
      </c>
      <c r="C308" s="2">
        <v>5633.09</v>
      </c>
      <c r="D308" s="2">
        <v>2189.1698000000001</v>
      </c>
      <c r="E308" s="2">
        <v>41622.080000000002</v>
      </c>
      <c r="F308" s="30">
        <f t="shared" si="61"/>
        <v>-2.6443852070601181E-4</v>
      </c>
      <c r="G308" s="30">
        <f t="shared" si="62"/>
        <v>-7.3939560466963483E-3</v>
      </c>
      <c r="H308" s="30">
        <f t="shared" si="63"/>
        <v>3.8215476643133073E-4</v>
      </c>
      <c r="I308" s="22">
        <v>45551</v>
      </c>
      <c r="J308" s="33">
        <f t="shared" si="64"/>
        <v>85.071443701602036</v>
      </c>
      <c r="K308" s="33">
        <f t="shared" si="65"/>
        <v>91.665048311563595</v>
      </c>
      <c r="L308" s="33">
        <f t="shared" si="66"/>
        <v>89.083189303028519</v>
      </c>
      <c r="M308" s="21">
        <f t="shared" si="59"/>
        <v>2024</v>
      </c>
      <c r="N308" s="21">
        <f t="shared" si="60"/>
        <v>9</v>
      </c>
      <c r="O308" s="21">
        <f t="shared" si="55"/>
        <v>2024</v>
      </c>
      <c r="P308" s="35">
        <v>7</v>
      </c>
      <c r="Q308" s="11">
        <f t="shared" si="56"/>
        <v>2.6844242936095659E-4</v>
      </c>
      <c r="R308" s="11">
        <f t="shared" si="57"/>
        <v>-3.0921430222629006E-3</v>
      </c>
      <c r="S308" s="11">
        <f t="shared" si="58"/>
        <v>-1.2572310384285732E-3</v>
      </c>
    </row>
    <row r="309" spans="2:19" x14ac:dyDescent="0.2">
      <c r="B309" s="22">
        <v>45548</v>
      </c>
      <c r="C309" s="2">
        <v>5626.02</v>
      </c>
      <c r="D309" s="2">
        <v>2182.4908</v>
      </c>
      <c r="E309" s="2">
        <v>41393.78</v>
      </c>
      <c r="F309" s="30">
        <f t="shared" si="61"/>
        <v>-1.2550837994776964E-3</v>
      </c>
      <c r="G309" s="30">
        <f t="shared" si="62"/>
        <v>-3.0509282559991746E-3</v>
      </c>
      <c r="H309" s="30">
        <f t="shared" si="63"/>
        <v>-5.4850694631312091E-3</v>
      </c>
      <c r="I309" s="22">
        <v>45548</v>
      </c>
      <c r="J309" s="33">
        <f t="shared" si="64"/>
        <v>84.964671910813976</v>
      </c>
      <c r="K309" s="33">
        <f t="shared" si="65"/>
        <v>91.385384825582321</v>
      </c>
      <c r="L309" s="33">
        <f t="shared" si="66"/>
        <v>88.594561821704147</v>
      </c>
      <c r="M309" s="21">
        <f t="shared" si="59"/>
        <v>2024</v>
      </c>
      <c r="N309" s="21">
        <f t="shared" si="60"/>
        <v>9</v>
      </c>
      <c r="O309" s="21">
        <f t="shared" si="55"/>
        <v>2024</v>
      </c>
      <c r="P309" s="35">
        <v>6</v>
      </c>
      <c r="Q309" s="11">
        <f t="shared" si="56"/>
        <v>-1.7729902011059894E-3</v>
      </c>
      <c r="R309" s="11">
        <f t="shared" si="57"/>
        <v>7.6132780277080037E-4</v>
      </c>
      <c r="S309" s="11">
        <f t="shared" si="58"/>
        <v>-7.6390787526582908E-4</v>
      </c>
    </row>
    <row r="310" spans="2:19" x14ac:dyDescent="0.2">
      <c r="B310" s="22">
        <v>45547</v>
      </c>
      <c r="C310" s="2">
        <v>5595.76</v>
      </c>
      <c r="D310" s="2">
        <v>2129.4272000000001</v>
      </c>
      <c r="E310" s="2">
        <v>41096.769999999997</v>
      </c>
      <c r="F310" s="30">
        <f t="shared" si="61"/>
        <v>-5.3785802396720817E-3</v>
      </c>
      <c r="G310" s="30">
        <f t="shared" si="62"/>
        <v>-2.431332127493957E-2</v>
      </c>
      <c r="H310" s="30">
        <f t="shared" si="63"/>
        <v>-7.1752326074111528E-3</v>
      </c>
      <c r="I310" s="22">
        <v>45547</v>
      </c>
      <c r="J310" s="33">
        <f t="shared" si="64"/>
        <v>84.507682605404256</v>
      </c>
      <c r="K310" s="33">
        <f t="shared" si="65"/>
        <v>89.163502604483952</v>
      </c>
      <c r="L310" s="33">
        <f t="shared" si="66"/>
        <v>87.958875232881752</v>
      </c>
      <c r="M310" s="21">
        <f t="shared" si="59"/>
        <v>2024</v>
      </c>
      <c r="N310" s="21">
        <f t="shared" si="60"/>
        <v>9</v>
      </c>
      <c r="O310" s="21">
        <f t="shared" si="55"/>
        <v>2024</v>
      </c>
      <c r="P310" s="35">
        <v>5</v>
      </c>
      <c r="Q310" s="11">
        <f t="shared" si="56"/>
        <v>-2.2197928183366575E-3</v>
      </c>
      <c r="R310" s="11">
        <f t="shared" si="57"/>
        <v>-1.6702390337208434E-3</v>
      </c>
      <c r="S310" s="11">
        <f t="shared" si="58"/>
        <v>-7.3370717099801902E-4</v>
      </c>
    </row>
    <row r="311" spans="2:19" x14ac:dyDescent="0.2">
      <c r="B311" s="22">
        <v>45546</v>
      </c>
      <c r="C311" s="2">
        <v>5554.13</v>
      </c>
      <c r="D311" s="2">
        <v>2103.8461000000002</v>
      </c>
      <c r="E311" s="2">
        <v>40861.71</v>
      </c>
      <c r="F311" s="30">
        <f t="shared" si="61"/>
        <v>-7.4395613821893747E-3</v>
      </c>
      <c r="G311" s="30">
        <f t="shared" si="62"/>
        <v>-1.2013136678257874E-2</v>
      </c>
      <c r="H311" s="30">
        <f t="shared" si="63"/>
        <v>-5.7196709133101598E-3</v>
      </c>
      <c r="I311" s="22">
        <v>45546</v>
      </c>
      <c r="J311" s="33">
        <f t="shared" si="64"/>
        <v>83.878982513394774</v>
      </c>
      <c r="K311" s="33">
        <f t="shared" si="65"/>
        <v>88.092369260984086</v>
      </c>
      <c r="L311" s="33">
        <f t="shared" si="66"/>
        <v>87.455779412644759</v>
      </c>
      <c r="M311" s="21">
        <f t="shared" si="59"/>
        <v>2024</v>
      </c>
      <c r="N311" s="21">
        <f t="shared" si="60"/>
        <v>9</v>
      </c>
      <c r="O311" s="21">
        <f t="shared" si="55"/>
        <v>2024</v>
      </c>
      <c r="P311" s="35">
        <v>4</v>
      </c>
      <c r="Q311" s="11">
        <f t="shared" si="56"/>
        <v>2.0327034659408309E-3</v>
      </c>
      <c r="R311" s="11">
        <f t="shared" si="57"/>
        <v>2.7997926261925099E-3</v>
      </c>
      <c r="S311" s="11">
        <f t="shared" si="58"/>
        <v>1.9787264143973863E-3</v>
      </c>
    </row>
    <row r="312" spans="2:19" x14ac:dyDescent="0.2">
      <c r="B312" s="22">
        <v>45545</v>
      </c>
      <c r="C312" s="2">
        <v>5495.52</v>
      </c>
      <c r="D312" s="2">
        <v>2097.4351000000001</v>
      </c>
      <c r="E312" s="2">
        <v>40736.959999999999</v>
      </c>
      <c r="F312" s="30">
        <f t="shared" si="61"/>
        <v>-1.055250777349459E-2</v>
      </c>
      <c r="G312" s="30">
        <f t="shared" si="62"/>
        <v>-3.0472761291807648E-3</v>
      </c>
      <c r="H312" s="30">
        <f t="shared" si="63"/>
        <v>-3.0529804063510468E-3</v>
      </c>
      <c r="I312" s="22">
        <v>45545</v>
      </c>
      <c r="J312" s="33">
        <f t="shared" si="64"/>
        <v>82.993848898389359</v>
      </c>
      <c r="K312" s="33">
        <f t="shared" si="65"/>
        <v>87.82392748697211</v>
      </c>
      <c r="L312" s="33">
        <f t="shared" si="66"/>
        <v>87.188778631675788</v>
      </c>
      <c r="M312" s="21">
        <f t="shared" si="59"/>
        <v>2024</v>
      </c>
      <c r="N312" s="21">
        <f t="shared" si="60"/>
        <v>9</v>
      </c>
      <c r="O312" s="21">
        <f t="shared" si="55"/>
        <v>2024</v>
      </c>
      <c r="P312" s="35">
        <v>3</v>
      </c>
      <c r="Q312" s="11">
        <f t="shared" si="56"/>
        <v>-9.6175142300844051E-4</v>
      </c>
      <c r="R312" s="11">
        <f t="shared" si="57"/>
        <v>-5.5476972160606319E-4</v>
      </c>
      <c r="S312" s="11">
        <f t="shared" si="58"/>
        <v>-5.6410040184166432E-4</v>
      </c>
    </row>
    <row r="313" spans="2:19" x14ac:dyDescent="0.2">
      <c r="B313" s="22">
        <v>45544</v>
      </c>
      <c r="C313" s="2">
        <v>5471.05</v>
      </c>
      <c r="D313" s="2">
        <v>2097.7752</v>
      </c>
      <c r="E313" s="2">
        <v>40829.589999999997</v>
      </c>
      <c r="F313" s="30">
        <f t="shared" si="61"/>
        <v>-4.4527178501762021E-3</v>
      </c>
      <c r="G313" s="30">
        <f t="shared" si="62"/>
        <v>1.6215042839706761E-4</v>
      </c>
      <c r="H313" s="30">
        <f t="shared" si="63"/>
        <v>2.2738564684257057E-3</v>
      </c>
      <c r="I313" s="22">
        <v>45544</v>
      </c>
      <c r="J313" s="33">
        <f t="shared" si="64"/>
        <v>82.624300705944677</v>
      </c>
      <c r="K313" s="33">
        <f t="shared" si="65"/>
        <v>87.838168174437641</v>
      </c>
      <c r="L313" s="33">
        <f t="shared" si="66"/>
        <v>87.387033399941558</v>
      </c>
      <c r="M313" s="21">
        <f t="shared" si="59"/>
        <v>2024</v>
      </c>
      <c r="N313" s="21">
        <f t="shared" si="60"/>
        <v>9</v>
      </c>
      <c r="O313" s="21">
        <f t="shared" si="55"/>
        <v>2024</v>
      </c>
      <c r="P313" s="35">
        <v>2</v>
      </c>
      <c r="Q313" s="11">
        <f t="shared" si="56"/>
        <v>-2.1624892503966059E-3</v>
      </c>
      <c r="R313" s="11">
        <f t="shared" si="57"/>
        <v>-2.2838564665572129E-3</v>
      </c>
      <c r="S313" s="11">
        <f t="shared" si="58"/>
        <v>-6.8303259875535625E-4</v>
      </c>
    </row>
    <row r="314" spans="2:19" x14ac:dyDescent="0.2">
      <c r="B314" s="22">
        <v>45541</v>
      </c>
      <c r="C314" s="2">
        <v>5408.42</v>
      </c>
      <c r="D314" s="2">
        <v>2091.4076</v>
      </c>
      <c r="E314" s="2">
        <v>40345.410000000003</v>
      </c>
      <c r="F314" s="30">
        <f t="shared" si="61"/>
        <v>-1.1447528353789482E-2</v>
      </c>
      <c r="G314" s="30">
        <f t="shared" si="62"/>
        <v>-3.0354062723212394E-3</v>
      </c>
      <c r="H314" s="30">
        <f t="shared" si="63"/>
        <v>-1.1858556502771456E-2</v>
      </c>
      <c r="I314" s="22">
        <v>45541</v>
      </c>
      <c r="J314" s="33">
        <f t="shared" si="64"/>
        <v>81.678456680901348</v>
      </c>
      <c r="K314" s="33">
        <f t="shared" si="65"/>
        <v>87.571543647811751</v>
      </c>
      <c r="L314" s="33">
        <f t="shared" si="66"/>
        <v>86.350749326758773</v>
      </c>
      <c r="M314" s="21">
        <f t="shared" si="59"/>
        <v>2024</v>
      </c>
      <c r="N314" s="21">
        <f t="shared" si="60"/>
        <v>9</v>
      </c>
      <c r="O314" s="21">
        <f t="shared" si="55"/>
        <v>2024</v>
      </c>
      <c r="P314" s="35">
        <v>1</v>
      </c>
      <c r="Q314" s="11">
        <f t="shared" si="56"/>
        <v>-1.5142664279336041E-3</v>
      </c>
      <c r="R314" s="11">
        <f t="shared" si="57"/>
        <v>9.4978276134333693E-4</v>
      </c>
      <c r="S314" s="11">
        <f t="shared" si="58"/>
        <v>-9.4609075616924377E-4</v>
      </c>
    </row>
    <row r="315" spans="2:19" x14ac:dyDescent="0.2">
      <c r="B315" s="22">
        <v>45540</v>
      </c>
      <c r="C315" s="2">
        <v>5503.41</v>
      </c>
      <c r="D315" s="2">
        <v>2132.0538999999999</v>
      </c>
      <c r="E315" s="2">
        <v>40755.75</v>
      </c>
      <c r="F315" s="30">
        <f t="shared" si="61"/>
        <v>1.7563354916962703E-2</v>
      </c>
      <c r="G315" s="30">
        <f t="shared" si="62"/>
        <v>1.9434901164172791E-2</v>
      </c>
      <c r="H315" s="30">
        <f t="shared" si="63"/>
        <v>1.0170673690018228E-2</v>
      </c>
      <c r="I315" s="22">
        <v>45540</v>
      </c>
      <c r="J315" s="33">
        <f t="shared" si="64"/>
        <v>83.113004404657786</v>
      </c>
      <c r="K315" s="33">
        <f t="shared" si="65"/>
        <v>89.273487943401022</v>
      </c>
      <c r="L315" s="33">
        <f t="shared" si="66"/>
        <v>87.228994621049793</v>
      </c>
      <c r="M315" s="21">
        <f t="shared" si="59"/>
        <v>2024</v>
      </c>
      <c r="N315" s="21">
        <f t="shared" si="60"/>
        <v>9</v>
      </c>
      <c r="O315" s="21">
        <f t="shared" si="55"/>
        <v>2024</v>
      </c>
      <c r="P315" s="35">
        <v>12</v>
      </c>
      <c r="Q315" s="11">
        <f t="shared" si="56"/>
        <v>1.3399125773099546E-3</v>
      </c>
      <c r="R315" s="11">
        <f t="shared" si="57"/>
        <v>3.8498966586672052E-3</v>
      </c>
      <c r="S315" s="11">
        <f t="shared" si="58"/>
        <v>3.0712437645191398E-3</v>
      </c>
    </row>
    <row r="316" spans="2:19" x14ac:dyDescent="0.2">
      <c r="B316" s="22">
        <v>45539</v>
      </c>
      <c r="C316" s="2">
        <v>5520.07</v>
      </c>
      <c r="D316" s="2">
        <v>2145.2186000000002</v>
      </c>
      <c r="E316" s="2">
        <v>40974.97</v>
      </c>
      <c r="F316" s="30">
        <f t="shared" si="61"/>
        <v>3.0272140363882816E-3</v>
      </c>
      <c r="G316" s="30">
        <f t="shared" si="62"/>
        <v>6.1746562786242354E-3</v>
      </c>
      <c r="H316" s="30">
        <f t="shared" si="63"/>
        <v>5.3788729197721263E-3</v>
      </c>
      <c r="I316" s="22">
        <v>45539</v>
      </c>
      <c r="J316" s="33">
        <f t="shared" si="64"/>
        <v>83.364605258197969</v>
      </c>
      <c r="K316" s="33">
        <f t="shared" si="65"/>
        <v>89.824721046245429</v>
      </c>
      <c r="L316" s="33">
        <f t="shared" si="66"/>
        <v>87.698188298035902</v>
      </c>
      <c r="M316" s="21">
        <f t="shared" si="59"/>
        <v>2024</v>
      </c>
      <c r="N316" s="21">
        <f t="shared" si="60"/>
        <v>9</v>
      </c>
      <c r="O316" s="21">
        <f t="shared" si="55"/>
        <v>2024</v>
      </c>
      <c r="P316" s="35">
        <v>11</v>
      </c>
      <c r="Q316" s="11">
        <f t="shared" si="56"/>
        <v>-2.5459573230019066E-3</v>
      </c>
      <c r="R316" s="11">
        <f t="shared" si="57"/>
        <v>-4.4652084225066712E-3</v>
      </c>
      <c r="S316" s="11">
        <f t="shared" si="58"/>
        <v>-2.9484720077596802E-3</v>
      </c>
    </row>
    <row r="317" spans="2:19" x14ac:dyDescent="0.2">
      <c r="B317" s="22">
        <v>45538</v>
      </c>
      <c r="C317" s="2">
        <v>5528.93</v>
      </c>
      <c r="D317" s="2">
        <v>2149.2129</v>
      </c>
      <c r="E317" s="2">
        <v>40936.93</v>
      </c>
      <c r="F317" s="30">
        <f t="shared" si="61"/>
        <v>1.6050521098465165E-3</v>
      </c>
      <c r="G317" s="30">
        <f t="shared" si="62"/>
        <v>1.86195476768658E-3</v>
      </c>
      <c r="H317" s="30">
        <f t="shared" si="63"/>
        <v>-9.2837163761194663E-4</v>
      </c>
      <c r="I317" s="22">
        <v>45538</v>
      </c>
      <c r="J317" s="33">
        <f t="shared" si="64"/>
        <v>83.498409793754163</v>
      </c>
      <c r="K317" s="33">
        <f t="shared" si="65"/>
        <v>89.991970613853596</v>
      </c>
      <c r="L317" s="33">
        <f t="shared" si="66"/>
        <v>87.616771787350046</v>
      </c>
      <c r="M317" s="21">
        <f t="shared" si="59"/>
        <v>2024</v>
      </c>
      <c r="N317" s="21">
        <f t="shared" si="60"/>
        <v>9</v>
      </c>
      <c r="O317" s="21">
        <f t="shared" si="55"/>
        <v>2024</v>
      </c>
      <c r="P317" s="35">
        <v>10</v>
      </c>
      <c r="Q317" s="11">
        <f t="shared" si="56"/>
        <v>-1.3069744923497619E-4</v>
      </c>
      <c r="R317" s="11">
        <f t="shared" si="57"/>
        <v>-2.1329587562342141E-4</v>
      </c>
      <c r="S317" s="11">
        <f t="shared" si="58"/>
        <v>1.2844448118052107E-4</v>
      </c>
    </row>
    <row r="318" spans="2:19" x14ac:dyDescent="0.2">
      <c r="B318" s="22">
        <v>45534</v>
      </c>
      <c r="C318" s="2">
        <v>5648.4</v>
      </c>
      <c r="D318" s="2">
        <v>2217.6334000000002</v>
      </c>
      <c r="E318" s="2">
        <v>41563.08</v>
      </c>
      <c r="F318" s="30">
        <f t="shared" si="61"/>
        <v>2.1608159264088878E-2</v>
      </c>
      <c r="G318" s="30">
        <f t="shared" si="62"/>
        <v>3.1835142995838339E-2</v>
      </c>
      <c r="H318" s="30">
        <f t="shared" si="63"/>
        <v>1.5295480144700724E-2</v>
      </c>
      <c r="I318" s="22">
        <v>45534</v>
      </c>
      <c r="J318" s="33">
        <f t="shared" si="64"/>
        <v>85.302656730875768</v>
      </c>
      <c r="K318" s="33">
        <f t="shared" si="65"/>
        <v>92.856877866822913</v>
      </c>
      <c r="L318" s="33">
        <f t="shared" si="66"/>
        <v>88.956912380566237</v>
      </c>
      <c r="M318" s="21">
        <f t="shared" si="59"/>
        <v>2024</v>
      </c>
      <c r="N318" s="21">
        <f t="shared" si="60"/>
        <v>8</v>
      </c>
      <c r="O318" s="21">
        <f t="shared" si="55"/>
        <v>2024</v>
      </c>
      <c r="P318" s="35">
        <v>9</v>
      </c>
      <c r="Q318" s="11">
        <f t="shared" si="56"/>
        <v>-1.5727310129641848E-3</v>
      </c>
      <c r="R318" s="11">
        <f t="shared" si="57"/>
        <v>-1.0437939656894046E-3</v>
      </c>
      <c r="S318" s="11">
        <f t="shared" si="58"/>
        <v>-1.4511982908217425E-3</v>
      </c>
    </row>
    <row r="319" spans="2:19" x14ac:dyDescent="0.2">
      <c r="B319" s="22">
        <v>45534</v>
      </c>
      <c r="C319" s="2">
        <v>5648.4</v>
      </c>
      <c r="D319" s="2">
        <v>2217.6334000000002</v>
      </c>
      <c r="E319" s="2">
        <v>41563.08</v>
      </c>
      <c r="F319" s="30">
        <f t="shared" si="61"/>
        <v>0</v>
      </c>
      <c r="G319" s="30">
        <f t="shared" si="62"/>
        <v>0</v>
      </c>
      <c r="H319" s="30">
        <f t="shared" si="63"/>
        <v>0</v>
      </c>
      <c r="I319" s="22">
        <v>45534</v>
      </c>
      <c r="J319" s="33">
        <f t="shared" si="64"/>
        <v>85.302656730875768</v>
      </c>
      <c r="K319" s="33">
        <f t="shared" si="65"/>
        <v>92.856877866822913</v>
      </c>
      <c r="L319" s="33">
        <f t="shared" si="66"/>
        <v>88.956912380566237</v>
      </c>
      <c r="M319" s="21">
        <f t="shared" si="59"/>
        <v>2024</v>
      </c>
      <c r="N319" s="21">
        <f t="shared" si="60"/>
        <v>8</v>
      </c>
      <c r="O319" s="21">
        <f t="shared" si="55"/>
        <v>2024</v>
      </c>
      <c r="P319" s="35">
        <v>8</v>
      </c>
      <c r="Q319" s="11">
        <f t="shared" si="56"/>
        <v>-5.7620858080857835E-4</v>
      </c>
      <c r="R319" s="11">
        <f t="shared" si="57"/>
        <v>8.9373550512895981E-4</v>
      </c>
      <c r="S319" s="11">
        <f t="shared" si="58"/>
        <v>-5.8262881732039785E-4</v>
      </c>
    </row>
    <row r="320" spans="2:19" x14ac:dyDescent="0.2">
      <c r="B320" s="22">
        <v>45533</v>
      </c>
      <c r="C320" s="2">
        <v>5591.96</v>
      </c>
      <c r="D320" s="2">
        <v>2202.9830000000002</v>
      </c>
      <c r="E320" s="2">
        <v>41335.050000000003</v>
      </c>
      <c r="F320" s="30">
        <f t="shared" si="61"/>
        <v>-9.9922101834146737E-3</v>
      </c>
      <c r="G320" s="30">
        <f t="shared" si="62"/>
        <v>-6.6063218564439419E-3</v>
      </c>
      <c r="H320" s="30">
        <f t="shared" si="63"/>
        <v>-5.4863595286970268E-3</v>
      </c>
      <c r="I320" s="22">
        <v>45533</v>
      </c>
      <c r="J320" s="33">
        <f t="shared" si="64"/>
        <v>84.450294655617185</v>
      </c>
      <c r="K320" s="33">
        <f t="shared" si="65"/>
        <v>92.243435445050181</v>
      </c>
      <c r="L320" s="33">
        <f t="shared" si="66"/>
        <v>88.46886277668365</v>
      </c>
      <c r="M320" s="21">
        <f t="shared" si="59"/>
        <v>2024</v>
      </c>
      <c r="N320" s="21">
        <f t="shared" si="60"/>
        <v>8</v>
      </c>
      <c r="O320" s="21">
        <f t="shared" si="55"/>
        <v>2024</v>
      </c>
      <c r="P320" s="35">
        <v>7</v>
      </c>
      <c r="Q320" s="11">
        <f t="shared" si="56"/>
        <v>2.6844242936095659E-4</v>
      </c>
      <c r="R320" s="11">
        <f t="shared" si="57"/>
        <v>-3.0921430222629006E-3</v>
      </c>
      <c r="S320" s="11">
        <f t="shared" si="58"/>
        <v>-1.2572310384285732E-3</v>
      </c>
    </row>
    <row r="321" spans="2:19" x14ac:dyDescent="0.2">
      <c r="B321" s="22">
        <v>45532</v>
      </c>
      <c r="C321" s="2">
        <v>5592.18</v>
      </c>
      <c r="D321" s="2">
        <v>2188.6354999999999</v>
      </c>
      <c r="E321" s="2">
        <v>41091.42</v>
      </c>
      <c r="F321" s="30">
        <f t="shared" si="61"/>
        <v>3.9342198442149368E-5</v>
      </c>
      <c r="G321" s="30">
        <f t="shared" si="62"/>
        <v>-6.5127601983312466E-3</v>
      </c>
      <c r="H321" s="30">
        <f t="shared" si="63"/>
        <v>-5.8940294011983196E-3</v>
      </c>
      <c r="I321" s="22">
        <v>45532</v>
      </c>
      <c r="J321" s="33">
        <f t="shared" si="64"/>
        <v>84.453617115868028</v>
      </c>
      <c r="K321" s="33">
        <f t="shared" si="65"/>
        <v>91.642676070126328</v>
      </c>
      <c r="L321" s="33">
        <f t="shared" si="66"/>
        <v>87.947424698387294</v>
      </c>
      <c r="M321" s="21">
        <f t="shared" si="59"/>
        <v>2024</v>
      </c>
      <c r="N321" s="21">
        <f t="shared" si="60"/>
        <v>8</v>
      </c>
      <c r="O321" s="21">
        <f t="shared" si="55"/>
        <v>2024</v>
      </c>
      <c r="P321" s="35">
        <v>6</v>
      </c>
      <c r="Q321" s="11">
        <f t="shared" si="56"/>
        <v>-1.7729902011059894E-3</v>
      </c>
      <c r="R321" s="11">
        <f t="shared" si="57"/>
        <v>7.6132780277080037E-4</v>
      </c>
      <c r="S321" s="11">
        <f t="shared" si="58"/>
        <v>-7.6390787526582908E-4</v>
      </c>
    </row>
    <row r="322" spans="2:19" x14ac:dyDescent="0.2">
      <c r="B322" s="22">
        <v>45531</v>
      </c>
      <c r="C322" s="2">
        <v>5625.8</v>
      </c>
      <c r="D322" s="2">
        <v>2202.9967000000001</v>
      </c>
      <c r="E322" s="2">
        <v>41250.5</v>
      </c>
      <c r="F322" s="30">
        <f t="shared" si="61"/>
        <v>6.0119667106566244E-3</v>
      </c>
      <c r="G322" s="30">
        <f t="shared" si="62"/>
        <v>6.5617139080491604E-3</v>
      </c>
      <c r="H322" s="30">
        <f t="shared" si="63"/>
        <v>3.8713677940553914E-3</v>
      </c>
      <c r="I322" s="22">
        <v>45531</v>
      </c>
      <c r="J322" s="33">
        <f t="shared" si="64"/>
        <v>84.961349450563162</v>
      </c>
      <c r="K322" s="33">
        <f t="shared" si="65"/>
        <v>92.244009092266523</v>
      </c>
      <c r="L322" s="33">
        <f t="shared" si="66"/>
        <v>88.287901525934743</v>
      </c>
      <c r="M322" s="21">
        <f t="shared" si="59"/>
        <v>2024</v>
      </c>
      <c r="N322" s="21">
        <f t="shared" si="60"/>
        <v>8</v>
      </c>
      <c r="O322" s="21">
        <f t="shared" si="55"/>
        <v>2024</v>
      </c>
      <c r="P322" s="35">
        <v>5</v>
      </c>
      <c r="Q322" s="11">
        <f t="shared" si="56"/>
        <v>-2.2197928183366575E-3</v>
      </c>
      <c r="R322" s="11">
        <f t="shared" si="57"/>
        <v>-1.6702390337208434E-3</v>
      </c>
      <c r="S322" s="11">
        <f t="shared" si="58"/>
        <v>-7.3370717099801902E-4</v>
      </c>
    </row>
    <row r="323" spans="2:19" x14ac:dyDescent="0.2">
      <c r="B323" s="22">
        <v>45530</v>
      </c>
      <c r="C323" s="2">
        <v>5616.84</v>
      </c>
      <c r="D323" s="2">
        <v>2217.9223000000002</v>
      </c>
      <c r="E323" s="2">
        <v>41240.519999999997</v>
      </c>
      <c r="F323" s="30">
        <f t="shared" si="61"/>
        <v>-1.5926623769063619E-3</v>
      </c>
      <c r="G323" s="30">
        <f t="shared" si="62"/>
        <v>6.7751349786406845E-3</v>
      </c>
      <c r="H323" s="30">
        <f t="shared" si="63"/>
        <v>-2.4193646137626867E-4</v>
      </c>
      <c r="I323" s="22">
        <v>45530</v>
      </c>
      <c r="J323" s="33">
        <f t="shared" si="64"/>
        <v>84.826034705802059</v>
      </c>
      <c r="K323" s="33">
        <f t="shared" si="65"/>
        <v>92.868974704837584</v>
      </c>
      <c r="L323" s="33">
        <f t="shared" si="66"/>
        <v>88.266541463457216</v>
      </c>
      <c r="M323" s="21">
        <f t="shared" si="59"/>
        <v>2024</v>
      </c>
      <c r="N323" s="21">
        <f t="shared" si="60"/>
        <v>8</v>
      </c>
      <c r="O323" s="21">
        <f t="shared" si="55"/>
        <v>2024</v>
      </c>
      <c r="P323" s="35">
        <v>4</v>
      </c>
      <c r="Q323" s="11">
        <f t="shared" si="56"/>
        <v>2.0327034659408309E-3</v>
      </c>
      <c r="R323" s="11">
        <f t="shared" si="57"/>
        <v>2.7997926261925099E-3</v>
      </c>
      <c r="S323" s="11">
        <f t="shared" si="58"/>
        <v>1.9787264143973863E-3</v>
      </c>
    </row>
    <row r="324" spans="2:19" x14ac:dyDescent="0.2">
      <c r="B324" s="22">
        <v>45527</v>
      </c>
      <c r="C324" s="2">
        <v>5634.61</v>
      </c>
      <c r="D324" s="2">
        <v>2218.7013999999999</v>
      </c>
      <c r="E324" s="2">
        <v>41175.08</v>
      </c>
      <c r="F324" s="30">
        <f t="shared" si="61"/>
        <v>3.1637005860944978E-3</v>
      </c>
      <c r="G324" s="30">
        <f t="shared" si="62"/>
        <v>3.5127470425799778E-4</v>
      </c>
      <c r="H324" s="30">
        <f t="shared" si="63"/>
        <v>-1.5867889153675652E-3</v>
      </c>
      <c r="I324" s="22">
        <v>45527</v>
      </c>
      <c r="J324" s="33">
        <f t="shared" si="64"/>
        <v>85.094398881516881</v>
      </c>
      <c r="K324" s="33">
        <f t="shared" si="65"/>
        <v>92.901597226461774</v>
      </c>
      <c r="L324" s="33">
        <f t="shared" si="66"/>
        <v>88.126481093865166</v>
      </c>
      <c r="M324" s="21">
        <f t="shared" si="59"/>
        <v>2024</v>
      </c>
      <c r="N324" s="21">
        <f t="shared" si="60"/>
        <v>8</v>
      </c>
      <c r="O324" s="21">
        <f t="shared" ref="O324:O387" si="67">YEAR(B324)</f>
        <v>2024</v>
      </c>
      <c r="P324" s="35">
        <v>3</v>
      </c>
      <c r="Q324" s="11">
        <f t="shared" ref="Q324:Q387" si="68">IFERROR(AVERAGEIFS(F:F,$N:$N,P324,$M:$M,O324),"")</f>
        <v>-9.6175142300844051E-4</v>
      </c>
      <c r="R324" s="11">
        <f t="shared" ref="R324:R387" si="69">IFERROR(AVERAGEIFS(G:G,$N:$N,P324,$M:$M,O324),"")</f>
        <v>-5.5476972160606319E-4</v>
      </c>
      <c r="S324" s="11">
        <f t="shared" ref="S324:S387" si="70">IFERROR(AVERAGEIFS(H:H,$N:$N,P324,$M:$M,O324),"")</f>
        <v>-5.6410040184166432E-4</v>
      </c>
    </row>
    <row r="325" spans="2:19" x14ac:dyDescent="0.2">
      <c r="B325" s="22">
        <v>45526</v>
      </c>
      <c r="C325" s="2">
        <v>5570.64</v>
      </c>
      <c r="D325" s="2">
        <v>2150.0293999999999</v>
      </c>
      <c r="E325" s="2">
        <v>40712.78</v>
      </c>
      <c r="F325" s="30">
        <f t="shared" si="61"/>
        <v>-1.1353048391991472E-2</v>
      </c>
      <c r="G325" s="30">
        <f t="shared" si="62"/>
        <v>-3.0951438530664843E-2</v>
      </c>
      <c r="H325" s="30">
        <f t="shared" si="63"/>
        <v>-1.1227664888568634E-2</v>
      </c>
      <c r="I325" s="22">
        <v>45526</v>
      </c>
      <c r="J325" s="33">
        <f t="shared" si="64"/>
        <v>84.1283180531276</v>
      </c>
      <c r="K325" s="33">
        <f t="shared" si="65"/>
        <v>90.026159150506359</v>
      </c>
      <c r="L325" s="33">
        <f t="shared" si="66"/>
        <v>87.137026496334471</v>
      </c>
      <c r="M325" s="21">
        <f t="shared" ref="M325:M388" si="71">YEAR(B325)</f>
        <v>2024</v>
      </c>
      <c r="N325" s="21">
        <f t="shared" ref="N325:N388" si="72">MONTH(B325)</f>
        <v>8</v>
      </c>
      <c r="O325" s="21">
        <f t="shared" si="67"/>
        <v>2024</v>
      </c>
      <c r="P325" s="35">
        <v>2</v>
      </c>
      <c r="Q325" s="11">
        <f t="shared" si="68"/>
        <v>-2.1624892503966059E-3</v>
      </c>
      <c r="R325" s="11">
        <f t="shared" si="69"/>
        <v>-2.2838564665572129E-3</v>
      </c>
      <c r="S325" s="11">
        <f t="shared" si="70"/>
        <v>-6.8303259875535625E-4</v>
      </c>
    </row>
    <row r="326" spans="2:19" x14ac:dyDescent="0.2">
      <c r="B326" s="22">
        <v>45525</v>
      </c>
      <c r="C326" s="2">
        <v>5620.85</v>
      </c>
      <c r="D326" s="2">
        <v>2170.5567999999998</v>
      </c>
      <c r="E326" s="2">
        <v>40890.49</v>
      </c>
      <c r="F326" s="30">
        <f t="shared" ref="F326:F389" si="73">C326/C325-1</f>
        <v>9.0133270144903133E-3</v>
      </c>
      <c r="G326" s="30">
        <f t="shared" ref="G326:G389" si="74">D326/D325-1</f>
        <v>9.5474973505014216E-3</v>
      </c>
      <c r="H326" s="30">
        <f t="shared" ref="H326:H389" si="75">E326/E325-1</f>
        <v>4.3649684447979453E-3</v>
      </c>
      <c r="I326" s="22">
        <v>45525</v>
      </c>
      <c r="J326" s="33">
        <f t="shared" ref="J326:J389" si="76">J325*(1+F326)</f>
        <v>84.886594094919488</v>
      </c>
      <c r="K326" s="33">
        <f t="shared" ref="K326:K389" si="77">K325*(1+G326)</f>
        <v>90.885683666471635</v>
      </c>
      <c r="L326" s="33">
        <f t="shared" ref="L326:L389" si="78">L325*(1+H326)</f>
        <v>87.51737686736449</v>
      </c>
      <c r="M326" s="21">
        <f t="shared" si="71"/>
        <v>2024</v>
      </c>
      <c r="N326" s="21">
        <f t="shared" si="72"/>
        <v>8</v>
      </c>
      <c r="O326" s="21">
        <f t="shared" si="67"/>
        <v>2024</v>
      </c>
      <c r="P326" s="35">
        <v>1</v>
      </c>
      <c r="Q326" s="11">
        <f t="shared" si="68"/>
        <v>-1.5142664279336041E-3</v>
      </c>
      <c r="R326" s="11">
        <f t="shared" si="69"/>
        <v>9.4978276134333693E-4</v>
      </c>
      <c r="S326" s="11">
        <f t="shared" si="70"/>
        <v>-9.4609075616924377E-4</v>
      </c>
    </row>
    <row r="327" spans="2:19" x14ac:dyDescent="0.2">
      <c r="B327" s="22">
        <v>45524</v>
      </c>
      <c r="C327" s="2">
        <v>5597.12</v>
      </c>
      <c r="D327" s="2">
        <v>2142.1876000000002</v>
      </c>
      <c r="E327" s="2">
        <v>40834.97</v>
      </c>
      <c r="F327" s="30">
        <f t="shared" si="73"/>
        <v>-4.2217814031686451E-3</v>
      </c>
      <c r="G327" s="30">
        <f t="shared" si="74"/>
        <v>-1.3070010423131828E-2</v>
      </c>
      <c r="H327" s="30">
        <f t="shared" si="75"/>
        <v>-1.3577729198157584E-3</v>
      </c>
      <c r="I327" s="22">
        <v>45524</v>
      </c>
      <c r="J327" s="33">
        <f t="shared" si="76"/>
        <v>84.528221450591232</v>
      </c>
      <c r="K327" s="33">
        <f t="shared" si="77"/>
        <v>89.697806833637387</v>
      </c>
      <c r="L327" s="33">
        <f t="shared" si="78"/>
        <v>87.398548143040671</v>
      </c>
      <c r="M327" s="21">
        <f t="shared" si="71"/>
        <v>2024</v>
      </c>
      <c r="N327" s="21">
        <f t="shared" si="72"/>
        <v>8</v>
      </c>
      <c r="O327" s="21">
        <f t="shared" si="67"/>
        <v>2024</v>
      </c>
      <c r="P327" s="35">
        <v>12</v>
      </c>
      <c r="Q327" s="11">
        <f t="shared" si="68"/>
        <v>1.3399125773099546E-3</v>
      </c>
      <c r="R327" s="11">
        <f t="shared" si="69"/>
        <v>3.8498966586672052E-3</v>
      </c>
      <c r="S327" s="11">
        <f t="shared" si="70"/>
        <v>3.0712437645191398E-3</v>
      </c>
    </row>
    <row r="328" spans="2:19" x14ac:dyDescent="0.2">
      <c r="B328" s="22">
        <v>45523</v>
      </c>
      <c r="C328" s="2">
        <v>5608.25</v>
      </c>
      <c r="D328" s="2">
        <v>2167.5021000000002</v>
      </c>
      <c r="E328" s="2">
        <v>40896.53</v>
      </c>
      <c r="F328" s="30">
        <f t="shared" si="73"/>
        <v>1.9885226688010071E-3</v>
      </c>
      <c r="G328" s="30">
        <f t="shared" si="74"/>
        <v>1.1817125633627912E-2</v>
      </c>
      <c r="H328" s="30">
        <f t="shared" si="75"/>
        <v>1.5075314124144423E-3</v>
      </c>
      <c r="I328" s="22">
        <v>45523</v>
      </c>
      <c r="J328" s="33">
        <f t="shared" si="76"/>
        <v>84.696307735099168</v>
      </c>
      <c r="K328" s="33">
        <f t="shared" si="77"/>
        <v>90.757777086051362</v>
      </c>
      <c r="L328" s="33">
        <f t="shared" si="78"/>
        <v>87.530304199765723</v>
      </c>
      <c r="M328" s="21">
        <f t="shared" si="71"/>
        <v>2024</v>
      </c>
      <c r="N328" s="21">
        <f t="shared" si="72"/>
        <v>8</v>
      </c>
      <c r="O328" s="21">
        <f t="shared" si="67"/>
        <v>2024</v>
      </c>
      <c r="P328" s="35">
        <v>11</v>
      </c>
      <c r="Q328" s="11">
        <f t="shared" si="68"/>
        <v>-2.5459573230019066E-3</v>
      </c>
      <c r="R328" s="11">
        <f t="shared" si="69"/>
        <v>-4.4652084225066712E-3</v>
      </c>
      <c r="S328" s="11">
        <f t="shared" si="70"/>
        <v>-2.9484720077596802E-3</v>
      </c>
    </row>
    <row r="329" spans="2:19" x14ac:dyDescent="0.2">
      <c r="B329" s="22">
        <v>45520</v>
      </c>
      <c r="C329" s="2">
        <v>5554.25</v>
      </c>
      <c r="D329" s="2">
        <v>2141.9212000000002</v>
      </c>
      <c r="E329" s="2">
        <v>40659.760000000002</v>
      </c>
      <c r="F329" s="30">
        <f t="shared" si="73"/>
        <v>-9.628672045646991E-3</v>
      </c>
      <c r="G329" s="30">
        <f t="shared" si="74"/>
        <v>-1.1802018553984328E-2</v>
      </c>
      <c r="H329" s="30">
        <f t="shared" si="75"/>
        <v>-5.7894887414652318E-3</v>
      </c>
      <c r="I329" s="22">
        <v>45520</v>
      </c>
      <c r="J329" s="33">
        <f t="shared" si="76"/>
        <v>83.880794764440708</v>
      </c>
      <c r="K329" s="33">
        <f t="shared" si="77"/>
        <v>89.686652116963415</v>
      </c>
      <c r="L329" s="33">
        <f t="shared" si="78"/>
        <v>87.023548489064154</v>
      </c>
      <c r="M329" s="21">
        <f t="shared" si="71"/>
        <v>2024</v>
      </c>
      <c r="N329" s="21">
        <f t="shared" si="72"/>
        <v>8</v>
      </c>
      <c r="O329" s="21">
        <f t="shared" si="67"/>
        <v>2024</v>
      </c>
      <c r="P329" s="35">
        <v>10</v>
      </c>
      <c r="Q329" s="11">
        <f t="shared" si="68"/>
        <v>-1.3069744923497619E-4</v>
      </c>
      <c r="R329" s="11">
        <f t="shared" si="69"/>
        <v>-2.1329587562342141E-4</v>
      </c>
      <c r="S329" s="11">
        <f t="shared" si="70"/>
        <v>1.2844448118052107E-4</v>
      </c>
    </row>
    <row r="330" spans="2:19" x14ac:dyDescent="0.2">
      <c r="B330" s="22">
        <v>45519</v>
      </c>
      <c r="C330" s="2">
        <v>5543.22</v>
      </c>
      <c r="D330" s="2">
        <v>2135.4693000000002</v>
      </c>
      <c r="E330" s="2">
        <v>40563.06</v>
      </c>
      <c r="F330" s="30">
        <f t="shared" si="73"/>
        <v>-1.9858666786694013E-3</v>
      </c>
      <c r="G330" s="30">
        <f t="shared" si="74"/>
        <v>-3.0122023163130507E-3</v>
      </c>
      <c r="H330" s="30">
        <f t="shared" si="75"/>
        <v>-2.3782727689490857E-3</v>
      </c>
      <c r="I330" s="22">
        <v>45519</v>
      </c>
      <c r="J330" s="33">
        <f t="shared" si="76"/>
        <v>83.714218689137695</v>
      </c>
      <c r="K330" s="33">
        <f t="shared" si="77"/>
        <v>89.416497775714333</v>
      </c>
      <c r="L330" s="33">
        <f t="shared" si="78"/>
        <v>86.816582753435299</v>
      </c>
      <c r="M330" s="21">
        <f t="shared" si="71"/>
        <v>2024</v>
      </c>
      <c r="N330" s="21">
        <f t="shared" si="72"/>
        <v>8</v>
      </c>
      <c r="O330" s="21">
        <f t="shared" si="67"/>
        <v>2024</v>
      </c>
      <c r="P330" s="35">
        <v>9</v>
      </c>
      <c r="Q330" s="11">
        <f t="shared" si="68"/>
        <v>-1.5727310129641848E-3</v>
      </c>
      <c r="R330" s="11">
        <f t="shared" si="69"/>
        <v>-1.0437939656894046E-3</v>
      </c>
      <c r="S330" s="11">
        <f t="shared" si="70"/>
        <v>-1.4511982908217425E-3</v>
      </c>
    </row>
    <row r="331" spans="2:19" x14ac:dyDescent="0.2">
      <c r="B331" s="22">
        <v>45518</v>
      </c>
      <c r="C331" s="2">
        <v>5455.21</v>
      </c>
      <c r="D331" s="2">
        <v>2084.3200000000002</v>
      </c>
      <c r="E331" s="2">
        <v>40008.39</v>
      </c>
      <c r="F331" s="30">
        <f t="shared" si="73"/>
        <v>-1.5877053409390274E-2</v>
      </c>
      <c r="G331" s="30">
        <f t="shared" si="74"/>
        <v>-2.3952252556381892E-2</v>
      </c>
      <c r="H331" s="30">
        <f t="shared" si="75"/>
        <v>-1.3674264219711185E-2</v>
      </c>
      <c r="I331" s="22">
        <v>45518</v>
      </c>
      <c r="J331" s="33">
        <f t="shared" si="76"/>
        <v>82.385083567884877</v>
      </c>
      <c r="K331" s="33">
        <f t="shared" si="77"/>
        <v>87.274771238283265</v>
      </c>
      <c r="L331" s="33">
        <f t="shared" si="78"/>
        <v>85.629429862212405</v>
      </c>
      <c r="M331" s="21">
        <f t="shared" si="71"/>
        <v>2024</v>
      </c>
      <c r="N331" s="21">
        <f t="shared" si="72"/>
        <v>8</v>
      </c>
      <c r="O331" s="21">
        <f t="shared" si="67"/>
        <v>2024</v>
      </c>
      <c r="P331" s="35">
        <v>8</v>
      </c>
      <c r="Q331" s="11">
        <f t="shared" si="68"/>
        <v>-5.7620858080857835E-4</v>
      </c>
      <c r="R331" s="11">
        <f t="shared" si="69"/>
        <v>8.9373550512895981E-4</v>
      </c>
      <c r="S331" s="11">
        <f t="shared" si="70"/>
        <v>-5.8262881732039785E-4</v>
      </c>
    </row>
    <row r="332" spans="2:19" x14ac:dyDescent="0.2">
      <c r="B332" s="22">
        <v>45517</v>
      </c>
      <c r="C332" s="2">
        <v>5434.43</v>
      </c>
      <c r="D332" s="2">
        <v>2095.1929</v>
      </c>
      <c r="E332" s="2">
        <v>39765.64</v>
      </c>
      <c r="F332" s="30">
        <f t="shared" si="73"/>
        <v>-3.8092025788191153E-3</v>
      </c>
      <c r="G332" s="30">
        <f t="shared" si="74"/>
        <v>5.2165214554387163E-3</v>
      </c>
      <c r="H332" s="30">
        <f t="shared" si="75"/>
        <v>-6.0674773466264931E-3</v>
      </c>
      <c r="I332" s="22">
        <v>45517</v>
      </c>
      <c r="J332" s="33">
        <f t="shared" si="76"/>
        <v>82.071262095101858</v>
      </c>
      <c r="K332" s="33">
        <f t="shared" si="77"/>
        <v>87.730041954966282</v>
      </c>
      <c r="L332" s="33">
        <f t="shared" si="78"/>
        <v>85.109875236318885</v>
      </c>
      <c r="M332" s="21">
        <f t="shared" si="71"/>
        <v>2024</v>
      </c>
      <c r="N332" s="21">
        <f t="shared" si="72"/>
        <v>8</v>
      </c>
      <c r="O332" s="21">
        <f t="shared" si="67"/>
        <v>2024</v>
      </c>
      <c r="P332" s="35">
        <v>7</v>
      </c>
      <c r="Q332" s="11">
        <f t="shared" si="68"/>
        <v>2.6844242936095659E-4</v>
      </c>
      <c r="R332" s="11">
        <f t="shared" si="69"/>
        <v>-3.0921430222629006E-3</v>
      </c>
      <c r="S332" s="11">
        <f t="shared" si="70"/>
        <v>-1.2572310384285732E-3</v>
      </c>
    </row>
    <row r="333" spans="2:19" x14ac:dyDescent="0.2">
      <c r="B333" s="22">
        <v>45516</v>
      </c>
      <c r="C333" s="2">
        <v>5344.39</v>
      </c>
      <c r="D333" s="2">
        <v>2062.0821999999998</v>
      </c>
      <c r="E333" s="2">
        <v>39357.01</v>
      </c>
      <c r="F333" s="30">
        <f t="shared" si="73"/>
        <v>-1.6568434960060219E-2</v>
      </c>
      <c r="G333" s="30">
        <f t="shared" si="74"/>
        <v>-1.580317497257655E-2</v>
      </c>
      <c r="H333" s="30">
        <f t="shared" si="75"/>
        <v>-1.0275956831073185E-2</v>
      </c>
      <c r="I333" s="22">
        <v>45516</v>
      </c>
      <c r="J333" s="33">
        <f t="shared" si="76"/>
        <v>80.711469726989108</v>
      </c>
      <c r="K333" s="33">
        <f t="shared" si="77"/>
        <v>86.343628751600463</v>
      </c>
      <c r="L333" s="33">
        <f t="shared" si="78"/>
        <v>84.235289832492441</v>
      </c>
      <c r="M333" s="21">
        <f t="shared" si="71"/>
        <v>2024</v>
      </c>
      <c r="N333" s="21">
        <f t="shared" si="72"/>
        <v>8</v>
      </c>
      <c r="O333" s="21">
        <f t="shared" si="67"/>
        <v>2024</v>
      </c>
      <c r="P333" s="35">
        <v>6</v>
      </c>
      <c r="Q333" s="11">
        <f t="shared" si="68"/>
        <v>-1.7729902011059894E-3</v>
      </c>
      <c r="R333" s="11">
        <f t="shared" si="69"/>
        <v>7.6132780277080037E-4</v>
      </c>
      <c r="S333" s="11">
        <f t="shared" si="70"/>
        <v>-7.6390787526582908E-4</v>
      </c>
    </row>
    <row r="334" spans="2:19" x14ac:dyDescent="0.2">
      <c r="B334" s="22">
        <v>45513</v>
      </c>
      <c r="C334" s="2">
        <v>5344.16</v>
      </c>
      <c r="D334" s="2">
        <v>2080.9155999999998</v>
      </c>
      <c r="E334" s="2">
        <v>39497.54</v>
      </c>
      <c r="F334" s="30">
        <f t="shared" si="73"/>
        <v>-4.3035781445710519E-5</v>
      </c>
      <c r="G334" s="30">
        <f t="shared" si="74"/>
        <v>9.1331955632030226E-3</v>
      </c>
      <c r="H334" s="30">
        <f t="shared" si="75"/>
        <v>3.5706472620760099E-3</v>
      </c>
      <c r="I334" s="22">
        <v>45513</v>
      </c>
      <c r="J334" s="33">
        <f t="shared" si="76"/>
        <v>80.707996245817782</v>
      </c>
      <c r="K334" s="33">
        <f t="shared" si="77"/>
        <v>87.132221998625425</v>
      </c>
      <c r="L334" s="33">
        <f t="shared" si="78"/>
        <v>84.536064339503014</v>
      </c>
      <c r="M334" s="21">
        <f t="shared" si="71"/>
        <v>2024</v>
      </c>
      <c r="N334" s="21">
        <f t="shared" si="72"/>
        <v>8</v>
      </c>
      <c r="O334" s="21">
        <f t="shared" si="67"/>
        <v>2024</v>
      </c>
      <c r="P334" s="35">
        <v>5</v>
      </c>
      <c r="Q334" s="11">
        <f t="shared" si="68"/>
        <v>-2.2197928183366575E-3</v>
      </c>
      <c r="R334" s="11">
        <f t="shared" si="69"/>
        <v>-1.6702390337208434E-3</v>
      </c>
      <c r="S334" s="11">
        <f t="shared" si="70"/>
        <v>-7.3370717099801902E-4</v>
      </c>
    </row>
    <row r="335" spans="2:19" x14ac:dyDescent="0.2">
      <c r="B335" s="22">
        <v>45512</v>
      </c>
      <c r="C335" s="2">
        <v>5319.31</v>
      </c>
      <c r="D335" s="2">
        <v>2084.4243999999999</v>
      </c>
      <c r="E335" s="2">
        <v>39446.49</v>
      </c>
      <c r="F335" s="30">
        <f t="shared" si="73"/>
        <v>-4.6499356306696216E-3</v>
      </c>
      <c r="G335" s="30">
        <f t="shared" si="74"/>
        <v>1.6861808330910222E-3</v>
      </c>
      <c r="H335" s="30">
        <f t="shared" si="75"/>
        <v>-1.2924855573284155E-3</v>
      </c>
      <c r="I335" s="22">
        <v>45512</v>
      </c>
      <c r="J335" s="33">
        <f t="shared" si="76"/>
        <v>80.332709258394402</v>
      </c>
      <c r="K335" s="33">
        <f t="shared" si="77"/>
        <v>87.279142681304137</v>
      </c>
      <c r="L335" s="33">
        <f t="shared" si="78"/>
        <v>84.426802697270816</v>
      </c>
      <c r="M335" s="21">
        <f t="shared" si="71"/>
        <v>2024</v>
      </c>
      <c r="N335" s="21">
        <f t="shared" si="72"/>
        <v>8</v>
      </c>
      <c r="O335" s="21">
        <f t="shared" si="67"/>
        <v>2024</v>
      </c>
      <c r="P335" s="35">
        <v>4</v>
      </c>
      <c r="Q335" s="11">
        <f t="shared" si="68"/>
        <v>2.0327034659408309E-3</v>
      </c>
      <c r="R335" s="11">
        <f t="shared" si="69"/>
        <v>2.7997926261925099E-3</v>
      </c>
      <c r="S335" s="11">
        <f t="shared" si="70"/>
        <v>1.9787264143973863E-3</v>
      </c>
    </row>
    <row r="336" spans="2:19" x14ac:dyDescent="0.2">
      <c r="B336" s="22">
        <v>45511</v>
      </c>
      <c r="C336" s="2">
        <v>5199.5</v>
      </c>
      <c r="D336" s="2">
        <v>2035.1096</v>
      </c>
      <c r="E336" s="2">
        <v>38763.449999999997</v>
      </c>
      <c r="F336" s="30">
        <f t="shared" si="73"/>
        <v>-2.2523597985453114E-2</v>
      </c>
      <c r="G336" s="30">
        <f t="shared" si="74"/>
        <v>-2.3658713647758067E-2</v>
      </c>
      <c r="H336" s="30">
        <f t="shared" si="75"/>
        <v>-1.7315609069400106E-2</v>
      </c>
      <c r="I336" s="22">
        <v>45511</v>
      </c>
      <c r="J336" s="33">
        <f t="shared" si="76"/>
        <v>78.523327609976036</v>
      </c>
      <c r="K336" s="33">
        <f t="shared" si="77"/>
        <v>85.21423043718535</v>
      </c>
      <c r="L336" s="33">
        <f t="shared" si="78"/>
        <v>82.964901186785497</v>
      </c>
      <c r="M336" s="21">
        <f t="shared" si="71"/>
        <v>2024</v>
      </c>
      <c r="N336" s="21">
        <f t="shared" si="72"/>
        <v>8</v>
      </c>
      <c r="O336" s="21">
        <f t="shared" si="67"/>
        <v>2024</v>
      </c>
      <c r="P336" s="35">
        <v>3</v>
      </c>
      <c r="Q336" s="11">
        <f t="shared" si="68"/>
        <v>-9.6175142300844051E-4</v>
      </c>
      <c r="R336" s="11">
        <f t="shared" si="69"/>
        <v>-5.5476972160606319E-4</v>
      </c>
      <c r="S336" s="11">
        <f t="shared" si="70"/>
        <v>-5.6410040184166432E-4</v>
      </c>
    </row>
    <row r="337" spans="2:19" x14ac:dyDescent="0.2">
      <c r="B337" s="22">
        <v>45510</v>
      </c>
      <c r="C337" s="2">
        <v>5240.03</v>
      </c>
      <c r="D337" s="2">
        <v>2064.3017</v>
      </c>
      <c r="E337" s="2">
        <v>38997.655149999999</v>
      </c>
      <c r="F337" s="30">
        <f t="shared" si="73"/>
        <v>7.7949802865660001E-3</v>
      </c>
      <c r="G337" s="30">
        <f t="shared" si="74"/>
        <v>1.4344239740208486E-2</v>
      </c>
      <c r="H337" s="30">
        <f t="shared" si="75"/>
        <v>6.0419067446266794E-3</v>
      </c>
      <c r="I337" s="22">
        <v>45510</v>
      </c>
      <c r="J337" s="33">
        <f t="shared" si="76"/>
        <v>79.135415400731361</v>
      </c>
      <c r="K337" s="33">
        <f t="shared" si="77"/>
        <v>86.436563787853714</v>
      </c>
      <c r="L337" s="33">
        <f t="shared" si="78"/>
        <v>83.46616738283322</v>
      </c>
      <c r="M337" s="21">
        <f t="shared" si="71"/>
        <v>2024</v>
      </c>
      <c r="N337" s="21">
        <f t="shared" si="72"/>
        <v>8</v>
      </c>
      <c r="O337" s="21">
        <f t="shared" si="67"/>
        <v>2024</v>
      </c>
      <c r="P337" s="35">
        <v>2</v>
      </c>
      <c r="Q337" s="11">
        <f t="shared" si="68"/>
        <v>-2.1624892503966059E-3</v>
      </c>
      <c r="R337" s="11">
        <f t="shared" si="69"/>
        <v>-2.2838564665572129E-3</v>
      </c>
      <c r="S337" s="11">
        <f t="shared" si="70"/>
        <v>-6.8303259875535625E-4</v>
      </c>
    </row>
    <row r="338" spans="2:19" x14ac:dyDescent="0.2">
      <c r="B338" s="22">
        <v>45509</v>
      </c>
      <c r="C338" s="2">
        <v>5186.33</v>
      </c>
      <c r="D338" s="2">
        <v>2039.1611</v>
      </c>
      <c r="E338" s="2">
        <v>38703.271500000003</v>
      </c>
      <c r="F338" s="30">
        <f t="shared" si="73"/>
        <v>-1.0248032931109097E-2</v>
      </c>
      <c r="G338" s="30">
        <f t="shared" si="74"/>
        <v>-1.2178743058730235E-2</v>
      </c>
      <c r="H338" s="30">
        <f t="shared" si="75"/>
        <v>-7.5487525818586088E-3</v>
      </c>
      <c r="I338" s="22">
        <v>45509</v>
      </c>
      <c r="J338" s="33">
        <f t="shared" si="76"/>
        <v>78.324433057687671</v>
      </c>
      <c r="K338" s="33">
        <f t="shared" si="77"/>
        <v>85.383875086601904</v>
      </c>
      <c r="L338" s="33">
        <f t="shared" si="78"/>
        <v>82.836101936304217</v>
      </c>
      <c r="M338" s="21">
        <f t="shared" si="71"/>
        <v>2024</v>
      </c>
      <c r="N338" s="21">
        <f t="shared" si="72"/>
        <v>8</v>
      </c>
      <c r="O338" s="21">
        <f t="shared" si="67"/>
        <v>2024</v>
      </c>
      <c r="P338" s="35">
        <v>1</v>
      </c>
      <c r="Q338" s="11">
        <f t="shared" si="68"/>
        <v>-1.5142664279336041E-3</v>
      </c>
      <c r="R338" s="11">
        <f t="shared" si="69"/>
        <v>9.4978276134333693E-4</v>
      </c>
      <c r="S338" s="11">
        <f t="shared" si="70"/>
        <v>-9.4609075616924377E-4</v>
      </c>
    </row>
    <row r="339" spans="2:19" x14ac:dyDescent="0.2">
      <c r="B339" s="22">
        <v>45506</v>
      </c>
      <c r="C339" s="2">
        <v>5346.56</v>
      </c>
      <c r="D339" s="2">
        <v>2109.3101000000001</v>
      </c>
      <c r="E339" s="2">
        <v>39737.260419999999</v>
      </c>
      <c r="F339" s="30">
        <f t="shared" si="73"/>
        <v>3.0894678896252303E-2</v>
      </c>
      <c r="G339" s="30">
        <f t="shared" si="74"/>
        <v>3.4400911237469245E-2</v>
      </c>
      <c r="H339" s="30">
        <f t="shared" si="75"/>
        <v>2.671580153114439E-2</v>
      </c>
      <c r="I339" s="22">
        <v>45506</v>
      </c>
      <c r="J339" s="33">
        <f t="shared" si="76"/>
        <v>80.744241266735941</v>
      </c>
      <c r="K339" s="33">
        <f t="shared" si="77"/>
        <v>88.321158194567261</v>
      </c>
      <c r="L339" s="33">
        <f t="shared" si="78"/>
        <v>85.049134795248165</v>
      </c>
      <c r="M339" s="21">
        <f t="shared" si="71"/>
        <v>2024</v>
      </c>
      <c r="N339" s="21">
        <f t="shared" si="72"/>
        <v>8</v>
      </c>
      <c r="O339" s="21">
        <f t="shared" si="67"/>
        <v>2024</v>
      </c>
      <c r="P339" s="35">
        <v>12</v>
      </c>
      <c r="Q339" s="11">
        <f t="shared" si="68"/>
        <v>1.3399125773099546E-3</v>
      </c>
      <c r="R339" s="11">
        <f t="shared" si="69"/>
        <v>3.8498966586672052E-3</v>
      </c>
      <c r="S339" s="11">
        <f t="shared" si="70"/>
        <v>3.0712437645191398E-3</v>
      </c>
    </row>
    <row r="340" spans="2:19" x14ac:dyDescent="0.2">
      <c r="B340" s="22">
        <v>45505</v>
      </c>
      <c r="C340" s="2">
        <v>5446.68</v>
      </c>
      <c r="D340" s="2">
        <v>2186.1619999999998</v>
      </c>
      <c r="E340" s="2">
        <v>40347.970179999997</v>
      </c>
      <c r="F340" s="30">
        <f t="shared" si="73"/>
        <v>1.8726059372755621E-2</v>
      </c>
      <c r="G340" s="30">
        <f t="shared" si="74"/>
        <v>3.643461433195605E-2</v>
      </c>
      <c r="H340" s="30">
        <f t="shared" si="75"/>
        <v>1.5368693099251152E-2</v>
      </c>
      <c r="I340" s="22">
        <v>45505</v>
      </c>
      <c r="J340" s="33">
        <f t="shared" si="76"/>
        <v>82.256262722704946</v>
      </c>
      <c r="K340" s="33">
        <f t="shared" si="77"/>
        <v>91.539105530737999</v>
      </c>
      <c r="L340" s="33">
        <f t="shared" si="78"/>
        <v>86.356228846273183</v>
      </c>
      <c r="M340" s="21">
        <f t="shared" si="71"/>
        <v>2024</v>
      </c>
      <c r="N340" s="21">
        <f t="shared" si="72"/>
        <v>8</v>
      </c>
      <c r="O340" s="21">
        <f t="shared" si="67"/>
        <v>2024</v>
      </c>
      <c r="P340" s="35">
        <v>11</v>
      </c>
      <c r="Q340" s="11">
        <f t="shared" si="68"/>
        <v>-2.5459573230019066E-3</v>
      </c>
      <c r="R340" s="11">
        <f t="shared" si="69"/>
        <v>-4.4652084225066712E-3</v>
      </c>
      <c r="S340" s="11">
        <f t="shared" si="70"/>
        <v>-2.9484720077596802E-3</v>
      </c>
    </row>
    <row r="341" spans="2:19" x14ac:dyDescent="0.2">
      <c r="B341" s="22">
        <v>45504</v>
      </c>
      <c r="C341" s="2">
        <v>5522.3</v>
      </c>
      <c r="D341" s="2">
        <v>2254.4841000000001</v>
      </c>
      <c r="E341" s="2">
        <v>40842.792249999999</v>
      </c>
      <c r="F341" s="30">
        <f t="shared" si="73"/>
        <v>1.3883686943238827E-2</v>
      </c>
      <c r="G341" s="30">
        <f t="shared" si="74"/>
        <v>3.1252075555242564E-2</v>
      </c>
      <c r="H341" s="30">
        <f t="shared" si="75"/>
        <v>1.226386526490697E-2</v>
      </c>
      <c r="I341" s="22">
        <v>45504</v>
      </c>
      <c r="J341" s="33">
        <f t="shared" si="76"/>
        <v>83.398282923467789</v>
      </c>
      <c r="K341" s="33">
        <f t="shared" si="77"/>
        <v>94.399892573043942</v>
      </c>
      <c r="L341" s="33">
        <f t="shared" si="78"/>
        <v>87.415290001629344</v>
      </c>
      <c r="M341" s="21">
        <f t="shared" si="71"/>
        <v>2024</v>
      </c>
      <c r="N341" s="21">
        <f t="shared" si="72"/>
        <v>7</v>
      </c>
      <c r="O341" s="21">
        <f t="shared" si="67"/>
        <v>2024</v>
      </c>
      <c r="P341" s="35">
        <v>10</v>
      </c>
      <c r="Q341" s="11">
        <f t="shared" si="68"/>
        <v>-1.3069744923497619E-4</v>
      </c>
      <c r="R341" s="11">
        <f t="shared" si="69"/>
        <v>-2.1329587562342141E-4</v>
      </c>
      <c r="S341" s="11">
        <f t="shared" si="70"/>
        <v>1.2844448118052107E-4</v>
      </c>
    </row>
    <row r="342" spans="2:19" x14ac:dyDescent="0.2">
      <c r="B342" s="22">
        <v>45503</v>
      </c>
      <c r="C342" s="2">
        <v>5436.44</v>
      </c>
      <c r="D342" s="2">
        <v>2243.1408999999999</v>
      </c>
      <c r="E342" s="2">
        <v>40743.328549999998</v>
      </c>
      <c r="F342" s="30">
        <f t="shared" si="73"/>
        <v>-1.5547869547109072E-2</v>
      </c>
      <c r="G342" s="30">
        <f t="shared" si="74"/>
        <v>-5.0313949874386532E-3</v>
      </c>
      <c r="H342" s="30">
        <f t="shared" si="75"/>
        <v>-2.4352815887606072E-3</v>
      </c>
      <c r="I342" s="22">
        <v>45503</v>
      </c>
      <c r="J342" s="33">
        <f t="shared" si="76"/>
        <v>82.101617300120822</v>
      </c>
      <c r="K342" s="33">
        <f t="shared" si="77"/>
        <v>93.924929426737179</v>
      </c>
      <c r="L342" s="33">
        <f t="shared" si="78"/>
        <v>87.20240915531221</v>
      </c>
      <c r="M342" s="21">
        <f t="shared" si="71"/>
        <v>2024</v>
      </c>
      <c r="N342" s="21">
        <f t="shared" si="72"/>
        <v>7</v>
      </c>
      <c r="O342" s="21">
        <f t="shared" si="67"/>
        <v>2024</v>
      </c>
      <c r="P342" s="35">
        <v>9</v>
      </c>
      <c r="Q342" s="11">
        <f t="shared" si="68"/>
        <v>-1.5727310129641848E-3</v>
      </c>
      <c r="R342" s="11">
        <f t="shared" si="69"/>
        <v>-1.0437939656894046E-3</v>
      </c>
      <c r="S342" s="11">
        <f t="shared" si="70"/>
        <v>-1.4511982908217425E-3</v>
      </c>
    </row>
    <row r="343" spans="2:19" x14ac:dyDescent="0.2">
      <c r="B343" s="22">
        <v>45502</v>
      </c>
      <c r="C343" s="2">
        <v>5463.54</v>
      </c>
      <c r="D343" s="2">
        <v>2235.3330999999998</v>
      </c>
      <c r="E343" s="2">
        <v>40539.933819999998</v>
      </c>
      <c r="F343" s="30">
        <f t="shared" si="73"/>
        <v>4.9848798110527781E-3</v>
      </c>
      <c r="G343" s="30">
        <f t="shared" si="74"/>
        <v>-3.4807443437904206E-3</v>
      </c>
      <c r="H343" s="30">
        <f t="shared" si="75"/>
        <v>-4.9920990070900784E-3</v>
      </c>
      <c r="I343" s="22">
        <v>45502</v>
      </c>
      <c r="J343" s="33">
        <f t="shared" si="76"/>
        <v>82.510883994654975</v>
      </c>
      <c r="K343" s="33">
        <f t="shared" si="77"/>
        <v>93.598000759894148</v>
      </c>
      <c r="L343" s="33">
        <f t="shared" si="78"/>
        <v>86.767086095152109</v>
      </c>
      <c r="M343" s="21">
        <f t="shared" si="71"/>
        <v>2024</v>
      </c>
      <c r="N343" s="21">
        <f t="shared" si="72"/>
        <v>7</v>
      </c>
      <c r="O343" s="21">
        <f t="shared" si="67"/>
        <v>2024</v>
      </c>
      <c r="P343" s="35">
        <v>8</v>
      </c>
      <c r="Q343" s="11">
        <f t="shared" si="68"/>
        <v>-5.7620858080857835E-4</v>
      </c>
      <c r="R343" s="11">
        <f t="shared" si="69"/>
        <v>8.9373550512895981E-4</v>
      </c>
      <c r="S343" s="11">
        <f t="shared" si="70"/>
        <v>-5.8262881732039785E-4</v>
      </c>
    </row>
    <row r="344" spans="2:19" x14ac:dyDescent="0.2">
      <c r="B344" s="22">
        <v>45499</v>
      </c>
      <c r="C344" s="2">
        <v>5459.1</v>
      </c>
      <c r="D344" s="2">
        <v>2260.0689000000002</v>
      </c>
      <c r="E344" s="2">
        <v>40589.337189999998</v>
      </c>
      <c r="F344" s="30">
        <f t="shared" si="73"/>
        <v>-8.1265992378565244E-4</v>
      </c>
      <c r="G344" s="30">
        <f t="shared" si="74"/>
        <v>1.1065822807348136E-2</v>
      </c>
      <c r="H344" s="30">
        <f t="shared" si="75"/>
        <v>1.2186346978106943E-3</v>
      </c>
      <c r="I344" s="22">
        <v>45499</v>
      </c>
      <c r="J344" s="33">
        <f t="shared" si="76"/>
        <v>82.443830705956387</v>
      </c>
      <c r="K344" s="33">
        <f t="shared" si="77"/>
        <v>94.633739651425174</v>
      </c>
      <c r="L344" s="33">
        <f t="shared" si="78"/>
        <v>86.87282347689559</v>
      </c>
      <c r="M344" s="21">
        <f t="shared" si="71"/>
        <v>2024</v>
      </c>
      <c r="N344" s="21">
        <f t="shared" si="72"/>
        <v>7</v>
      </c>
      <c r="O344" s="21">
        <f t="shared" si="67"/>
        <v>2024</v>
      </c>
      <c r="P344" s="35">
        <v>7</v>
      </c>
      <c r="Q344" s="11">
        <f t="shared" si="68"/>
        <v>2.6844242936095659E-4</v>
      </c>
      <c r="R344" s="11">
        <f t="shared" si="69"/>
        <v>-3.0921430222629006E-3</v>
      </c>
      <c r="S344" s="11">
        <f t="shared" si="70"/>
        <v>-1.2572310384285732E-3</v>
      </c>
    </row>
    <row r="345" spans="2:19" x14ac:dyDescent="0.2">
      <c r="B345" s="22">
        <v>45498</v>
      </c>
      <c r="C345" s="2">
        <v>5399.22</v>
      </c>
      <c r="D345" s="2">
        <v>2222.9805999999999</v>
      </c>
      <c r="E345" s="2">
        <v>39935.07099</v>
      </c>
      <c r="F345" s="30">
        <f t="shared" si="73"/>
        <v>-1.0968841017750197E-2</v>
      </c>
      <c r="G345" s="30">
        <f t="shared" si="74"/>
        <v>-1.6410251917541196E-2</v>
      </c>
      <c r="H345" s="30">
        <f t="shared" si="75"/>
        <v>-1.6119164423339938E-2</v>
      </c>
      <c r="I345" s="22">
        <v>45498</v>
      </c>
      <c r="J345" s="33">
        <f t="shared" si="76"/>
        <v>81.539517434048435</v>
      </c>
      <c r="K345" s="33">
        <f t="shared" si="77"/>
        <v>93.080776143846279</v>
      </c>
      <c r="L345" s="33">
        <f t="shared" si="78"/>
        <v>85.472506151351723</v>
      </c>
      <c r="M345" s="21">
        <f t="shared" si="71"/>
        <v>2024</v>
      </c>
      <c r="N345" s="21">
        <f t="shared" si="72"/>
        <v>7</v>
      </c>
      <c r="O345" s="21">
        <f t="shared" si="67"/>
        <v>2024</v>
      </c>
      <c r="P345" s="35">
        <v>6</v>
      </c>
      <c r="Q345" s="11">
        <f t="shared" si="68"/>
        <v>-1.7729902011059894E-3</v>
      </c>
      <c r="R345" s="11">
        <f t="shared" si="69"/>
        <v>7.6132780277080037E-4</v>
      </c>
      <c r="S345" s="11">
        <f t="shared" si="70"/>
        <v>-7.6390787526582908E-4</v>
      </c>
    </row>
    <row r="346" spans="2:19" x14ac:dyDescent="0.2">
      <c r="B346" s="22">
        <v>45497</v>
      </c>
      <c r="C346" s="2">
        <v>5427.13</v>
      </c>
      <c r="D346" s="2">
        <v>2195.373</v>
      </c>
      <c r="E346" s="2">
        <v>39853.870770000001</v>
      </c>
      <c r="F346" s="30">
        <f t="shared" si="73"/>
        <v>5.1692651901571463E-3</v>
      </c>
      <c r="G346" s="30">
        <f t="shared" si="74"/>
        <v>-1.2419181705859206E-2</v>
      </c>
      <c r="H346" s="30">
        <f t="shared" si="75"/>
        <v>-2.0333060136623615E-3</v>
      </c>
      <c r="I346" s="22">
        <v>45497</v>
      </c>
      <c r="J346" s="33">
        <f t="shared" si="76"/>
        <v>81.961016823142472</v>
      </c>
      <c r="K346" s="33">
        <f t="shared" si="77"/>
        <v>91.924789071593452</v>
      </c>
      <c r="L346" s="33">
        <f t="shared" si="78"/>
        <v>85.298714390591385</v>
      </c>
      <c r="M346" s="21">
        <f t="shared" si="71"/>
        <v>2024</v>
      </c>
      <c r="N346" s="21">
        <f t="shared" si="72"/>
        <v>7</v>
      </c>
      <c r="O346" s="21">
        <f t="shared" si="67"/>
        <v>2024</v>
      </c>
      <c r="P346" s="35">
        <v>5</v>
      </c>
      <c r="Q346" s="11">
        <f t="shared" si="68"/>
        <v>-2.2197928183366575E-3</v>
      </c>
      <c r="R346" s="11">
        <f t="shared" si="69"/>
        <v>-1.6702390337208434E-3</v>
      </c>
      <c r="S346" s="11">
        <f t="shared" si="70"/>
        <v>-7.3370717099801902E-4</v>
      </c>
    </row>
    <row r="347" spans="2:19" x14ac:dyDescent="0.2">
      <c r="B347" s="22">
        <v>45496</v>
      </c>
      <c r="C347" s="2">
        <v>5555.74</v>
      </c>
      <c r="D347" s="2">
        <v>2243.2654000000002</v>
      </c>
      <c r="E347" s="2">
        <v>40358.087359999998</v>
      </c>
      <c r="F347" s="30">
        <f t="shared" si="73"/>
        <v>2.3697608128052883E-2</v>
      </c>
      <c r="G347" s="30">
        <f t="shared" si="74"/>
        <v>2.1815153962447376E-2</v>
      </c>
      <c r="H347" s="30">
        <f t="shared" si="75"/>
        <v>1.2651634088690411E-2</v>
      </c>
      <c r="I347" s="22">
        <v>45496</v>
      </c>
      <c r="J347" s="33">
        <f t="shared" si="76"/>
        <v>83.903296881594059</v>
      </c>
      <c r="K347" s="33">
        <f t="shared" si="77"/>
        <v>93.93014249815576</v>
      </c>
      <c r="L347" s="33">
        <f t="shared" si="78"/>
        <v>86.377882513296854</v>
      </c>
      <c r="M347" s="21">
        <f t="shared" si="71"/>
        <v>2024</v>
      </c>
      <c r="N347" s="21">
        <f t="shared" si="72"/>
        <v>7</v>
      </c>
      <c r="O347" s="21">
        <f t="shared" si="67"/>
        <v>2024</v>
      </c>
      <c r="P347" s="35">
        <v>4</v>
      </c>
      <c r="Q347" s="11">
        <f t="shared" si="68"/>
        <v>2.0327034659408309E-3</v>
      </c>
      <c r="R347" s="11">
        <f t="shared" si="69"/>
        <v>2.7997926261925099E-3</v>
      </c>
      <c r="S347" s="11">
        <f t="shared" si="70"/>
        <v>1.9787264143973863E-3</v>
      </c>
    </row>
    <row r="348" spans="2:19" x14ac:dyDescent="0.2">
      <c r="B348" s="22">
        <v>45495</v>
      </c>
      <c r="C348" s="2">
        <v>5564.41</v>
      </c>
      <c r="D348" s="2">
        <v>2220.6493</v>
      </c>
      <c r="E348" s="2">
        <v>40415.43995</v>
      </c>
      <c r="F348" s="30">
        <f t="shared" si="73"/>
        <v>1.560548189800004E-3</v>
      </c>
      <c r="G348" s="30">
        <f t="shared" si="74"/>
        <v>-1.0081776324816549E-2</v>
      </c>
      <c r="H348" s="30">
        <f t="shared" si="75"/>
        <v>1.4210928651898769E-3</v>
      </c>
      <c r="I348" s="22">
        <v>45495</v>
      </c>
      <c r="J348" s="33">
        <f t="shared" si="76"/>
        <v>84.034232019660877</v>
      </c>
      <c r="K348" s="33">
        <f t="shared" si="77"/>
        <v>92.983159811331205</v>
      </c>
      <c r="L348" s="33">
        <f t="shared" si="78"/>
        <v>86.500633505846707</v>
      </c>
      <c r="M348" s="21">
        <f t="shared" si="71"/>
        <v>2024</v>
      </c>
      <c r="N348" s="21">
        <f t="shared" si="72"/>
        <v>7</v>
      </c>
      <c r="O348" s="21">
        <f t="shared" si="67"/>
        <v>2024</v>
      </c>
      <c r="P348" s="35">
        <v>3</v>
      </c>
      <c r="Q348" s="11">
        <f t="shared" si="68"/>
        <v>-9.6175142300844051E-4</v>
      </c>
      <c r="R348" s="11">
        <f t="shared" si="69"/>
        <v>-5.5476972160606319E-4</v>
      </c>
      <c r="S348" s="11">
        <f t="shared" si="70"/>
        <v>-5.6410040184166432E-4</v>
      </c>
    </row>
    <row r="349" spans="2:19" x14ac:dyDescent="0.2">
      <c r="B349" s="22">
        <v>45492</v>
      </c>
      <c r="C349" s="2">
        <v>5505</v>
      </c>
      <c r="D349" s="2">
        <v>2184.3485999999998</v>
      </c>
      <c r="E349" s="2">
        <v>40287.529889999998</v>
      </c>
      <c r="F349" s="30">
        <f t="shared" si="73"/>
        <v>-1.0676783342708385E-2</v>
      </c>
      <c r="G349" s="30">
        <f t="shared" si="74"/>
        <v>-1.6346885570810432E-2</v>
      </c>
      <c r="H349" s="30">
        <f t="shared" si="75"/>
        <v>-3.1648810493772883E-3</v>
      </c>
      <c r="I349" s="22">
        <v>45492</v>
      </c>
      <c r="J349" s="33">
        <f t="shared" si="76"/>
        <v>83.137016731016075</v>
      </c>
      <c r="K349" s="33">
        <f t="shared" si="77"/>
        <v>91.463174737882994</v>
      </c>
      <c r="L349" s="33">
        <f t="shared" si="78"/>
        <v>86.226869290104929</v>
      </c>
      <c r="M349" s="21">
        <f t="shared" si="71"/>
        <v>2024</v>
      </c>
      <c r="N349" s="21">
        <f t="shared" si="72"/>
        <v>7</v>
      </c>
      <c r="O349" s="21">
        <f t="shared" si="67"/>
        <v>2024</v>
      </c>
      <c r="P349" s="35">
        <v>2</v>
      </c>
      <c r="Q349" s="11">
        <f t="shared" si="68"/>
        <v>-2.1624892503966059E-3</v>
      </c>
      <c r="R349" s="11">
        <f t="shared" si="69"/>
        <v>-2.2838564665572129E-3</v>
      </c>
      <c r="S349" s="11">
        <f t="shared" si="70"/>
        <v>-6.8303259875535625E-4</v>
      </c>
    </row>
    <row r="350" spans="2:19" x14ac:dyDescent="0.2">
      <c r="B350" s="22">
        <v>45491</v>
      </c>
      <c r="C350" s="2">
        <v>5544.59</v>
      </c>
      <c r="D350" s="2">
        <v>2198.2869999999998</v>
      </c>
      <c r="E350" s="2">
        <v>40665.018949999998</v>
      </c>
      <c r="F350" s="30">
        <f t="shared" si="73"/>
        <v>7.1916439600363535E-3</v>
      </c>
      <c r="G350" s="30">
        <f t="shared" si="74"/>
        <v>6.3810327710513981E-3</v>
      </c>
      <c r="H350" s="30">
        <f t="shared" si="75"/>
        <v>9.3698735323481941E-3</v>
      </c>
      <c r="I350" s="22">
        <v>45491</v>
      </c>
      <c r="J350" s="33">
        <f t="shared" si="76"/>
        <v>83.734908555245127</v>
      </c>
      <c r="K350" s="33">
        <f t="shared" si="77"/>
        <v>92.046804253229823</v>
      </c>
      <c r="L350" s="33">
        <f t="shared" si="78"/>
        <v>87.034804150443534</v>
      </c>
      <c r="M350" s="21">
        <f t="shared" si="71"/>
        <v>2024</v>
      </c>
      <c r="N350" s="21">
        <f t="shared" si="72"/>
        <v>7</v>
      </c>
      <c r="O350" s="21">
        <f t="shared" si="67"/>
        <v>2024</v>
      </c>
      <c r="P350" s="35">
        <v>1</v>
      </c>
      <c r="Q350" s="11">
        <f t="shared" si="68"/>
        <v>-1.5142664279336041E-3</v>
      </c>
      <c r="R350" s="11">
        <f t="shared" si="69"/>
        <v>9.4978276134333693E-4</v>
      </c>
      <c r="S350" s="11">
        <f t="shared" si="70"/>
        <v>-9.4609075616924377E-4</v>
      </c>
    </row>
    <row r="351" spans="2:19" x14ac:dyDescent="0.2">
      <c r="B351" s="22">
        <v>45490</v>
      </c>
      <c r="C351" s="2">
        <v>5588.27</v>
      </c>
      <c r="D351" s="2">
        <v>2239.6694000000002</v>
      </c>
      <c r="E351" s="2">
        <v>41198.076079999999</v>
      </c>
      <c r="F351" s="30">
        <f t="shared" si="73"/>
        <v>7.8779494967167185E-3</v>
      </c>
      <c r="G351" s="30">
        <f t="shared" si="74"/>
        <v>1.8824839522774139E-2</v>
      </c>
      <c r="H351" s="30">
        <f t="shared" si="75"/>
        <v>1.3108493338105376E-2</v>
      </c>
      <c r="I351" s="22">
        <v>45490</v>
      </c>
      <c r="J351" s="33">
        <f t="shared" si="76"/>
        <v>84.394567935955536</v>
      </c>
      <c r="K351" s="33">
        <f t="shared" si="77"/>
        <v>93.779570571881081</v>
      </c>
      <c r="L351" s="33">
        <f t="shared" si="78"/>
        <v>88.175699300832932</v>
      </c>
      <c r="M351" s="21">
        <f t="shared" si="71"/>
        <v>2024</v>
      </c>
      <c r="N351" s="21">
        <f t="shared" si="72"/>
        <v>7</v>
      </c>
      <c r="O351" s="21">
        <f t="shared" si="67"/>
        <v>2024</v>
      </c>
      <c r="P351" s="35">
        <v>12</v>
      </c>
      <c r="Q351" s="11">
        <f t="shared" si="68"/>
        <v>1.3399125773099546E-3</v>
      </c>
      <c r="R351" s="11">
        <f t="shared" si="69"/>
        <v>3.8498966586672052E-3</v>
      </c>
      <c r="S351" s="11">
        <f t="shared" si="70"/>
        <v>3.0712437645191398E-3</v>
      </c>
    </row>
    <row r="352" spans="2:19" x14ac:dyDescent="0.2">
      <c r="B352" s="22">
        <v>45489</v>
      </c>
      <c r="C352" s="2">
        <v>5667.2</v>
      </c>
      <c r="D352" s="2">
        <v>2263.6738999999998</v>
      </c>
      <c r="E352" s="2">
        <v>40954.475409999999</v>
      </c>
      <c r="F352" s="30">
        <f t="shared" si="73"/>
        <v>1.4124228070583555E-2</v>
      </c>
      <c r="G352" s="30">
        <f t="shared" si="74"/>
        <v>1.0717876486592059E-2</v>
      </c>
      <c r="H352" s="30">
        <f t="shared" si="75"/>
        <v>-5.9129137372087026E-3</v>
      </c>
      <c r="I352" s="22">
        <v>45489</v>
      </c>
      <c r="J352" s="33">
        <f t="shared" si="76"/>
        <v>85.586576061401331</v>
      </c>
      <c r="K352" s="33">
        <f t="shared" si="77"/>
        <v>94.784688426236144</v>
      </c>
      <c r="L352" s="33">
        <f t="shared" si="78"/>
        <v>87.654323997149049</v>
      </c>
      <c r="M352" s="21">
        <f t="shared" si="71"/>
        <v>2024</v>
      </c>
      <c r="N352" s="21">
        <f t="shared" si="72"/>
        <v>7</v>
      </c>
      <c r="O352" s="21">
        <f t="shared" si="67"/>
        <v>2024</v>
      </c>
      <c r="P352" s="35">
        <v>11</v>
      </c>
      <c r="Q352" s="11">
        <f t="shared" si="68"/>
        <v>-2.5459573230019066E-3</v>
      </c>
      <c r="R352" s="11">
        <f t="shared" si="69"/>
        <v>-4.4652084225066712E-3</v>
      </c>
      <c r="S352" s="11">
        <f t="shared" si="70"/>
        <v>-2.9484720077596802E-3</v>
      </c>
    </row>
    <row r="353" spans="2:19" x14ac:dyDescent="0.2">
      <c r="B353" s="22">
        <v>45488</v>
      </c>
      <c r="C353" s="2">
        <v>5631.22</v>
      </c>
      <c r="D353" s="2">
        <v>2187.0241000000001</v>
      </c>
      <c r="E353" s="2">
        <v>40211.716740000003</v>
      </c>
      <c r="F353" s="30">
        <f t="shared" si="73"/>
        <v>-6.3488142292489336E-3</v>
      </c>
      <c r="G353" s="30">
        <f t="shared" si="74"/>
        <v>-3.3860795938849497E-2</v>
      </c>
      <c r="H353" s="30">
        <f t="shared" si="75"/>
        <v>-1.8136202760849707E-2</v>
      </c>
      <c r="I353" s="22">
        <v>45488</v>
      </c>
      <c r="J353" s="33">
        <f t="shared" si="76"/>
        <v>85.043202789470016</v>
      </c>
      <c r="K353" s="33">
        <f t="shared" si="77"/>
        <v>91.575203433307934</v>
      </c>
      <c r="L353" s="33">
        <f t="shared" si="78"/>
        <v>86.064607404271541</v>
      </c>
      <c r="M353" s="21">
        <f t="shared" si="71"/>
        <v>2024</v>
      </c>
      <c r="N353" s="21">
        <f t="shared" si="72"/>
        <v>7</v>
      </c>
      <c r="O353" s="21">
        <f t="shared" si="67"/>
        <v>2024</v>
      </c>
      <c r="P353" s="35">
        <v>10</v>
      </c>
      <c r="Q353" s="11">
        <f t="shared" si="68"/>
        <v>-1.3069744923497619E-4</v>
      </c>
      <c r="R353" s="11">
        <f t="shared" si="69"/>
        <v>-2.1329587562342141E-4</v>
      </c>
      <c r="S353" s="11">
        <f t="shared" si="70"/>
        <v>1.2844448118052107E-4</v>
      </c>
    </row>
    <row r="354" spans="2:19" x14ac:dyDescent="0.2">
      <c r="B354" s="22">
        <v>45485</v>
      </c>
      <c r="C354" s="2">
        <v>5615.35</v>
      </c>
      <c r="D354" s="2">
        <v>2148.2667999999999</v>
      </c>
      <c r="E354" s="2">
        <v>40000.898359999999</v>
      </c>
      <c r="F354" s="30">
        <f t="shared" si="73"/>
        <v>-2.8182170115889082E-3</v>
      </c>
      <c r="G354" s="30">
        <f t="shared" si="74"/>
        <v>-1.7721478240683375E-2</v>
      </c>
      <c r="H354" s="30">
        <f t="shared" si="75"/>
        <v>-5.2427102618649579E-3</v>
      </c>
      <c r="I354" s="22">
        <v>45485</v>
      </c>
      <c r="J354" s="33">
        <f t="shared" si="76"/>
        <v>84.803532588648721</v>
      </c>
      <c r="K354" s="33">
        <f t="shared" si="77"/>
        <v>89.952355458278419</v>
      </c>
      <c r="L354" s="33">
        <f t="shared" si="78"/>
        <v>85.613395603849781</v>
      </c>
      <c r="M354" s="21">
        <f t="shared" si="71"/>
        <v>2024</v>
      </c>
      <c r="N354" s="21">
        <f t="shared" si="72"/>
        <v>7</v>
      </c>
      <c r="O354" s="21">
        <f t="shared" si="67"/>
        <v>2024</v>
      </c>
      <c r="P354" s="35">
        <v>9</v>
      </c>
      <c r="Q354" s="11">
        <f t="shared" si="68"/>
        <v>-1.5727310129641848E-3</v>
      </c>
      <c r="R354" s="11">
        <f t="shared" si="69"/>
        <v>-1.0437939656894046E-3</v>
      </c>
      <c r="S354" s="11">
        <f t="shared" si="70"/>
        <v>-1.4511982908217425E-3</v>
      </c>
    </row>
    <row r="355" spans="2:19" x14ac:dyDescent="0.2">
      <c r="B355" s="22">
        <v>45484</v>
      </c>
      <c r="C355" s="2">
        <v>5584.54</v>
      </c>
      <c r="D355" s="2">
        <v>2125.0367999999999</v>
      </c>
      <c r="E355" s="2">
        <v>39753.750110000001</v>
      </c>
      <c r="F355" s="30">
        <f t="shared" si="73"/>
        <v>-5.4867461511749482E-3</v>
      </c>
      <c r="G355" s="30">
        <f t="shared" si="74"/>
        <v>-1.0813368246439414E-2</v>
      </c>
      <c r="H355" s="30">
        <f t="shared" si="75"/>
        <v>-6.1785674855527883E-3</v>
      </c>
      <c r="I355" s="22">
        <v>45484</v>
      </c>
      <c r="J355" s="33">
        <f t="shared" si="76"/>
        <v>84.338237132611908</v>
      </c>
      <c r="K355" s="33">
        <f t="shared" si="77"/>
        <v>88.979667514073441</v>
      </c>
      <c r="L355" s="33">
        <f t="shared" si="78"/>
        <v>85.084427461444065</v>
      </c>
      <c r="M355" s="21">
        <f t="shared" si="71"/>
        <v>2024</v>
      </c>
      <c r="N355" s="21">
        <f t="shared" si="72"/>
        <v>7</v>
      </c>
      <c r="O355" s="21">
        <f t="shared" si="67"/>
        <v>2024</v>
      </c>
      <c r="P355" s="35">
        <v>8</v>
      </c>
      <c r="Q355" s="11">
        <f t="shared" si="68"/>
        <v>-5.7620858080857835E-4</v>
      </c>
      <c r="R355" s="11">
        <f t="shared" si="69"/>
        <v>8.9373550512895981E-4</v>
      </c>
      <c r="S355" s="11">
        <f t="shared" si="70"/>
        <v>-5.8262881732039785E-4</v>
      </c>
    </row>
    <row r="356" spans="2:19" x14ac:dyDescent="0.2">
      <c r="B356" s="22">
        <v>45483</v>
      </c>
      <c r="C356" s="2">
        <v>5633.91</v>
      </c>
      <c r="D356" s="2">
        <v>2051.7539999999999</v>
      </c>
      <c r="E356" s="2">
        <v>39721.361989999998</v>
      </c>
      <c r="F356" s="30">
        <f t="shared" si="73"/>
        <v>8.8404774609904813E-3</v>
      </c>
      <c r="G356" s="30">
        <f t="shared" si="74"/>
        <v>-3.4485426322970025E-2</v>
      </c>
      <c r="H356" s="30">
        <f t="shared" si="75"/>
        <v>-8.1471860919746231E-4</v>
      </c>
      <c r="I356" s="22">
        <v>45483</v>
      </c>
      <c r="J356" s="33">
        <f t="shared" si="76"/>
        <v>85.083827417082432</v>
      </c>
      <c r="K356" s="33">
        <f t="shared" si="77"/>
        <v>85.911165745774497</v>
      </c>
      <c r="L356" s="33">
        <f t="shared" si="78"/>
        <v>85.015107595038316</v>
      </c>
      <c r="M356" s="21">
        <f t="shared" si="71"/>
        <v>2024</v>
      </c>
      <c r="N356" s="21">
        <f t="shared" si="72"/>
        <v>7</v>
      </c>
      <c r="O356" s="21">
        <f t="shared" si="67"/>
        <v>2024</v>
      </c>
      <c r="P356" s="35">
        <v>7</v>
      </c>
      <c r="Q356" s="11">
        <f t="shared" si="68"/>
        <v>2.6844242936095659E-4</v>
      </c>
      <c r="R356" s="11">
        <f t="shared" si="69"/>
        <v>-3.0921430222629006E-3</v>
      </c>
      <c r="S356" s="11">
        <f t="shared" si="70"/>
        <v>-1.2572310384285732E-3</v>
      </c>
    </row>
    <row r="357" spans="2:19" x14ac:dyDescent="0.2">
      <c r="B357" s="22">
        <v>45482</v>
      </c>
      <c r="C357" s="2">
        <v>5576.98</v>
      </c>
      <c r="D357" s="2">
        <v>2029.4735000000001</v>
      </c>
      <c r="E357" s="2">
        <v>39291.973109999999</v>
      </c>
      <c r="F357" s="30">
        <f t="shared" si="73"/>
        <v>-1.0104882754605637E-2</v>
      </c>
      <c r="G357" s="30">
        <f t="shared" si="74"/>
        <v>-1.0859245309135401E-2</v>
      </c>
      <c r="H357" s="30">
        <f t="shared" si="75"/>
        <v>-1.0810024090012305E-2</v>
      </c>
      <c r="I357" s="22">
        <v>45482</v>
      </c>
      <c r="J357" s="33">
        <f t="shared" si="76"/>
        <v>84.224065316719717</v>
      </c>
      <c r="K357" s="33">
        <f t="shared" si="77"/>
        <v>84.978235322147341</v>
      </c>
      <c r="L357" s="33">
        <f t="shared" si="78"/>
        <v>84.09609223392097</v>
      </c>
      <c r="M357" s="21">
        <f t="shared" si="71"/>
        <v>2024</v>
      </c>
      <c r="N357" s="21">
        <f t="shared" si="72"/>
        <v>7</v>
      </c>
      <c r="O357" s="21">
        <f t="shared" si="67"/>
        <v>2024</v>
      </c>
      <c r="P357" s="35">
        <v>6</v>
      </c>
      <c r="Q357" s="11">
        <f t="shared" si="68"/>
        <v>-1.7729902011059894E-3</v>
      </c>
      <c r="R357" s="11">
        <f t="shared" si="69"/>
        <v>7.6132780277080037E-4</v>
      </c>
      <c r="S357" s="11">
        <f t="shared" si="70"/>
        <v>-7.6390787526582908E-4</v>
      </c>
    </row>
    <row r="358" spans="2:19" x14ac:dyDescent="0.2">
      <c r="B358" s="22">
        <v>45481</v>
      </c>
      <c r="C358" s="2">
        <v>5572.85</v>
      </c>
      <c r="D358" s="2">
        <v>2038.6695999999999</v>
      </c>
      <c r="E358" s="2">
        <v>39344.792679999999</v>
      </c>
      <c r="F358" s="30">
        <f t="shared" si="73"/>
        <v>-7.4054416548008373E-4</v>
      </c>
      <c r="G358" s="30">
        <f t="shared" si="74"/>
        <v>4.5312737515419421E-3</v>
      </c>
      <c r="H358" s="30">
        <f t="shared" si="75"/>
        <v>1.3442839801434125E-3</v>
      </c>
      <c r="I358" s="22">
        <v>45481</v>
      </c>
      <c r="J358" s="33">
        <f t="shared" si="76"/>
        <v>84.161693676556411</v>
      </c>
      <c r="K358" s="33">
        <f t="shared" si="77"/>
        <v>85.363294969314936</v>
      </c>
      <c r="L358" s="33">
        <f t="shared" si="78"/>
        <v>84.209141263503696</v>
      </c>
      <c r="M358" s="21">
        <f t="shared" si="71"/>
        <v>2024</v>
      </c>
      <c r="N358" s="21">
        <f t="shared" si="72"/>
        <v>7</v>
      </c>
      <c r="O358" s="21">
        <f t="shared" si="67"/>
        <v>2024</v>
      </c>
      <c r="P358" s="35">
        <v>5</v>
      </c>
      <c r="Q358" s="11">
        <f t="shared" si="68"/>
        <v>-2.2197928183366575E-3</v>
      </c>
      <c r="R358" s="11">
        <f t="shared" si="69"/>
        <v>-1.6702390337208434E-3</v>
      </c>
      <c r="S358" s="11">
        <f t="shared" si="70"/>
        <v>-7.3370717099801902E-4</v>
      </c>
    </row>
    <row r="359" spans="2:19" x14ac:dyDescent="0.2">
      <c r="B359" s="22">
        <v>45478</v>
      </c>
      <c r="C359" s="2">
        <v>5567.19</v>
      </c>
      <c r="D359" s="2">
        <v>2026.7273</v>
      </c>
      <c r="E359" s="2">
        <v>39375.866869999998</v>
      </c>
      <c r="F359" s="30">
        <f t="shared" si="73"/>
        <v>-1.0156383179165118E-3</v>
      </c>
      <c r="G359" s="30">
        <f t="shared" si="74"/>
        <v>-5.8578888898916937E-3</v>
      </c>
      <c r="H359" s="30">
        <f t="shared" si="75"/>
        <v>7.8979168228765495E-4</v>
      </c>
      <c r="I359" s="22">
        <v>45478</v>
      </c>
      <c r="J359" s="33">
        <f t="shared" si="76"/>
        <v>84.076215835557747</v>
      </c>
      <c r="K359" s="33">
        <f t="shared" si="77"/>
        <v>84.863246272109635</v>
      </c>
      <c r="L359" s="33">
        <f t="shared" si="78"/>
        <v>84.275648942846203</v>
      </c>
      <c r="M359" s="21">
        <f t="shared" si="71"/>
        <v>2024</v>
      </c>
      <c r="N359" s="21">
        <f t="shared" si="72"/>
        <v>7</v>
      </c>
      <c r="O359" s="21">
        <f t="shared" si="67"/>
        <v>2024</v>
      </c>
      <c r="P359" s="35">
        <v>4</v>
      </c>
      <c r="Q359" s="11">
        <f t="shared" si="68"/>
        <v>2.0327034659408309E-3</v>
      </c>
      <c r="R359" s="11">
        <f t="shared" si="69"/>
        <v>2.7997926261925099E-3</v>
      </c>
      <c r="S359" s="11">
        <f t="shared" si="70"/>
        <v>1.9787264143973863E-3</v>
      </c>
    </row>
    <row r="360" spans="2:19" x14ac:dyDescent="0.2">
      <c r="B360" s="22">
        <v>45476</v>
      </c>
      <c r="C360" s="2">
        <v>5537.02</v>
      </c>
      <c r="D360" s="2">
        <v>2036.6246000000001</v>
      </c>
      <c r="E360" s="2">
        <v>39308.002930000002</v>
      </c>
      <c r="F360" s="30">
        <f t="shared" si="73"/>
        <v>-5.4192510045460995E-3</v>
      </c>
      <c r="G360" s="30">
        <f t="shared" si="74"/>
        <v>4.8833900841025457E-3</v>
      </c>
      <c r="H360" s="30">
        <f t="shared" si="75"/>
        <v>-1.7234906909872061E-3</v>
      </c>
      <c r="I360" s="22">
        <v>45476</v>
      </c>
      <c r="J360" s="33">
        <f t="shared" si="76"/>
        <v>83.620585718432466</v>
      </c>
      <c r="K360" s="33">
        <f t="shared" si="77"/>
        <v>85.277666607459608</v>
      </c>
      <c r="L360" s="33">
        <f t="shared" si="78"/>
        <v>84.130400646416305</v>
      </c>
      <c r="M360" s="21">
        <f t="shared" si="71"/>
        <v>2024</v>
      </c>
      <c r="N360" s="21">
        <f t="shared" si="72"/>
        <v>7</v>
      </c>
      <c r="O360" s="21">
        <f t="shared" si="67"/>
        <v>2024</v>
      </c>
      <c r="P360" s="35">
        <v>3</v>
      </c>
      <c r="Q360" s="11">
        <f t="shared" si="68"/>
        <v>-9.6175142300844051E-4</v>
      </c>
      <c r="R360" s="11">
        <f t="shared" si="69"/>
        <v>-5.5476972160606319E-4</v>
      </c>
      <c r="S360" s="11">
        <f t="shared" si="70"/>
        <v>-5.6410040184166432E-4</v>
      </c>
    </row>
    <row r="361" spans="2:19" x14ac:dyDescent="0.2">
      <c r="B361" s="22">
        <v>45476</v>
      </c>
      <c r="C361" s="2">
        <v>5537.02</v>
      </c>
      <c r="D361" s="2">
        <v>2036.6246000000001</v>
      </c>
      <c r="E361" s="2">
        <v>39308.002930000002</v>
      </c>
      <c r="F361" s="30">
        <f t="shared" si="73"/>
        <v>0</v>
      </c>
      <c r="G361" s="30">
        <f t="shared" si="74"/>
        <v>0</v>
      </c>
      <c r="H361" s="30">
        <f t="shared" si="75"/>
        <v>0</v>
      </c>
      <c r="I361" s="22">
        <v>45476</v>
      </c>
      <c r="J361" s="33">
        <f t="shared" si="76"/>
        <v>83.620585718432466</v>
      </c>
      <c r="K361" s="33">
        <f t="shared" si="77"/>
        <v>85.277666607459608</v>
      </c>
      <c r="L361" s="33">
        <f t="shared" si="78"/>
        <v>84.130400646416305</v>
      </c>
      <c r="M361" s="21">
        <f t="shared" si="71"/>
        <v>2024</v>
      </c>
      <c r="N361" s="21">
        <f t="shared" si="72"/>
        <v>7</v>
      </c>
      <c r="O361" s="21">
        <f t="shared" si="67"/>
        <v>2024</v>
      </c>
      <c r="P361" s="35">
        <v>2</v>
      </c>
      <c r="Q361" s="11">
        <f t="shared" si="68"/>
        <v>-2.1624892503966059E-3</v>
      </c>
      <c r="R361" s="11">
        <f t="shared" si="69"/>
        <v>-2.2838564665572129E-3</v>
      </c>
      <c r="S361" s="11">
        <f t="shared" si="70"/>
        <v>-6.8303259875535625E-4</v>
      </c>
    </row>
    <row r="362" spans="2:19" x14ac:dyDescent="0.2">
      <c r="B362" s="22">
        <v>45475</v>
      </c>
      <c r="C362" s="2">
        <v>5509.01</v>
      </c>
      <c r="D362" s="2">
        <v>2033.8722</v>
      </c>
      <c r="E362" s="2">
        <v>39331.850570000002</v>
      </c>
      <c r="F362" s="30">
        <f t="shared" si="73"/>
        <v>-5.0586777725202259E-3</v>
      </c>
      <c r="G362" s="30">
        <f t="shared" si="74"/>
        <v>-1.3514518090373961E-3</v>
      </c>
      <c r="H362" s="30">
        <f t="shared" si="75"/>
        <v>6.066866343341637E-4</v>
      </c>
      <c r="I362" s="22">
        <v>45475</v>
      </c>
      <c r="J362" s="33">
        <f t="shared" si="76"/>
        <v>83.197576120133505</v>
      </c>
      <c r="K362" s="33">
        <f t="shared" si="77"/>
        <v>85.162417950652468</v>
      </c>
      <c r="L362" s="33">
        <f t="shared" si="78"/>
        <v>84.181441436029658</v>
      </c>
      <c r="M362" s="21">
        <f t="shared" si="71"/>
        <v>2024</v>
      </c>
      <c r="N362" s="21">
        <f t="shared" si="72"/>
        <v>7</v>
      </c>
      <c r="O362" s="21">
        <f t="shared" si="67"/>
        <v>2024</v>
      </c>
      <c r="P362" s="35">
        <v>1</v>
      </c>
      <c r="Q362" s="11">
        <f t="shared" si="68"/>
        <v>-1.5142664279336041E-3</v>
      </c>
      <c r="R362" s="11">
        <f t="shared" si="69"/>
        <v>9.4978276134333693E-4</v>
      </c>
      <c r="S362" s="11">
        <f t="shared" si="70"/>
        <v>-9.4609075616924377E-4</v>
      </c>
    </row>
    <row r="363" spans="2:19" x14ac:dyDescent="0.2">
      <c r="B363" s="22">
        <v>45474</v>
      </c>
      <c r="C363" s="2">
        <v>5475.09</v>
      </c>
      <c r="D363" s="2">
        <v>2030.0671</v>
      </c>
      <c r="E363" s="2">
        <v>39169.515820000001</v>
      </c>
      <c r="F363" s="30">
        <f t="shared" si="73"/>
        <v>-6.1571861368920899E-3</v>
      </c>
      <c r="G363" s="30">
        <f t="shared" si="74"/>
        <v>-1.870864845883613E-3</v>
      </c>
      <c r="H363" s="30">
        <f t="shared" si="75"/>
        <v>-4.1273102497705327E-3</v>
      </c>
      <c r="I363" s="22">
        <v>45474</v>
      </c>
      <c r="J363" s="33">
        <f t="shared" si="76"/>
        <v>82.6853131578236</v>
      </c>
      <c r="K363" s="33">
        <f t="shared" si="77"/>
        <v>85.003090576718151</v>
      </c>
      <c r="L363" s="33">
        <f t="shared" si="78"/>
        <v>83.833998509950277</v>
      </c>
      <c r="M363" s="21">
        <f t="shared" si="71"/>
        <v>2024</v>
      </c>
      <c r="N363" s="21">
        <f t="shared" si="72"/>
        <v>7</v>
      </c>
      <c r="O363" s="21">
        <f t="shared" si="67"/>
        <v>2024</v>
      </c>
      <c r="P363" s="35">
        <v>12</v>
      </c>
      <c r="Q363" s="11">
        <f t="shared" si="68"/>
        <v>1.3399125773099546E-3</v>
      </c>
      <c r="R363" s="11">
        <f t="shared" si="69"/>
        <v>3.8498966586672052E-3</v>
      </c>
      <c r="S363" s="11">
        <f t="shared" si="70"/>
        <v>3.0712437645191398E-3</v>
      </c>
    </row>
    <row r="364" spans="2:19" x14ac:dyDescent="0.2">
      <c r="B364" s="22">
        <v>45471</v>
      </c>
      <c r="C364" s="2">
        <v>5460.48</v>
      </c>
      <c r="D364" s="2">
        <v>2047.691</v>
      </c>
      <c r="E364" s="2">
        <v>39118.864220000003</v>
      </c>
      <c r="F364" s="30">
        <f t="shared" si="73"/>
        <v>-2.668449285765262E-3</v>
      </c>
      <c r="G364" s="30">
        <f t="shared" si="74"/>
        <v>8.6814371800814083E-3</v>
      </c>
      <c r="H364" s="30">
        <f t="shared" si="75"/>
        <v>-1.2931382719347795E-3</v>
      </c>
      <c r="I364" s="22">
        <v>45471</v>
      </c>
      <c r="J364" s="33">
        <f t="shared" si="76"/>
        <v>82.464671592984331</v>
      </c>
      <c r="K364" s="33">
        <f t="shared" si="77"/>
        <v>85.741039567672701</v>
      </c>
      <c r="L364" s="33">
        <f t="shared" si="78"/>
        <v>83.725589557987732</v>
      </c>
      <c r="M364" s="21">
        <f t="shared" si="71"/>
        <v>2024</v>
      </c>
      <c r="N364" s="21">
        <f t="shared" si="72"/>
        <v>6</v>
      </c>
      <c r="O364" s="21">
        <f t="shared" si="67"/>
        <v>2024</v>
      </c>
      <c r="P364" s="35">
        <v>11</v>
      </c>
      <c r="Q364" s="11">
        <f t="shared" si="68"/>
        <v>-2.5459573230019066E-3</v>
      </c>
      <c r="R364" s="11">
        <f t="shared" si="69"/>
        <v>-4.4652084225066712E-3</v>
      </c>
      <c r="S364" s="11">
        <f t="shared" si="70"/>
        <v>-2.9484720077596802E-3</v>
      </c>
    </row>
    <row r="365" spans="2:19" x14ac:dyDescent="0.2">
      <c r="B365" s="22">
        <v>45470</v>
      </c>
      <c r="C365" s="2">
        <v>5482.87</v>
      </c>
      <c r="D365" s="2">
        <v>2038.3418999999999</v>
      </c>
      <c r="E365" s="2">
        <v>39164.063049999997</v>
      </c>
      <c r="F365" s="30">
        <f t="shared" si="73"/>
        <v>4.1003721284575967E-3</v>
      </c>
      <c r="G365" s="30">
        <f t="shared" si="74"/>
        <v>-4.5656790990438179E-3</v>
      </c>
      <c r="H365" s="30">
        <f t="shared" si="75"/>
        <v>1.1554228605872296E-3</v>
      </c>
      <c r="I365" s="22">
        <v>45470</v>
      </c>
      <c r="J365" s="33">
        <f t="shared" si="76"/>
        <v>82.802807433966606</v>
      </c>
      <c r="K365" s="33">
        <f t="shared" si="77"/>
        <v>85.349573495388285</v>
      </c>
      <c r="L365" s="33">
        <f t="shared" si="78"/>
        <v>83.822328018179178</v>
      </c>
      <c r="M365" s="21">
        <f t="shared" si="71"/>
        <v>2024</v>
      </c>
      <c r="N365" s="21">
        <f t="shared" si="72"/>
        <v>6</v>
      </c>
      <c r="O365" s="21">
        <f t="shared" si="67"/>
        <v>2024</v>
      </c>
      <c r="P365" s="35">
        <v>10</v>
      </c>
      <c r="Q365" s="11">
        <f t="shared" si="68"/>
        <v>-1.3069744923497619E-4</v>
      </c>
      <c r="R365" s="11">
        <f t="shared" si="69"/>
        <v>-2.1329587562342141E-4</v>
      </c>
      <c r="S365" s="11">
        <f t="shared" si="70"/>
        <v>1.2844448118052107E-4</v>
      </c>
    </row>
    <row r="366" spans="2:19" x14ac:dyDescent="0.2">
      <c r="B366" s="22">
        <v>45469</v>
      </c>
      <c r="C366" s="2">
        <v>5477.9</v>
      </c>
      <c r="D366" s="2">
        <v>2018.1189999999999</v>
      </c>
      <c r="E366" s="2">
        <v>39127.798880000002</v>
      </c>
      <c r="F366" s="30">
        <f t="shared" si="73"/>
        <v>-9.0645957317980752E-4</v>
      </c>
      <c r="G366" s="30">
        <f t="shared" si="74"/>
        <v>-9.9212502083187992E-3</v>
      </c>
      <c r="H366" s="30">
        <f t="shared" si="75"/>
        <v>-9.259552552985939E-4</v>
      </c>
      <c r="I366" s="22">
        <v>45469</v>
      </c>
      <c r="J366" s="33">
        <f t="shared" si="76"/>
        <v>82.727750036481922</v>
      </c>
      <c r="K366" s="33">
        <f t="shared" si="77"/>
        <v>84.502799021567242</v>
      </c>
      <c r="L366" s="33">
        <f t="shared" si="78"/>
        <v>83.744712293039385</v>
      </c>
      <c r="M366" s="21">
        <f t="shared" si="71"/>
        <v>2024</v>
      </c>
      <c r="N366" s="21">
        <f t="shared" si="72"/>
        <v>6</v>
      </c>
      <c r="O366" s="21">
        <f t="shared" si="67"/>
        <v>2024</v>
      </c>
      <c r="P366" s="35">
        <v>9</v>
      </c>
      <c r="Q366" s="11">
        <f t="shared" si="68"/>
        <v>-1.5727310129641848E-3</v>
      </c>
      <c r="R366" s="11">
        <f t="shared" si="69"/>
        <v>-1.0437939656894046E-3</v>
      </c>
      <c r="S366" s="11">
        <f t="shared" si="70"/>
        <v>-1.4511982908217425E-3</v>
      </c>
    </row>
    <row r="367" spans="2:19" x14ac:dyDescent="0.2">
      <c r="B367" s="22">
        <v>45468</v>
      </c>
      <c r="C367" s="2">
        <v>5469.3</v>
      </c>
      <c r="D367" s="2">
        <v>2022.3453</v>
      </c>
      <c r="E367" s="2">
        <v>39112.163240000002</v>
      </c>
      <c r="F367" s="30">
        <f t="shared" si="73"/>
        <v>-1.5699446868324696E-3</v>
      </c>
      <c r="G367" s="30">
        <f t="shared" si="74"/>
        <v>2.0941777962548702E-3</v>
      </c>
      <c r="H367" s="30">
        <f t="shared" si="75"/>
        <v>-3.9960438479946792E-4</v>
      </c>
      <c r="I367" s="22">
        <v>45468</v>
      </c>
      <c r="J367" s="33">
        <f t="shared" si="76"/>
        <v>82.597872044858548</v>
      </c>
      <c r="K367" s="33">
        <f t="shared" si="77"/>
        <v>84.679762906999599</v>
      </c>
      <c r="L367" s="33">
        <f t="shared" si="78"/>
        <v>83.71124753880332</v>
      </c>
      <c r="M367" s="21">
        <f t="shared" si="71"/>
        <v>2024</v>
      </c>
      <c r="N367" s="21">
        <f t="shared" si="72"/>
        <v>6</v>
      </c>
      <c r="O367" s="21">
        <f t="shared" si="67"/>
        <v>2024</v>
      </c>
      <c r="P367" s="35">
        <v>8</v>
      </c>
      <c r="Q367" s="11">
        <f t="shared" si="68"/>
        <v>-5.7620858080857835E-4</v>
      </c>
      <c r="R367" s="11">
        <f t="shared" si="69"/>
        <v>8.9373550512895981E-4</v>
      </c>
      <c r="S367" s="11">
        <f t="shared" si="70"/>
        <v>-5.8262881732039785E-4</v>
      </c>
    </row>
    <row r="368" spans="2:19" x14ac:dyDescent="0.2">
      <c r="B368" s="22">
        <v>45467</v>
      </c>
      <c r="C368" s="2">
        <v>5447.87</v>
      </c>
      <c r="D368" s="2">
        <v>2030.8139000000001</v>
      </c>
      <c r="E368" s="2">
        <v>39411.211300000003</v>
      </c>
      <c r="F368" s="30">
        <f t="shared" si="73"/>
        <v>-3.91823450898654E-3</v>
      </c>
      <c r="G368" s="30">
        <f t="shared" si="74"/>
        <v>4.1875143676008975E-3</v>
      </c>
      <c r="H368" s="30">
        <f t="shared" si="75"/>
        <v>7.6459094876697442E-3</v>
      </c>
      <c r="I368" s="22">
        <v>45467</v>
      </c>
      <c r="J368" s="33">
        <f t="shared" si="76"/>
        <v>82.274234212243528</v>
      </c>
      <c r="K368" s="33">
        <f t="shared" si="77"/>
        <v>85.034360630817702</v>
      </c>
      <c r="L368" s="33">
        <f t="shared" si="78"/>
        <v>84.351296160584923</v>
      </c>
      <c r="M368" s="21">
        <f t="shared" si="71"/>
        <v>2024</v>
      </c>
      <c r="N368" s="21">
        <f t="shared" si="72"/>
        <v>6</v>
      </c>
      <c r="O368" s="21">
        <f t="shared" si="67"/>
        <v>2024</v>
      </c>
      <c r="P368" s="35">
        <v>7</v>
      </c>
      <c r="Q368" s="11">
        <f t="shared" si="68"/>
        <v>2.6844242936095659E-4</v>
      </c>
      <c r="R368" s="11">
        <f t="shared" si="69"/>
        <v>-3.0921430222629006E-3</v>
      </c>
      <c r="S368" s="11">
        <f t="shared" si="70"/>
        <v>-1.2572310384285732E-3</v>
      </c>
    </row>
    <row r="369" spans="2:19" x14ac:dyDescent="0.2">
      <c r="B369" s="22">
        <v>45464</v>
      </c>
      <c r="C369" s="2">
        <v>5464.62</v>
      </c>
      <c r="D369" s="2">
        <v>2022.0337999999999</v>
      </c>
      <c r="E369" s="2">
        <v>39150.332600000002</v>
      </c>
      <c r="F369" s="30">
        <f t="shared" si="73"/>
        <v>3.0745961265594701E-3</v>
      </c>
      <c r="G369" s="30">
        <f t="shared" si="74"/>
        <v>-4.3234389916280147E-3</v>
      </c>
      <c r="H369" s="30">
        <f t="shared" si="75"/>
        <v>-6.6194032457966845E-3</v>
      </c>
      <c r="I369" s="22">
        <v>45464</v>
      </c>
      <c r="J369" s="33">
        <f t="shared" si="76"/>
        <v>82.527194254068135</v>
      </c>
      <c r="K369" s="33">
        <f t="shared" si="77"/>
        <v>84.666719760438269</v>
      </c>
      <c r="L369" s="33">
        <f t="shared" si="78"/>
        <v>83.792940916992393</v>
      </c>
      <c r="M369" s="21">
        <f t="shared" si="71"/>
        <v>2024</v>
      </c>
      <c r="N369" s="21">
        <f t="shared" si="72"/>
        <v>6</v>
      </c>
      <c r="O369" s="21">
        <f t="shared" si="67"/>
        <v>2024</v>
      </c>
      <c r="P369" s="35">
        <v>6</v>
      </c>
      <c r="Q369" s="11">
        <f t="shared" si="68"/>
        <v>-1.7729902011059894E-3</v>
      </c>
      <c r="R369" s="11">
        <f t="shared" si="69"/>
        <v>7.6132780277080037E-4</v>
      </c>
      <c r="S369" s="11">
        <f t="shared" si="70"/>
        <v>-7.6390787526582908E-4</v>
      </c>
    </row>
    <row r="370" spans="2:19" x14ac:dyDescent="0.2">
      <c r="B370" s="22">
        <v>45463</v>
      </c>
      <c r="C370" s="2">
        <v>5473.17</v>
      </c>
      <c r="D370" s="2">
        <v>2017.3905999999999</v>
      </c>
      <c r="E370" s="2">
        <v>39134.762649999997</v>
      </c>
      <c r="F370" s="30">
        <f t="shared" si="73"/>
        <v>1.564610165025293E-3</v>
      </c>
      <c r="G370" s="30">
        <f t="shared" si="74"/>
        <v>-2.2963018719073247E-3</v>
      </c>
      <c r="H370" s="30">
        <f t="shared" si="75"/>
        <v>-3.9769649364373993E-4</v>
      </c>
      <c r="I370" s="22">
        <v>45463</v>
      </c>
      <c r="J370" s="33">
        <f t="shared" si="76"/>
        <v>82.656317141089062</v>
      </c>
      <c r="K370" s="33">
        <f t="shared" si="77"/>
        <v>84.472299413364127</v>
      </c>
      <c r="L370" s="33">
        <f t="shared" si="78"/>
        <v>83.759616758197609</v>
      </c>
      <c r="M370" s="21">
        <f t="shared" si="71"/>
        <v>2024</v>
      </c>
      <c r="N370" s="21">
        <f t="shared" si="72"/>
        <v>6</v>
      </c>
      <c r="O370" s="21">
        <f t="shared" si="67"/>
        <v>2024</v>
      </c>
      <c r="P370" s="35">
        <v>5</v>
      </c>
      <c r="Q370" s="11">
        <f t="shared" si="68"/>
        <v>-2.2197928183366575E-3</v>
      </c>
      <c r="R370" s="11">
        <f t="shared" si="69"/>
        <v>-1.6702390337208434E-3</v>
      </c>
      <c r="S370" s="11">
        <f t="shared" si="70"/>
        <v>-7.3370717099801902E-4</v>
      </c>
    </row>
    <row r="371" spans="2:19" x14ac:dyDescent="0.2">
      <c r="B371" s="22">
        <v>45461</v>
      </c>
      <c r="C371" s="2">
        <v>5487.03</v>
      </c>
      <c r="D371" s="2">
        <v>2025.2298000000001</v>
      </c>
      <c r="E371" s="2">
        <v>38834.860529999998</v>
      </c>
      <c r="F371" s="30">
        <f t="shared" si="73"/>
        <v>2.5323532797263404E-3</v>
      </c>
      <c r="G371" s="30">
        <f t="shared" si="74"/>
        <v>3.8858117015119209E-3</v>
      </c>
      <c r="H371" s="30">
        <f t="shared" si="75"/>
        <v>-7.6633177178602185E-3</v>
      </c>
      <c r="I371" s="22">
        <v>45461</v>
      </c>
      <c r="J371" s="33">
        <f t="shared" si="76"/>
        <v>82.865632136891392</v>
      </c>
      <c r="K371" s="33">
        <f t="shared" si="77"/>
        <v>84.800542862878189</v>
      </c>
      <c r="L371" s="33">
        <f t="shared" si="78"/>
        <v>83.11774020305333</v>
      </c>
      <c r="M371" s="21">
        <f t="shared" si="71"/>
        <v>2024</v>
      </c>
      <c r="N371" s="21">
        <f t="shared" si="72"/>
        <v>6</v>
      </c>
      <c r="O371" s="21">
        <f t="shared" si="67"/>
        <v>2024</v>
      </c>
      <c r="P371" s="35">
        <v>4</v>
      </c>
      <c r="Q371" s="11">
        <f t="shared" si="68"/>
        <v>2.0327034659408309E-3</v>
      </c>
      <c r="R371" s="11">
        <f t="shared" si="69"/>
        <v>2.7997926261925099E-3</v>
      </c>
      <c r="S371" s="11">
        <f t="shared" si="70"/>
        <v>1.9787264143973863E-3</v>
      </c>
    </row>
    <row r="372" spans="2:19" x14ac:dyDescent="0.2">
      <c r="B372" s="22">
        <v>45461</v>
      </c>
      <c r="C372" s="2">
        <v>5487.03</v>
      </c>
      <c r="D372" s="2">
        <v>2025.2298000000001</v>
      </c>
      <c r="E372" s="2">
        <v>38834.860529999998</v>
      </c>
      <c r="F372" s="30">
        <f t="shared" si="73"/>
        <v>0</v>
      </c>
      <c r="G372" s="30">
        <f t="shared" si="74"/>
        <v>0</v>
      </c>
      <c r="H372" s="30">
        <f t="shared" si="75"/>
        <v>0</v>
      </c>
      <c r="I372" s="22">
        <v>45461</v>
      </c>
      <c r="J372" s="33">
        <f t="shared" si="76"/>
        <v>82.865632136891392</v>
      </c>
      <c r="K372" s="33">
        <f t="shared" si="77"/>
        <v>84.800542862878189</v>
      </c>
      <c r="L372" s="33">
        <f t="shared" si="78"/>
        <v>83.11774020305333</v>
      </c>
      <c r="M372" s="21">
        <f t="shared" si="71"/>
        <v>2024</v>
      </c>
      <c r="N372" s="21">
        <f t="shared" si="72"/>
        <v>6</v>
      </c>
      <c r="O372" s="21">
        <f t="shared" si="67"/>
        <v>2024</v>
      </c>
      <c r="P372" s="35">
        <v>3</v>
      </c>
      <c r="Q372" s="11">
        <f t="shared" si="68"/>
        <v>-9.6175142300844051E-4</v>
      </c>
      <c r="R372" s="11">
        <f t="shared" si="69"/>
        <v>-5.5476972160606319E-4</v>
      </c>
      <c r="S372" s="11">
        <f t="shared" si="70"/>
        <v>-5.6410040184166432E-4</v>
      </c>
    </row>
    <row r="373" spans="2:19" x14ac:dyDescent="0.2">
      <c r="B373" s="22">
        <v>45460</v>
      </c>
      <c r="C373" s="2">
        <v>5473.23</v>
      </c>
      <c r="D373" s="2">
        <v>2022.0077000000001</v>
      </c>
      <c r="E373" s="2">
        <v>38778.09921</v>
      </c>
      <c r="F373" s="30">
        <f t="shared" si="73"/>
        <v>-2.5150217877430991E-3</v>
      </c>
      <c r="G373" s="30">
        <f t="shared" si="74"/>
        <v>-1.590979947065696E-3</v>
      </c>
      <c r="H373" s="30">
        <f t="shared" si="75"/>
        <v>-1.4616074121380773E-3</v>
      </c>
      <c r="I373" s="22">
        <v>45460</v>
      </c>
      <c r="J373" s="33">
        <f t="shared" si="76"/>
        <v>82.657223266612007</v>
      </c>
      <c r="K373" s="33">
        <f t="shared" si="77"/>
        <v>84.665626899683062</v>
      </c>
      <c r="L373" s="33">
        <f t="shared" si="78"/>
        <v>82.996254697892383</v>
      </c>
      <c r="M373" s="21">
        <f t="shared" si="71"/>
        <v>2024</v>
      </c>
      <c r="N373" s="21">
        <f t="shared" si="72"/>
        <v>6</v>
      </c>
      <c r="O373" s="21">
        <f t="shared" si="67"/>
        <v>2024</v>
      </c>
      <c r="P373" s="35">
        <v>2</v>
      </c>
      <c r="Q373" s="11">
        <f t="shared" si="68"/>
        <v>-2.1624892503966059E-3</v>
      </c>
      <c r="R373" s="11">
        <f t="shared" si="69"/>
        <v>-2.2838564665572129E-3</v>
      </c>
      <c r="S373" s="11">
        <f t="shared" si="70"/>
        <v>-6.8303259875535625E-4</v>
      </c>
    </row>
    <row r="374" spans="2:19" x14ac:dyDescent="0.2">
      <c r="B374" s="22">
        <v>45457</v>
      </c>
      <c r="C374" s="2">
        <v>5431.6</v>
      </c>
      <c r="D374" s="2">
        <v>2006.1588999999999</v>
      </c>
      <c r="E374" s="2">
        <v>38589.157590000003</v>
      </c>
      <c r="F374" s="30">
        <f t="shared" si="73"/>
        <v>-7.606111930249404E-3</v>
      </c>
      <c r="G374" s="30">
        <f t="shared" si="74"/>
        <v>-7.838150171238345E-3</v>
      </c>
      <c r="H374" s="30">
        <f t="shared" si="75"/>
        <v>-4.8723796124404695E-3</v>
      </c>
      <c r="I374" s="22">
        <v>45457</v>
      </c>
      <c r="J374" s="33">
        <f t="shared" si="76"/>
        <v>82.02852317460254</v>
      </c>
      <c r="K374" s="33">
        <f t="shared" si="77"/>
        <v>84.002005001701306</v>
      </c>
      <c r="L374" s="33">
        <f t="shared" si="78"/>
        <v>82.591865438593459</v>
      </c>
      <c r="M374" s="21">
        <f t="shared" si="71"/>
        <v>2024</v>
      </c>
      <c r="N374" s="21">
        <f t="shared" si="72"/>
        <v>6</v>
      </c>
      <c r="O374" s="21">
        <f t="shared" si="67"/>
        <v>2024</v>
      </c>
      <c r="P374" s="35">
        <v>1</v>
      </c>
      <c r="Q374" s="11">
        <f t="shared" si="68"/>
        <v>-1.5142664279336041E-3</v>
      </c>
      <c r="R374" s="11">
        <f t="shared" si="69"/>
        <v>9.4978276134333693E-4</v>
      </c>
      <c r="S374" s="11">
        <f t="shared" si="70"/>
        <v>-9.4609075616924377E-4</v>
      </c>
    </row>
    <row r="375" spans="2:19" x14ac:dyDescent="0.2">
      <c r="B375" s="22">
        <v>45456</v>
      </c>
      <c r="C375" s="2">
        <v>5433.74</v>
      </c>
      <c r="D375" s="2">
        <v>2038.9101000000001</v>
      </c>
      <c r="E375" s="2">
        <v>38647.101439999999</v>
      </c>
      <c r="F375" s="30">
        <f t="shared" si="73"/>
        <v>3.9399072096601984E-4</v>
      </c>
      <c r="G375" s="30">
        <f t="shared" si="74"/>
        <v>1.6325326971856624E-2</v>
      </c>
      <c r="H375" s="30">
        <f t="shared" si="75"/>
        <v>1.5015577851071882E-3</v>
      </c>
      <c r="I375" s="22">
        <v>45456</v>
      </c>
      <c r="J375" s="33">
        <f t="shared" si="76"/>
        <v>82.060841651587879</v>
      </c>
      <c r="K375" s="33">
        <f t="shared" si="77"/>
        <v>85.373365199645619</v>
      </c>
      <c r="L375" s="33">
        <f t="shared" si="78"/>
        <v>82.715881897129307</v>
      </c>
      <c r="M375" s="21">
        <f t="shared" si="71"/>
        <v>2024</v>
      </c>
      <c r="N375" s="21">
        <f t="shared" si="72"/>
        <v>6</v>
      </c>
      <c r="O375" s="21">
        <f t="shared" si="67"/>
        <v>2024</v>
      </c>
      <c r="P375" s="35">
        <v>12</v>
      </c>
      <c r="Q375" s="11">
        <f t="shared" si="68"/>
        <v>1.3399125773099546E-3</v>
      </c>
      <c r="R375" s="11">
        <f t="shared" si="69"/>
        <v>3.8498966586672052E-3</v>
      </c>
      <c r="S375" s="11">
        <f t="shared" si="70"/>
        <v>3.0712437645191398E-3</v>
      </c>
    </row>
    <row r="376" spans="2:19" x14ac:dyDescent="0.2">
      <c r="B376" s="22">
        <v>45455</v>
      </c>
      <c r="C376" s="2">
        <v>5421.03</v>
      </c>
      <c r="D376" s="2">
        <v>2057.1</v>
      </c>
      <c r="E376" s="2">
        <v>38712.206149999998</v>
      </c>
      <c r="F376" s="30">
        <f t="shared" si="73"/>
        <v>-2.3390887307821462E-3</v>
      </c>
      <c r="G376" s="30">
        <f t="shared" si="74"/>
        <v>8.9213840276722856E-3</v>
      </c>
      <c r="H376" s="30">
        <f t="shared" si="75"/>
        <v>1.684594900372316E-3</v>
      </c>
      <c r="I376" s="22">
        <v>45455</v>
      </c>
      <c r="J376" s="33">
        <f t="shared" si="76"/>
        <v>81.868894061642152</v>
      </c>
      <c r="K376" s="33">
        <f t="shared" si="77"/>
        <v>86.135013776326375</v>
      </c>
      <c r="L376" s="33">
        <f t="shared" si="78"/>
        <v>82.855224649953016</v>
      </c>
      <c r="M376" s="21">
        <f t="shared" si="71"/>
        <v>2024</v>
      </c>
      <c r="N376" s="21">
        <f t="shared" si="72"/>
        <v>6</v>
      </c>
      <c r="O376" s="21">
        <f t="shared" si="67"/>
        <v>2024</v>
      </c>
      <c r="P376" s="35">
        <v>11</v>
      </c>
      <c r="Q376" s="11">
        <f t="shared" si="68"/>
        <v>-2.5459573230019066E-3</v>
      </c>
      <c r="R376" s="11">
        <f t="shared" si="69"/>
        <v>-4.4652084225066712E-3</v>
      </c>
      <c r="S376" s="11">
        <f t="shared" si="70"/>
        <v>-2.9484720077596802E-3</v>
      </c>
    </row>
    <row r="377" spans="2:19" x14ac:dyDescent="0.2">
      <c r="B377" s="22">
        <v>45454</v>
      </c>
      <c r="C377" s="2">
        <v>5375.32</v>
      </c>
      <c r="D377" s="2">
        <v>2024.3462</v>
      </c>
      <c r="E377" s="2">
        <v>38747.419190000001</v>
      </c>
      <c r="F377" s="30">
        <f t="shared" si="73"/>
        <v>-8.4319769490299734E-3</v>
      </c>
      <c r="G377" s="30">
        <f t="shared" si="74"/>
        <v>-1.592231782606579E-2</v>
      </c>
      <c r="H377" s="30">
        <f t="shared" si="75"/>
        <v>9.0961077918327859E-4</v>
      </c>
      <c r="I377" s="22">
        <v>45454</v>
      </c>
      <c r="J377" s="33">
        <f t="shared" si="76"/>
        <v>81.178577434071812</v>
      </c>
      <c r="K377" s="33">
        <f t="shared" si="77"/>
        <v>84.763544711027151</v>
      </c>
      <c r="L377" s="33">
        <f t="shared" si="78"/>
        <v>82.930590655406263</v>
      </c>
      <c r="M377" s="21">
        <f t="shared" si="71"/>
        <v>2024</v>
      </c>
      <c r="N377" s="21">
        <f t="shared" si="72"/>
        <v>6</v>
      </c>
      <c r="O377" s="21">
        <f t="shared" si="67"/>
        <v>2024</v>
      </c>
      <c r="P377" s="35">
        <v>10</v>
      </c>
      <c r="Q377" s="11">
        <f t="shared" si="68"/>
        <v>-1.3069744923497619E-4</v>
      </c>
      <c r="R377" s="11">
        <f t="shared" si="69"/>
        <v>-2.1329587562342141E-4</v>
      </c>
      <c r="S377" s="11">
        <f t="shared" si="70"/>
        <v>1.2844448118052107E-4</v>
      </c>
    </row>
    <row r="378" spans="2:19" x14ac:dyDescent="0.2">
      <c r="B378" s="22">
        <v>45453</v>
      </c>
      <c r="C378" s="2">
        <v>5360.79</v>
      </c>
      <c r="D378" s="2">
        <v>2031.6141</v>
      </c>
      <c r="E378" s="2">
        <v>38868.036999999997</v>
      </c>
      <c r="F378" s="30">
        <f t="shared" si="73"/>
        <v>-2.7030948855137904E-3</v>
      </c>
      <c r="G378" s="30">
        <f t="shared" si="74"/>
        <v>3.5902455815117751E-3</v>
      </c>
      <c r="H378" s="30">
        <f t="shared" si="75"/>
        <v>3.1129250030443867E-3</v>
      </c>
      <c r="I378" s="22">
        <v>45453</v>
      </c>
      <c r="J378" s="33">
        <f t="shared" si="76"/>
        <v>80.959144036596484</v>
      </c>
      <c r="K378" s="33">
        <f t="shared" si="77"/>
        <v>85.067866652899198</v>
      </c>
      <c r="L378" s="33">
        <f t="shared" si="78"/>
        <v>83.188747364574709</v>
      </c>
      <c r="M378" s="21">
        <f t="shared" si="71"/>
        <v>2024</v>
      </c>
      <c r="N378" s="21">
        <f t="shared" si="72"/>
        <v>6</v>
      </c>
      <c r="O378" s="21">
        <f t="shared" si="67"/>
        <v>2024</v>
      </c>
      <c r="P378" s="35">
        <v>9</v>
      </c>
      <c r="Q378" s="11">
        <f t="shared" si="68"/>
        <v>-1.5727310129641848E-3</v>
      </c>
      <c r="R378" s="11">
        <f t="shared" si="69"/>
        <v>-1.0437939656894046E-3</v>
      </c>
      <c r="S378" s="11">
        <f t="shared" si="70"/>
        <v>-1.4511982908217425E-3</v>
      </c>
    </row>
    <row r="379" spans="2:19" x14ac:dyDescent="0.2">
      <c r="B379" s="22">
        <v>45450</v>
      </c>
      <c r="C379" s="2">
        <v>5346.99</v>
      </c>
      <c r="D379" s="2">
        <v>2026.5530000000001</v>
      </c>
      <c r="E379" s="2">
        <v>38798.990530000003</v>
      </c>
      <c r="F379" s="30">
        <f t="shared" si="73"/>
        <v>-2.5742474523344772E-3</v>
      </c>
      <c r="G379" s="30">
        <f t="shared" si="74"/>
        <v>-2.4911719208878802E-3</v>
      </c>
      <c r="H379" s="30">
        <f t="shared" si="75"/>
        <v>-1.7764331653794541E-3</v>
      </c>
      <c r="I379" s="22">
        <v>45450</v>
      </c>
      <c r="J379" s="33">
        <f t="shared" si="76"/>
        <v>80.750735166317099</v>
      </c>
      <c r="K379" s="33">
        <f t="shared" si="77"/>
        <v>84.855947972123658</v>
      </c>
      <c r="L379" s="33">
        <f t="shared" si="78"/>
        <v>83.04096811476991</v>
      </c>
      <c r="M379" s="21">
        <f t="shared" si="71"/>
        <v>2024</v>
      </c>
      <c r="N379" s="21">
        <f t="shared" si="72"/>
        <v>6</v>
      </c>
      <c r="O379" s="21">
        <f t="shared" si="67"/>
        <v>2024</v>
      </c>
      <c r="P379" s="35">
        <v>8</v>
      </c>
      <c r="Q379" s="11">
        <f t="shared" si="68"/>
        <v>-5.7620858080857835E-4</v>
      </c>
      <c r="R379" s="11">
        <f t="shared" si="69"/>
        <v>8.9373550512895981E-4</v>
      </c>
      <c r="S379" s="11">
        <f t="shared" si="70"/>
        <v>-5.8262881732039785E-4</v>
      </c>
    </row>
    <row r="380" spans="2:19" x14ac:dyDescent="0.2">
      <c r="B380" s="22">
        <v>45449</v>
      </c>
      <c r="C380" s="2">
        <v>5352.96</v>
      </c>
      <c r="D380" s="2">
        <v>2049.4395</v>
      </c>
      <c r="E380" s="2">
        <v>38886.169090000003</v>
      </c>
      <c r="F380" s="30">
        <f t="shared" si="73"/>
        <v>1.1165160211632497E-3</v>
      </c>
      <c r="G380" s="30">
        <f t="shared" si="74"/>
        <v>1.1293314312529557E-2</v>
      </c>
      <c r="H380" s="30">
        <f t="shared" si="75"/>
        <v>2.2469285620354551E-3</v>
      </c>
      <c r="I380" s="22">
        <v>45449</v>
      </c>
      <c r="J380" s="33">
        <f t="shared" si="76"/>
        <v>80.840894655851002</v>
      </c>
      <c r="K380" s="33">
        <f t="shared" si="77"/>
        <v>85.814252863860503</v>
      </c>
      <c r="L380" s="33">
        <f t="shared" si="78"/>
        <v>83.227555237846062</v>
      </c>
      <c r="M380" s="21">
        <f t="shared" si="71"/>
        <v>2024</v>
      </c>
      <c r="N380" s="21">
        <f t="shared" si="72"/>
        <v>6</v>
      </c>
      <c r="O380" s="21">
        <f t="shared" si="67"/>
        <v>2024</v>
      </c>
      <c r="P380" s="35">
        <v>7</v>
      </c>
      <c r="Q380" s="11">
        <f t="shared" si="68"/>
        <v>2.6844242936095659E-4</v>
      </c>
      <c r="R380" s="11">
        <f t="shared" si="69"/>
        <v>-3.0921430222629006E-3</v>
      </c>
      <c r="S380" s="11">
        <f t="shared" si="70"/>
        <v>-1.2572310384285732E-3</v>
      </c>
    </row>
    <row r="381" spans="2:19" x14ac:dyDescent="0.2">
      <c r="B381" s="22">
        <v>45448</v>
      </c>
      <c r="C381" s="2">
        <v>5354.03</v>
      </c>
      <c r="D381" s="2">
        <v>2063.8726000000001</v>
      </c>
      <c r="E381" s="2">
        <v>38807.333919999997</v>
      </c>
      <c r="F381" s="30">
        <f t="shared" si="73"/>
        <v>1.9988940698234536E-4</v>
      </c>
      <c r="G381" s="30">
        <f t="shared" si="74"/>
        <v>7.042462097563762E-3</v>
      </c>
      <c r="H381" s="30">
        <f t="shared" si="75"/>
        <v>-2.0273318726137246E-3</v>
      </c>
      <c r="I381" s="22">
        <v>45448</v>
      </c>
      <c r="J381" s="33">
        <f t="shared" si="76"/>
        <v>80.857053894343679</v>
      </c>
      <c r="K381" s="33">
        <f t="shared" si="77"/>
        <v>86.418596487084997</v>
      </c>
      <c r="L381" s="33">
        <f t="shared" si="78"/>
        <v>83.058825362432657</v>
      </c>
      <c r="M381" s="21">
        <f t="shared" si="71"/>
        <v>2024</v>
      </c>
      <c r="N381" s="21">
        <f t="shared" si="72"/>
        <v>6</v>
      </c>
      <c r="O381" s="21">
        <f t="shared" si="67"/>
        <v>2024</v>
      </c>
      <c r="P381" s="35">
        <v>6</v>
      </c>
      <c r="Q381" s="11">
        <f t="shared" si="68"/>
        <v>-1.7729902011059894E-3</v>
      </c>
      <c r="R381" s="11">
        <f t="shared" si="69"/>
        <v>7.6132780277080037E-4</v>
      </c>
      <c r="S381" s="11">
        <f t="shared" si="70"/>
        <v>-7.6390787526582908E-4</v>
      </c>
    </row>
    <row r="382" spans="2:19" x14ac:dyDescent="0.2">
      <c r="B382" s="22">
        <v>45447</v>
      </c>
      <c r="C382" s="2">
        <v>5291.34</v>
      </c>
      <c r="D382" s="2">
        <v>2033.9444000000001</v>
      </c>
      <c r="E382" s="2">
        <v>38711.286410000001</v>
      </c>
      <c r="F382" s="30">
        <f t="shared" si="73"/>
        <v>-1.1708937006329689E-2</v>
      </c>
      <c r="G382" s="30">
        <f t="shared" si="74"/>
        <v>-1.4500991970143873E-2</v>
      </c>
      <c r="H382" s="30">
        <f t="shared" si="75"/>
        <v>-2.4749834708561735E-3</v>
      </c>
      <c r="I382" s="22">
        <v>45447</v>
      </c>
      <c r="J382" s="33">
        <f t="shared" si="76"/>
        <v>79.910303743777405</v>
      </c>
      <c r="K382" s="33">
        <f t="shared" si="77"/>
        <v>85.165441113354674</v>
      </c>
      <c r="L382" s="33">
        <f t="shared" si="78"/>
        <v>82.853256142551913</v>
      </c>
      <c r="M382" s="21">
        <f t="shared" si="71"/>
        <v>2024</v>
      </c>
      <c r="N382" s="21">
        <f t="shared" si="72"/>
        <v>6</v>
      </c>
      <c r="O382" s="21">
        <f t="shared" si="67"/>
        <v>2024</v>
      </c>
      <c r="P382" s="35">
        <v>5</v>
      </c>
      <c r="Q382" s="11">
        <f t="shared" si="68"/>
        <v>-2.2197928183366575E-3</v>
      </c>
      <c r="R382" s="11">
        <f t="shared" si="69"/>
        <v>-1.6702390337208434E-3</v>
      </c>
      <c r="S382" s="11">
        <f t="shared" si="70"/>
        <v>-7.3370717099801902E-4</v>
      </c>
    </row>
    <row r="383" spans="2:19" x14ac:dyDescent="0.2">
      <c r="B383" s="22">
        <v>45446</v>
      </c>
      <c r="C383" s="2">
        <v>5283.4</v>
      </c>
      <c r="D383" s="2">
        <v>2059.6842999999999</v>
      </c>
      <c r="E383" s="2">
        <v>38571.025509999999</v>
      </c>
      <c r="F383" s="30">
        <f t="shared" si="73"/>
        <v>-1.500565074253446E-3</v>
      </c>
      <c r="G383" s="30">
        <f t="shared" si="74"/>
        <v>1.2655164025132448E-2</v>
      </c>
      <c r="H383" s="30">
        <f t="shared" si="75"/>
        <v>-3.6232559805547959E-3</v>
      </c>
      <c r="I383" s="22">
        <v>45446</v>
      </c>
      <c r="J383" s="33">
        <f t="shared" si="76"/>
        <v>79.790393132906502</v>
      </c>
      <c r="K383" s="33">
        <f t="shared" si="77"/>
        <v>86.243223739916942</v>
      </c>
      <c r="L383" s="33">
        <f t="shared" si="78"/>
        <v>82.553057586724975</v>
      </c>
      <c r="M383" s="21">
        <f t="shared" si="71"/>
        <v>2024</v>
      </c>
      <c r="N383" s="21">
        <f t="shared" si="72"/>
        <v>6</v>
      </c>
      <c r="O383" s="21">
        <f t="shared" si="67"/>
        <v>2024</v>
      </c>
      <c r="P383" s="35">
        <v>4</v>
      </c>
      <c r="Q383" s="11">
        <f t="shared" si="68"/>
        <v>2.0327034659408309E-3</v>
      </c>
      <c r="R383" s="11">
        <f t="shared" si="69"/>
        <v>2.7997926261925099E-3</v>
      </c>
      <c r="S383" s="11">
        <f t="shared" si="70"/>
        <v>1.9787264143973863E-3</v>
      </c>
    </row>
    <row r="384" spans="2:19" x14ac:dyDescent="0.2">
      <c r="B384" s="22">
        <v>45443</v>
      </c>
      <c r="C384" s="2">
        <v>5277.51</v>
      </c>
      <c r="D384" s="2">
        <v>2070.1257999999998</v>
      </c>
      <c r="E384" s="2">
        <v>38686.321940000002</v>
      </c>
      <c r="F384" s="30">
        <f t="shared" si="73"/>
        <v>-1.1148124313887786E-3</v>
      </c>
      <c r="G384" s="30">
        <f t="shared" si="74"/>
        <v>5.0694662283923275E-3</v>
      </c>
      <c r="H384" s="30">
        <f t="shared" si="75"/>
        <v>2.9891979400471502E-3</v>
      </c>
      <c r="I384" s="22">
        <v>45443</v>
      </c>
      <c r="J384" s="33">
        <f t="shared" si="76"/>
        <v>79.70144181073654</v>
      </c>
      <c r="K384" s="33">
        <f t="shared" si="77"/>
        <v>86.68043085009414</v>
      </c>
      <c r="L384" s="33">
        <f t="shared" si="78"/>
        <v>82.799825016407809</v>
      </c>
      <c r="M384" s="21">
        <f t="shared" si="71"/>
        <v>2024</v>
      </c>
      <c r="N384" s="21">
        <f t="shared" si="72"/>
        <v>5</v>
      </c>
      <c r="O384" s="21">
        <f t="shared" si="67"/>
        <v>2024</v>
      </c>
      <c r="P384" s="35">
        <v>3</v>
      </c>
      <c r="Q384" s="11">
        <f t="shared" si="68"/>
        <v>-9.6175142300844051E-4</v>
      </c>
      <c r="R384" s="11">
        <f t="shared" si="69"/>
        <v>-5.5476972160606319E-4</v>
      </c>
      <c r="S384" s="11">
        <f t="shared" si="70"/>
        <v>-5.6410040184166432E-4</v>
      </c>
    </row>
    <row r="385" spans="2:19" x14ac:dyDescent="0.2">
      <c r="B385" s="22">
        <v>45442</v>
      </c>
      <c r="C385" s="2">
        <v>5235.4799999999996</v>
      </c>
      <c r="D385" s="2">
        <v>2056.5972000000002</v>
      </c>
      <c r="E385" s="2">
        <v>38111.482170000003</v>
      </c>
      <c r="F385" s="30">
        <f t="shared" si="73"/>
        <v>-7.9639830147173463E-3</v>
      </c>
      <c r="G385" s="30">
        <f t="shared" si="74"/>
        <v>-6.5351583947215186E-3</v>
      </c>
      <c r="H385" s="30">
        <f t="shared" si="75"/>
        <v>-1.4858992563095974E-2</v>
      </c>
      <c r="I385" s="22">
        <v>45442</v>
      </c>
      <c r="J385" s="33">
        <f t="shared" si="76"/>
        <v>79.066700881907352</v>
      </c>
      <c r="K385" s="33">
        <f t="shared" si="77"/>
        <v>86.113960504766069</v>
      </c>
      <c r="L385" s="33">
        <f t="shared" si="78"/>
        <v>81.569503032263356</v>
      </c>
      <c r="M385" s="21">
        <f t="shared" si="71"/>
        <v>2024</v>
      </c>
      <c r="N385" s="21">
        <f t="shared" si="72"/>
        <v>5</v>
      </c>
      <c r="O385" s="21">
        <f t="shared" si="67"/>
        <v>2024</v>
      </c>
      <c r="P385" s="35">
        <v>2</v>
      </c>
      <c r="Q385" s="11">
        <f t="shared" si="68"/>
        <v>-2.1624892503966059E-3</v>
      </c>
      <c r="R385" s="11">
        <f t="shared" si="69"/>
        <v>-2.2838564665572129E-3</v>
      </c>
      <c r="S385" s="11">
        <f t="shared" si="70"/>
        <v>-6.8303259875535625E-4</v>
      </c>
    </row>
    <row r="386" spans="2:19" x14ac:dyDescent="0.2">
      <c r="B386" s="22">
        <v>45441</v>
      </c>
      <c r="C386" s="2">
        <v>5266.95</v>
      </c>
      <c r="D386" s="2">
        <v>2036.1882000000001</v>
      </c>
      <c r="E386" s="2">
        <v>38441.538740000004</v>
      </c>
      <c r="F386" s="30">
        <f t="shared" si="73"/>
        <v>6.0109101744252325E-3</v>
      </c>
      <c r="G386" s="30">
        <f t="shared" si="74"/>
        <v>-9.9236739211743252E-3</v>
      </c>
      <c r="H386" s="30">
        <f t="shared" si="75"/>
        <v>8.6602921536285127E-3</v>
      </c>
      <c r="I386" s="22">
        <v>45441</v>
      </c>
      <c r="J386" s="33">
        <f t="shared" si="76"/>
        <v>79.54196371869665</v>
      </c>
      <c r="K386" s="33">
        <f t="shared" si="77"/>
        <v>85.259393640655887</v>
      </c>
      <c r="L386" s="33">
        <f t="shared" si="78"/>
        <v>82.27591875934904</v>
      </c>
      <c r="M386" s="21">
        <f t="shared" si="71"/>
        <v>2024</v>
      </c>
      <c r="N386" s="21">
        <f t="shared" si="72"/>
        <v>5</v>
      </c>
      <c r="O386" s="21">
        <f t="shared" si="67"/>
        <v>2024</v>
      </c>
      <c r="P386" s="35">
        <v>1</v>
      </c>
      <c r="Q386" s="11">
        <f t="shared" si="68"/>
        <v>-1.5142664279336041E-3</v>
      </c>
      <c r="R386" s="11">
        <f t="shared" si="69"/>
        <v>9.4978276134333693E-4</v>
      </c>
      <c r="S386" s="11">
        <f t="shared" si="70"/>
        <v>-9.4609075616924377E-4</v>
      </c>
    </row>
    <row r="387" spans="2:19" x14ac:dyDescent="0.2">
      <c r="B387" s="22">
        <v>45440</v>
      </c>
      <c r="C387" s="2">
        <v>5306.04</v>
      </c>
      <c r="D387" s="2">
        <v>2066.8512000000001</v>
      </c>
      <c r="E387" s="2">
        <v>38852.861230000002</v>
      </c>
      <c r="F387" s="30">
        <f t="shared" si="73"/>
        <v>7.4217526272322143E-3</v>
      </c>
      <c r="G387" s="30">
        <f t="shared" si="74"/>
        <v>1.5059020575799442E-2</v>
      </c>
      <c r="H387" s="30">
        <f t="shared" si="75"/>
        <v>1.069994863582302E-2</v>
      </c>
      <c r="I387" s="22">
        <v>45440</v>
      </c>
      <c r="J387" s="33">
        <f t="shared" si="76"/>
        <v>80.132304496901099</v>
      </c>
      <c r="K387" s="33">
        <f t="shared" si="77"/>
        <v>86.543316603770705</v>
      </c>
      <c r="L387" s="33">
        <f t="shared" si="78"/>
        <v>83.156266864039225</v>
      </c>
      <c r="M387" s="21">
        <f t="shared" si="71"/>
        <v>2024</v>
      </c>
      <c r="N387" s="21">
        <f t="shared" si="72"/>
        <v>5</v>
      </c>
      <c r="O387" s="21">
        <f t="shared" si="67"/>
        <v>2024</v>
      </c>
      <c r="P387" s="35">
        <v>12</v>
      </c>
      <c r="Q387" s="11">
        <f t="shared" si="68"/>
        <v>1.3399125773099546E-3</v>
      </c>
      <c r="R387" s="11">
        <f t="shared" si="69"/>
        <v>3.8498966586672052E-3</v>
      </c>
      <c r="S387" s="11">
        <f t="shared" si="70"/>
        <v>3.0712437645191398E-3</v>
      </c>
    </row>
    <row r="388" spans="2:19" x14ac:dyDescent="0.2">
      <c r="B388" s="22">
        <v>45436</v>
      </c>
      <c r="C388" s="2">
        <v>5304.72</v>
      </c>
      <c r="D388" s="2">
        <v>2069.6676000000002</v>
      </c>
      <c r="E388" s="2">
        <v>39069.592250000002</v>
      </c>
      <c r="F388" s="30">
        <f t="shared" si="73"/>
        <v>-2.4877309632032052E-4</v>
      </c>
      <c r="G388" s="30">
        <f t="shared" si="74"/>
        <v>1.362652521865293E-3</v>
      </c>
      <c r="H388" s="30">
        <f t="shared" si="75"/>
        <v>5.5782512056705702E-3</v>
      </c>
      <c r="I388" s="22">
        <v>45436</v>
      </c>
      <c r="J388" s="33">
        <f t="shared" si="76"/>
        <v>80.112369735396129</v>
      </c>
      <c r="K388" s="33">
        <f t="shared" si="77"/>
        <v>86.661245072391424</v>
      </c>
      <c r="L388" s="33">
        <f t="shared" si="78"/>
        <v>83.62013340993262</v>
      </c>
      <c r="M388" s="21">
        <f t="shared" si="71"/>
        <v>2024</v>
      </c>
      <c r="N388" s="21">
        <f t="shared" si="72"/>
        <v>5</v>
      </c>
      <c r="O388" s="21">
        <f t="shared" ref="O388:O451" si="79">YEAR(B388)</f>
        <v>2024</v>
      </c>
      <c r="P388" s="35">
        <v>11</v>
      </c>
      <c r="Q388" s="11">
        <f t="shared" ref="Q388:Q451" si="80">IFERROR(AVERAGEIFS(F:F,$N:$N,P388,$M:$M,O388),"")</f>
        <v>-2.5459573230019066E-3</v>
      </c>
      <c r="R388" s="11">
        <f t="shared" ref="R388:R451" si="81">IFERROR(AVERAGEIFS(G:G,$N:$N,P388,$M:$M,O388),"")</f>
        <v>-4.4652084225066712E-3</v>
      </c>
      <c r="S388" s="11">
        <f t="shared" ref="S388:S451" si="82">IFERROR(AVERAGEIFS(H:H,$N:$N,P388,$M:$M,O388),"")</f>
        <v>-2.9484720077596802E-3</v>
      </c>
    </row>
    <row r="389" spans="2:19" x14ac:dyDescent="0.2">
      <c r="B389" s="22">
        <v>45436</v>
      </c>
      <c r="C389" s="2">
        <v>5304.72</v>
      </c>
      <c r="D389" s="2">
        <v>2069.6676000000002</v>
      </c>
      <c r="E389" s="2">
        <v>39069.592250000002</v>
      </c>
      <c r="F389" s="30">
        <f t="shared" si="73"/>
        <v>0</v>
      </c>
      <c r="G389" s="30">
        <f t="shared" si="74"/>
        <v>0</v>
      </c>
      <c r="H389" s="30">
        <f t="shared" si="75"/>
        <v>0</v>
      </c>
      <c r="I389" s="22">
        <v>45436</v>
      </c>
      <c r="J389" s="33">
        <f t="shared" si="76"/>
        <v>80.112369735396129</v>
      </c>
      <c r="K389" s="33">
        <f t="shared" si="77"/>
        <v>86.661245072391424</v>
      </c>
      <c r="L389" s="33">
        <f t="shared" si="78"/>
        <v>83.62013340993262</v>
      </c>
      <c r="M389" s="21">
        <f t="shared" ref="M389:M452" si="83">YEAR(B389)</f>
        <v>2024</v>
      </c>
      <c r="N389" s="21">
        <f t="shared" ref="N389:N452" si="84">MONTH(B389)</f>
        <v>5</v>
      </c>
      <c r="O389" s="21">
        <f t="shared" si="79"/>
        <v>2024</v>
      </c>
      <c r="P389" s="35">
        <v>10</v>
      </c>
      <c r="Q389" s="11">
        <f t="shared" si="80"/>
        <v>-1.3069744923497619E-4</v>
      </c>
      <c r="R389" s="11">
        <f t="shared" si="81"/>
        <v>-2.1329587562342141E-4</v>
      </c>
      <c r="S389" s="11">
        <f t="shared" si="82"/>
        <v>1.2844448118052107E-4</v>
      </c>
    </row>
    <row r="390" spans="2:19" x14ac:dyDescent="0.2">
      <c r="B390" s="22">
        <v>45435</v>
      </c>
      <c r="C390" s="2">
        <v>5267.84</v>
      </c>
      <c r="D390" s="2">
        <v>2048.4087</v>
      </c>
      <c r="E390" s="2">
        <v>39065.256309999997</v>
      </c>
      <c r="F390" s="30">
        <f t="shared" ref="F390:F453" si="85">C390/C389-1</f>
        <v>-6.9522990845888311E-3</v>
      </c>
      <c r="G390" s="30">
        <f t="shared" ref="G390:G453" si="86">D390/D389-1</f>
        <v>-1.0271649418486462E-2</v>
      </c>
      <c r="H390" s="30">
        <f t="shared" ref="H390:H453" si="87">E390/E389-1</f>
        <v>-1.1097991430930598E-4</v>
      </c>
      <c r="I390" s="22">
        <v>45435</v>
      </c>
      <c r="J390" s="33">
        <f t="shared" ref="J390:J453" si="88">J389*(1+F390)</f>
        <v>79.55540458062049</v>
      </c>
      <c r="K390" s="33">
        <f t="shared" ref="K390:K453" si="89">K389*(1+G390)</f>
        <v>85.77109114483828</v>
      </c>
      <c r="L390" s="33">
        <f t="shared" ref="L390:L453" si="90">L389*(1+H390)</f>
        <v>83.610853254692259</v>
      </c>
      <c r="M390" s="21">
        <f t="shared" si="83"/>
        <v>2024</v>
      </c>
      <c r="N390" s="21">
        <f t="shared" si="84"/>
        <v>5</v>
      </c>
      <c r="O390" s="21">
        <f t="shared" si="79"/>
        <v>2024</v>
      </c>
      <c r="P390" s="35">
        <v>9</v>
      </c>
      <c r="Q390" s="11">
        <f t="shared" si="80"/>
        <v>-1.5727310129641848E-3</v>
      </c>
      <c r="R390" s="11">
        <f t="shared" si="81"/>
        <v>-1.0437939656894046E-3</v>
      </c>
      <c r="S390" s="11">
        <f t="shared" si="82"/>
        <v>-1.4511982908217425E-3</v>
      </c>
    </row>
    <row r="391" spans="2:19" x14ac:dyDescent="0.2">
      <c r="B391" s="22">
        <v>45434</v>
      </c>
      <c r="C391" s="2">
        <v>5307.01</v>
      </c>
      <c r="D391" s="2">
        <v>2081.7091999999998</v>
      </c>
      <c r="E391" s="2">
        <v>39671.03888</v>
      </c>
      <c r="F391" s="30">
        <f t="shared" si="85"/>
        <v>7.4356852144332741E-3</v>
      </c>
      <c r="G391" s="30">
        <f t="shared" si="86"/>
        <v>1.6256765556599939E-2</v>
      </c>
      <c r="H391" s="30">
        <f t="shared" si="87"/>
        <v>1.550693959852345E-2</v>
      </c>
      <c r="I391" s="22">
        <v>45434</v>
      </c>
      <c r="J391" s="33">
        <f t="shared" si="88"/>
        <v>80.146953526188867</v>
      </c>
      <c r="K391" s="33">
        <f t="shared" si="89"/>
        <v>87.165451665113679</v>
      </c>
      <c r="L391" s="33">
        <f t="shared" si="90"/>
        <v>84.907401705893776</v>
      </c>
      <c r="M391" s="21">
        <f t="shared" si="83"/>
        <v>2024</v>
      </c>
      <c r="N391" s="21">
        <f t="shared" si="84"/>
        <v>5</v>
      </c>
      <c r="O391" s="21">
        <f t="shared" si="79"/>
        <v>2024</v>
      </c>
      <c r="P391" s="35">
        <v>8</v>
      </c>
      <c r="Q391" s="11">
        <f t="shared" si="80"/>
        <v>-5.7620858080857835E-4</v>
      </c>
      <c r="R391" s="11">
        <f t="shared" si="81"/>
        <v>8.9373550512895981E-4</v>
      </c>
      <c r="S391" s="11">
        <f t="shared" si="82"/>
        <v>-5.8262881732039785E-4</v>
      </c>
    </row>
    <row r="392" spans="2:19" x14ac:dyDescent="0.2">
      <c r="B392" s="22">
        <v>45433</v>
      </c>
      <c r="C392" s="2">
        <v>5321.41</v>
      </c>
      <c r="D392" s="2">
        <v>2098.3551000000002</v>
      </c>
      <c r="E392" s="2">
        <v>39872.988299999997</v>
      </c>
      <c r="F392" s="30">
        <f t="shared" si="85"/>
        <v>2.7133922868054494E-3</v>
      </c>
      <c r="G392" s="30">
        <f t="shared" si="86"/>
        <v>7.996265760847221E-3</v>
      </c>
      <c r="H392" s="30">
        <f t="shared" si="87"/>
        <v>5.0906007430475686E-3</v>
      </c>
      <c r="I392" s="22">
        <v>45433</v>
      </c>
      <c r="J392" s="33">
        <f t="shared" si="88"/>
        <v>80.364423651697777</v>
      </c>
      <c r="K392" s="33">
        <f t="shared" si="89"/>
        <v>87.862449781792208</v>
      </c>
      <c r="L392" s="33">
        <f t="shared" si="90"/>
        <v>85.339631388108032</v>
      </c>
      <c r="M392" s="21">
        <f t="shared" si="83"/>
        <v>2024</v>
      </c>
      <c r="N392" s="21">
        <f t="shared" si="84"/>
        <v>5</v>
      </c>
      <c r="O392" s="21">
        <f t="shared" si="79"/>
        <v>2024</v>
      </c>
      <c r="P392" s="35">
        <v>7</v>
      </c>
      <c r="Q392" s="11">
        <f t="shared" si="80"/>
        <v>2.6844242936095659E-4</v>
      </c>
      <c r="R392" s="11">
        <f t="shared" si="81"/>
        <v>-3.0921430222629006E-3</v>
      </c>
      <c r="S392" s="11">
        <f t="shared" si="82"/>
        <v>-1.2572310384285732E-3</v>
      </c>
    </row>
    <row r="393" spans="2:19" x14ac:dyDescent="0.2">
      <c r="B393" s="22">
        <v>45432</v>
      </c>
      <c r="C393" s="2">
        <v>5308.13</v>
      </c>
      <c r="D393" s="2">
        <v>2102.4994000000002</v>
      </c>
      <c r="E393" s="2">
        <v>39806.766759999999</v>
      </c>
      <c r="F393" s="30">
        <f t="shared" si="85"/>
        <v>-2.4955791792025117E-3</v>
      </c>
      <c r="G393" s="30">
        <f t="shared" si="86"/>
        <v>1.9750231979325239E-3</v>
      </c>
      <c r="H393" s="30">
        <f t="shared" si="87"/>
        <v>-1.6608120640909663E-3</v>
      </c>
      <c r="I393" s="22">
        <v>45432</v>
      </c>
      <c r="J393" s="33">
        <f t="shared" si="88"/>
        <v>80.16386786928399</v>
      </c>
      <c r="K393" s="33">
        <f t="shared" si="89"/>
        <v>88.035980158338432</v>
      </c>
      <c r="L393" s="33">
        <f t="shared" si="90"/>
        <v>85.197898298753586</v>
      </c>
      <c r="M393" s="21">
        <f t="shared" si="83"/>
        <v>2024</v>
      </c>
      <c r="N393" s="21">
        <f t="shared" si="84"/>
        <v>5</v>
      </c>
      <c r="O393" s="21">
        <f t="shared" si="79"/>
        <v>2024</v>
      </c>
      <c r="P393" s="35">
        <v>6</v>
      </c>
      <c r="Q393" s="11">
        <f t="shared" si="80"/>
        <v>-1.7729902011059894E-3</v>
      </c>
      <c r="R393" s="11">
        <f t="shared" si="81"/>
        <v>7.6132780277080037E-4</v>
      </c>
      <c r="S393" s="11">
        <f t="shared" si="82"/>
        <v>-7.6390787526582908E-4</v>
      </c>
    </row>
    <row r="394" spans="2:19" x14ac:dyDescent="0.2">
      <c r="B394" s="22">
        <v>45429</v>
      </c>
      <c r="C394" s="2">
        <v>5303.27</v>
      </c>
      <c r="D394" s="2">
        <v>2095.7159000000001</v>
      </c>
      <c r="E394" s="2">
        <v>40003.591890000003</v>
      </c>
      <c r="F394" s="30">
        <f t="shared" si="85"/>
        <v>-9.1557667201058734E-4</v>
      </c>
      <c r="G394" s="30">
        <f t="shared" si="86"/>
        <v>-3.2263980669863246E-3</v>
      </c>
      <c r="H394" s="30">
        <f t="shared" si="87"/>
        <v>4.9445143632660393E-3</v>
      </c>
      <c r="I394" s="22">
        <v>45429</v>
      </c>
      <c r="J394" s="33">
        <f t="shared" si="88"/>
        <v>80.090471701924741</v>
      </c>
      <c r="K394" s="33">
        <f t="shared" si="89"/>
        <v>87.751941042130326</v>
      </c>
      <c r="L394" s="33">
        <f t="shared" si="90"/>
        <v>85.61916053061185</v>
      </c>
      <c r="M394" s="21">
        <f t="shared" si="83"/>
        <v>2024</v>
      </c>
      <c r="N394" s="21">
        <f t="shared" si="84"/>
        <v>5</v>
      </c>
      <c r="O394" s="21">
        <f t="shared" si="79"/>
        <v>2024</v>
      </c>
      <c r="P394" s="35">
        <v>5</v>
      </c>
      <c r="Q394" s="11">
        <f t="shared" si="80"/>
        <v>-2.2197928183366575E-3</v>
      </c>
      <c r="R394" s="11">
        <f t="shared" si="81"/>
        <v>-1.6702390337208434E-3</v>
      </c>
      <c r="S394" s="11">
        <f t="shared" si="82"/>
        <v>-7.3370717099801902E-4</v>
      </c>
    </row>
    <row r="395" spans="2:19" x14ac:dyDescent="0.2">
      <c r="B395" s="22">
        <v>45428</v>
      </c>
      <c r="C395" s="2">
        <v>5297.1</v>
      </c>
      <c r="D395" s="2">
        <v>2096.2476000000001</v>
      </c>
      <c r="E395" s="2">
        <v>39869.375019999999</v>
      </c>
      <c r="F395" s="30">
        <f t="shared" si="85"/>
        <v>-1.1634331271084264E-3</v>
      </c>
      <c r="G395" s="30">
        <f t="shared" si="86"/>
        <v>2.5370805269941954E-4</v>
      </c>
      <c r="H395" s="30">
        <f t="shared" si="87"/>
        <v>-3.3551204694085568E-3</v>
      </c>
      <c r="I395" s="22">
        <v>45428</v>
      </c>
      <c r="J395" s="33">
        <f t="shared" si="88"/>
        <v>79.997291793980978</v>
      </c>
      <c r="K395" s="33">
        <f t="shared" si="89"/>
        <v>87.774204416212726</v>
      </c>
      <c r="L395" s="33">
        <f t="shared" si="90"/>
        <v>85.33189793254202</v>
      </c>
      <c r="M395" s="21">
        <f t="shared" si="83"/>
        <v>2024</v>
      </c>
      <c r="N395" s="21">
        <f t="shared" si="84"/>
        <v>5</v>
      </c>
      <c r="O395" s="21">
        <f t="shared" si="79"/>
        <v>2024</v>
      </c>
      <c r="P395" s="35">
        <v>4</v>
      </c>
      <c r="Q395" s="11">
        <f t="shared" si="80"/>
        <v>2.0327034659408309E-3</v>
      </c>
      <c r="R395" s="11">
        <f t="shared" si="81"/>
        <v>2.7997926261925099E-3</v>
      </c>
      <c r="S395" s="11">
        <f t="shared" si="82"/>
        <v>1.9787264143973863E-3</v>
      </c>
    </row>
    <row r="396" spans="2:19" x14ac:dyDescent="0.2">
      <c r="B396" s="22">
        <v>45427</v>
      </c>
      <c r="C396" s="2">
        <v>5308.15</v>
      </c>
      <c r="D396" s="2">
        <v>2109.4593</v>
      </c>
      <c r="E396" s="2">
        <v>39908.004249999998</v>
      </c>
      <c r="F396" s="30">
        <f t="shared" si="85"/>
        <v>2.0860470823655941E-3</v>
      </c>
      <c r="G396" s="30">
        <f t="shared" si="86"/>
        <v>6.302547466243924E-3</v>
      </c>
      <c r="H396" s="30">
        <f t="shared" si="87"/>
        <v>9.688947965855732E-4</v>
      </c>
      <c r="I396" s="22">
        <v>45427</v>
      </c>
      <c r="J396" s="33">
        <f t="shared" si="88"/>
        <v>80.164169911124958</v>
      </c>
      <c r="K396" s="33">
        <f t="shared" si="89"/>
        <v>88.327405505857698</v>
      </c>
      <c r="L396" s="33">
        <f t="shared" si="90"/>
        <v>85.41457556443163</v>
      </c>
      <c r="M396" s="21">
        <f t="shared" si="83"/>
        <v>2024</v>
      </c>
      <c r="N396" s="21">
        <f t="shared" si="84"/>
        <v>5</v>
      </c>
      <c r="O396" s="21">
        <f t="shared" si="79"/>
        <v>2024</v>
      </c>
      <c r="P396" s="35">
        <v>3</v>
      </c>
      <c r="Q396" s="11">
        <f t="shared" si="80"/>
        <v>-9.6175142300844051E-4</v>
      </c>
      <c r="R396" s="11">
        <f t="shared" si="81"/>
        <v>-5.5476972160606319E-4</v>
      </c>
      <c r="S396" s="11">
        <f t="shared" si="82"/>
        <v>-5.6410040184166432E-4</v>
      </c>
    </row>
    <row r="397" spans="2:19" x14ac:dyDescent="0.2">
      <c r="B397" s="22">
        <v>45426</v>
      </c>
      <c r="C397" s="2">
        <v>5246.68</v>
      </c>
      <c r="D397" s="2">
        <v>2085.6941999999999</v>
      </c>
      <c r="E397" s="2">
        <v>39558.107499999998</v>
      </c>
      <c r="F397" s="30">
        <f t="shared" si="85"/>
        <v>-1.1580305756242582E-2</v>
      </c>
      <c r="G397" s="30">
        <f t="shared" si="86"/>
        <v>-1.1265967539643928E-2</v>
      </c>
      <c r="H397" s="30">
        <f t="shared" si="87"/>
        <v>-8.7675832599420911E-3</v>
      </c>
      <c r="I397" s="22">
        <v>45426</v>
      </c>
      <c r="J397" s="33">
        <f t="shared" si="88"/>
        <v>79.235844312858745</v>
      </c>
      <c r="K397" s="33">
        <f t="shared" si="89"/>
        <v>87.332311822567732</v>
      </c>
      <c r="L397" s="33">
        <f t="shared" si="90"/>
        <v>84.665696161557861</v>
      </c>
      <c r="M397" s="21">
        <f t="shared" si="83"/>
        <v>2024</v>
      </c>
      <c r="N397" s="21">
        <f t="shared" si="84"/>
        <v>5</v>
      </c>
      <c r="O397" s="21">
        <f t="shared" si="79"/>
        <v>2024</v>
      </c>
      <c r="P397" s="35">
        <v>2</v>
      </c>
      <c r="Q397" s="11">
        <f t="shared" si="80"/>
        <v>-2.1624892503966059E-3</v>
      </c>
      <c r="R397" s="11">
        <f t="shared" si="81"/>
        <v>-2.2838564665572129E-3</v>
      </c>
      <c r="S397" s="11">
        <f t="shared" si="82"/>
        <v>-6.8303259875535625E-4</v>
      </c>
    </row>
    <row r="398" spans="2:19" x14ac:dyDescent="0.2">
      <c r="B398" s="22">
        <v>45425</v>
      </c>
      <c r="C398" s="2">
        <v>5221.42</v>
      </c>
      <c r="D398" s="2">
        <v>2062.1237999999998</v>
      </c>
      <c r="E398" s="2">
        <v>39431.511359999997</v>
      </c>
      <c r="F398" s="30">
        <f t="shared" si="85"/>
        <v>-4.8144731525460172E-3</v>
      </c>
      <c r="G398" s="30">
        <f t="shared" si="86"/>
        <v>-1.1300985542367692E-2</v>
      </c>
      <c r="H398" s="30">
        <f t="shared" si="87"/>
        <v>-3.2002577474162797E-3</v>
      </c>
      <c r="I398" s="22">
        <v>45425</v>
      </c>
      <c r="J398" s="33">
        <f t="shared" si="88"/>
        <v>78.854365467695175</v>
      </c>
      <c r="K398" s="33">
        <f t="shared" si="89"/>
        <v>86.345370629279344</v>
      </c>
      <c r="L398" s="33">
        <f t="shared" si="90"/>
        <v>84.394744111476442</v>
      </c>
      <c r="M398" s="21">
        <f t="shared" si="83"/>
        <v>2024</v>
      </c>
      <c r="N398" s="21">
        <f t="shared" si="84"/>
        <v>5</v>
      </c>
      <c r="O398" s="21">
        <f t="shared" si="79"/>
        <v>2024</v>
      </c>
      <c r="P398" s="35">
        <v>1</v>
      </c>
      <c r="Q398" s="11">
        <f t="shared" si="80"/>
        <v>-1.5142664279336041E-3</v>
      </c>
      <c r="R398" s="11">
        <f t="shared" si="81"/>
        <v>9.4978276134333693E-4</v>
      </c>
      <c r="S398" s="11">
        <f t="shared" si="82"/>
        <v>-9.4609075616924377E-4</v>
      </c>
    </row>
    <row r="399" spans="2:19" x14ac:dyDescent="0.2">
      <c r="B399" s="22">
        <v>45422</v>
      </c>
      <c r="C399" s="2">
        <v>5222.68</v>
      </c>
      <c r="D399" s="2">
        <v>2059.7782000000002</v>
      </c>
      <c r="E399" s="2">
        <v>39512.842980000001</v>
      </c>
      <c r="F399" s="30">
        <f t="shared" si="85"/>
        <v>2.4131366563118206E-4</v>
      </c>
      <c r="G399" s="30">
        <f t="shared" si="86"/>
        <v>-1.1374680802382908E-3</v>
      </c>
      <c r="H399" s="30">
        <f t="shared" si="87"/>
        <v>2.0626046832814549E-3</v>
      </c>
      <c r="I399" s="22">
        <v>45422</v>
      </c>
      <c r="J399" s="33">
        <f t="shared" si="88"/>
        <v>78.873394103677199</v>
      </c>
      <c r="K399" s="33">
        <f t="shared" si="89"/>
        <v>86.247155526312199</v>
      </c>
      <c r="L399" s="33">
        <f t="shared" si="90"/>
        <v>84.568817105925106</v>
      </c>
      <c r="M399" s="21">
        <f t="shared" si="83"/>
        <v>2024</v>
      </c>
      <c r="N399" s="21">
        <f t="shared" si="84"/>
        <v>5</v>
      </c>
      <c r="O399" s="21">
        <f t="shared" si="79"/>
        <v>2024</v>
      </c>
      <c r="P399" s="35">
        <v>12</v>
      </c>
      <c r="Q399" s="11">
        <f t="shared" si="80"/>
        <v>1.3399125773099546E-3</v>
      </c>
      <c r="R399" s="11">
        <f t="shared" si="81"/>
        <v>3.8498966586672052E-3</v>
      </c>
      <c r="S399" s="11">
        <f t="shared" si="82"/>
        <v>3.0712437645191398E-3</v>
      </c>
    </row>
    <row r="400" spans="2:19" x14ac:dyDescent="0.2">
      <c r="B400" s="22">
        <v>45421</v>
      </c>
      <c r="C400" s="2">
        <v>5214.08</v>
      </c>
      <c r="D400" s="2">
        <v>2073.6327999999999</v>
      </c>
      <c r="E400" s="2">
        <v>39387.757839999998</v>
      </c>
      <c r="F400" s="30">
        <f t="shared" si="85"/>
        <v>-1.646664164758338E-3</v>
      </c>
      <c r="G400" s="30">
        <f t="shared" si="86"/>
        <v>6.7262581961493595E-3</v>
      </c>
      <c r="H400" s="30">
        <f t="shared" si="87"/>
        <v>-3.1656831188613399E-3</v>
      </c>
      <c r="I400" s="22">
        <v>45421</v>
      </c>
      <c r="J400" s="33">
        <f t="shared" si="88"/>
        <v>78.743516112053811</v>
      </c>
      <c r="K400" s="33">
        <f t="shared" si="89"/>
        <v>86.827276163065619</v>
      </c>
      <c r="L400" s="33">
        <f t="shared" si="90"/>
        <v>84.301099029230812</v>
      </c>
      <c r="M400" s="21">
        <f t="shared" si="83"/>
        <v>2024</v>
      </c>
      <c r="N400" s="21">
        <f t="shared" si="84"/>
        <v>5</v>
      </c>
      <c r="O400" s="21">
        <f t="shared" si="79"/>
        <v>2024</v>
      </c>
      <c r="P400" s="35">
        <v>11</v>
      </c>
      <c r="Q400" s="11">
        <f t="shared" si="80"/>
        <v>-2.5459573230019066E-3</v>
      </c>
      <c r="R400" s="11">
        <f t="shared" si="81"/>
        <v>-4.4652084225066712E-3</v>
      </c>
      <c r="S400" s="11">
        <f t="shared" si="82"/>
        <v>-2.9484720077596802E-3</v>
      </c>
    </row>
    <row r="401" spans="2:19" x14ac:dyDescent="0.2">
      <c r="B401" s="22">
        <v>45420</v>
      </c>
      <c r="C401" s="2">
        <v>5187.67</v>
      </c>
      <c r="D401" s="2">
        <v>2055.1350000000002</v>
      </c>
      <c r="E401" s="2">
        <v>39056.387349999997</v>
      </c>
      <c r="F401" s="30">
        <f t="shared" si="85"/>
        <v>-5.0651313366882889E-3</v>
      </c>
      <c r="G401" s="30">
        <f t="shared" si="86"/>
        <v>-8.9204800387029382E-3</v>
      </c>
      <c r="H401" s="30">
        <f t="shared" si="87"/>
        <v>-8.4130325809883555E-3</v>
      </c>
      <c r="I401" s="22">
        <v>45420</v>
      </c>
      <c r="J401" s="33">
        <f t="shared" si="88"/>
        <v>78.344669861033623</v>
      </c>
      <c r="K401" s="33">
        <f t="shared" si="89"/>
        <v>86.052735179238041</v>
      </c>
      <c r="L401" s="33">
        <f t="shared" si="90"/>
        <v>83.59187113648477</v>
      </c>
      <c r="M401" s="21">
        <f t="shared" si="83"/>
        <v>2024</v>
      </c>
      <c r="N401" s="21">
        <f t="shared" si="84"/>
        <v>5</v>
      </c>
      <c r="O401" s="21">
        <f t="shared" si="79"/>
        <v>2024</v>
      </c>
      <c r="P401" s="35">
        <v>10</v>
      </c>
      <c r="Q401" s="11">
        <f t="shared" si="80"/>
        <v>-1.3069744923497619E-4</v>
      </c>
      <c r="R401" s="11">
        <f t="shared" si="81"/>
        <v>-2.1329587562342141E-4</v>
      </c>
      <c r="S401" s="11">
        <f t="shared" si="82"/>
        <v>1.2844448118052107E-4</v>
      </c>
    </row>
    <row r="402" spans="2:19" x14ac:dyDescent="0.2">
      <c r="B402" s="22">
        <v>45419</v>
      </c>
      <c r="C402" s="2">
        <v>5187.7</v>
      </c>
      <c r="D402" s="2">
        <v>2064.6451000000002</v>
      </c>
      <c r="E402" s="2">
        <v>38884.263910000001</v>
      </c>
      <c r="F402" s="30">
        <f t="shared" si="85"/>
        <v>5.78294301667448E-6</v>
      </c>
      <c r="G402" s="30">
        <f t="shared" si="86"/>
        <v>4.6274818929170625E-3</v>
      </c>
      <c r="H402" s="30">
        <f t="shared" si="87"/>
        <v>-4.4070496960594285E-3</v>
      </c>
      <c r="I402" s="22">
        <v>45419</v>
      </c>
      <c r="J402" s="33">
        <f t="shared" si="88"/>
        <v>78.345122923795088</v>
      </c>
      <c r="K402" s="33">
        <f t="shared" si="89"/>
        <v>86.450942653115959</v>
      </c>
      <c r="L402" s="33">
        <f t="shared" si="90"/>
        <v>83.22347760619968</v>
      </c>
      <c r="M402" s="21">
        <f t="shared" si="83"/>
        <v>2024</v>
      </c>
      <c r="N402" s="21">
        <f t="shared" si="84"/>
        <v>5</v>
      </c>
      <c r="O402" s="21">
        <f t="shared" si="79"/>
        <v>2024</v>
      </c>
      <c r="P402" s="35">
        <v>9</v>
      </c>
      <c r="Q402" s="11">
        <f t="shared" si="80"/>
        <v>-1.5727310129641848E-3</v>
      </c>
      <c r="R402" s="11">
        <f t="shared" si="81"/>
        <v>-1.0437939656894046E-3</v>
      </c>
      <c r="S402" s="11">
        <f t="shared" si="82"/>
        <v>-1.4511982908217425E-3</v>
      </c>
    </row>
    <row r="403" spans="2:19" x14ac:dyDescent="0.2">
      <c r="B403" s="22">
        <v>45418</v>
      </c>
      <c r="C403" s="2">
        <v>5180.74</v>
      </c>
      <c r="D403" s="2">
        <v>2060.6745000000001</v>
      </c>
      <c r="E403" s="2">
        <v>38852.269970000001</v>
      </c>
      <c r="F403" s="30">
        <f t="shared" si="85"/>
        <v>-1.3416350213003581E-3</v>
      </c>
      <c r="G403" s="30">
        <f t="shared" si="86"/>
        <v>-1.9231392358910471E-3</v>
      </c>
      <c r="H403" s="30">
        <f t="shared" si="87"/>
        <v>-8.2279916816874188E-4</v>
      </c>
      <c r="I403" s="22">
        <v>45418</v>
      </c>
      <c r="J403" s="33">
        <f t="shared" si="88"/>
        <v>78.24001236313245</v>
      </c>
      <c r="K403" s="33">
        <f t="shared" si="89"/>
        <v>86.28468545331998</v>
      </c>
      <c r="L403" s="33">
        <f t="shared" si="90"/>
        <v>83.155001398053187</v>
      </c>
      <c r="M403" s="21">
        <f t="shared" si="83"/>
        <v>2024</v>
      </c>
      <c r="N403" s="21">
        <f t="shared" si="84"/>
        <v>5</v>
      </c>
      <c r="O403" s="21">
        <f t="shared" si="79"/>
        <v>2024</v>
      </c>
      <c r="P403" s="35">
        <v>8</v>
      </c>
      <c r="Q403" s="11">
        <f t="shared" si="80"/>
        <v>-5.7620858080857835E-4</v>
      </c>
      <c r="R403" s="11">
        <f t="shared" si="81"/>
        <v>8.9373550512895981E-4</v>
      </c>
      <c r="S403" s="11">
        <f t="shared" si="82"/>
        <v>-5.8262881732039785E-4</v>
      </c>
    </row>
    <row r="404" spans="2:19" x14ac:dyDescent="0.2">
      <c r="B404" s="22">
        <v>45415</v>
      </c>
      <c r="C404" s="2">
        <v>5127.79</v>
      </c>
      <c r="D404" s="2">
        <v>2035.7228</v>
      </c>
      <c r="E404" s="2">
        <v>38675.679190000003</v>
      </c>
      <c r="F404" s="30">
        <f t="shared" si="85"/>
        <v>-1.0220547643772893E-2</v>
      </c>
      <c r="G404" s="30">
        <f t="shared" si="86"/>
        <v>-1.2108511072466799E-2</v>
      </c>
      <c r="H404" s="30">
        <f t="shared" si="87"/>
        <v>-4.5451856516067757E-3</v>
      </c>
      <c r="I404" s="22">
        <v>45415</v>
      </c>
      <c r="J404" s="33">
        <f t="shared" si="88"/>
        <v>77.44035658912567</v>
      </c>
      <c r="K404" s="33">
        <f t="shared" si="89"/>
        <v>85.23990638412414</v>
      </c>
      <c r="L404" s="33">
        <f t="shared" si="90"/>
        <v>82.777046478839409</v>
      </c>
      <c r="M404" s="21">
        <f t="shared" si="83"/>
        <v>2024</v>
      </c>
      <c r="N404" s="21">
        <f t="shared" si="84"/>
        <v>5</v>
      </c>
      <c r="O404" s="21">
        <f t="shared" si="79"/>
        <v>2024</v>
      </c>
      <c r="P404" s="35">
        <v>7</v>
      </c>
      <c r="Q404" s="11">
        <f t="shared" si="80"/>
        <v>2.6844242936095659E-4</v>
      </c>
      <c r="R404" s="11">
        <f t="shared" si="81"/>
        <v>-3.0921430222629006E-3</v>
      </c>
      <c r="S404" s="11">
        <f t="shared" si="82"/>
        <v>-1.2572310384285732E-3</v>
      </c>
    </row>
    <row r="405" spans="2:19" x14ac:dyDescent="0.2">
      <c r="B405" s="22">
        <v>45414</v>
      </c>
      <c r="C405" s="2">
        <v>5064.2</v>
      </c>
      <c r="D405" s="2">
        <v>2016.1117999999999</v>
      </c>
      <c r="E405" s="2">
        <v>38225.661780000002</v>
      </c>
      <c r="F405" s="30">
        <f t="shared" si="85"/>
        <v>-1.240105386531043E-2</v>
      </c>
      <c r="G405" s="30">
        <f t="shared" si="86"/>
        <v>-9.6334333927979854E-3</v>
      </c>
      <c r="H405" s="30">
        <f t="shared" si="87"/>
        <v>-1.1635669222231915E-2</v>
      </c>
      <c r="I405" s="22">
        <v>45414</v>
      </c>
      <c r="J405" s="33">
        <f t="shared" si="88"/>
        <v>76.480014555715073</v>
      </c>
      <c r="K405" s="33">
        <f t="shared" si="89"/>
        <v>84.41875342356434</v>
      </c>
      <c r="L405" s="33">
        <f t="shared" si="90"/>
        <v>81.81388014681832</v>
      </c>
      <c r="M405" s="21">
        <f t="shared" si="83"/>
        <v>2024</v>
      </c>
      <c r="N405" s="21">
        <f t="shared" si="84"/>
        <v>5</v>
      </c>
      <c r="O405" s="21">
        <f t="shared" si="79"/>
        <v>2024</v>
      </c>
      <c r="P405" s="35">
        <v>6</v>
      </c>
      <c r="Q405" s="11">
        <f t="shared" si="80"/>
        <v>-1.7729902011059894E-3</v>
      </c>
      <c r="R405" s="11">
        <f t="shared" si="81"/>
        <v>7.6132780277080037E-4</v>
      </c>
      <c r="S405" s="11">
        <f t="shared" si="82"/>
        <v>-7.6390787526582908E-4</v>
      </c>
    </row>
    <row r="406" spans="2:19" x14ac:dyDescent="0.2">
      <c r="B406" s="22">
        <v>45413</v>
      </c>
      <c r="C406" s="2">
        <v>5018.3900000000003</v>
      </c>
      <c r="D406" s="2">
        <v>1980.2293999999999</v>
      </c>
      <c r="E406" s="2">
        <v>37903.291640000003</v>
      </c>
      <c r="F406" s="30">
        <f t="shared" si="85"/>
        <v>-9.0458512696970361E-3</v>
      </c>
      <c r="G406" s="30">
        <f t="shared" si="86"/>
        <v>-1.7797822521548601E-2</v>
      </c>
      <c r="H406" s="30">
        <f t="shared" si="87"/>
        <v>-8.4333435966480463E-3</v>
      </c>
      <c r="I406" s="22">
        <v>45413</v>
      </c>
      <c r="J406" s="33">
        <f t="shared" si="88"/>
        <v>75.78818771893981</v>
      </c>
      <c r="K406" s="33">
        <f t="shared" si="89"/>
        <v>82.916283432641364</v>
      </c>
      <c r="L406" s="33">
        <f t="shared" si="90"/>
        <v>81.123915584565225</v>
      </c>
      <c r="M406" s="21">
        <f t="shared" si="83"/>
        <v>2024</v>
      </c>
      <c r="N406" s="21">
        <f t="shared" si="84"/>
        <v>5</v>
      </c>
      <c r="O406" s="21">
        <f t="shared" si="79"/>
        <v>2024</v>
      </c>
      <c r="P406" s="35">
        <v>5</v>
      </c>
      <c r="Q406" s="11">
        <f t="shared" si="80"/>
        <v>-2.2197928183366575E-3</v>
      </c>
      <c r="R406" s="11">
        <f t="shared" si="81"/>
        <v>-1.6702390337208434E-3</v>
      </c>
      <c r="S406" s="11">
        <f t="shared" si="82"/>
        <v>-7.3370717099801902E-4</v>
      </c>
    </row>
    <row r="407" spans="2:19" x14ac:dyDescent="0.2">
      <c r="B407" s="22">
        <v>45412</v>
      </c>
      <c r="C407" s="2">
        <v>5035.6899999999996</v>
      </c>
      <c r="D407" s="2">
        <v>1973.9063000000001</v>
      </c>
      <c r="E407" s="2">
        <v>37815.915990000001</v>
      </c>
      <c r="F407" s="30">
        <f t="shared" si="85"/>
        <v>3.4473207542655704E-3</v>
      </c>
      <c r="G407" s="30">
        <f t="shared" si="86"/>
        <v>-3.1931148987081048E-3</v>
      </c>
      <c r="H407" s="30">
        <f t="shared" si="87"/>
        <v>-2.3052259109811457E-3</v>
      </c>
      <c r="I407" s="22">
        <v>45412</v>
      </c>
      <c r="J407" s="33">
        <f t="shared" si="88"/>
        <v>76.049453911391481</v>
      </c>
      <c r="K407" s="33">
        <f t="shared" si="89"/>
        <v>82.651522212667089</v>
      </c>
      <c r="L407" s="33">
        <f t="shared" si="90"/>
        <v>80.936906632359438</v>
      </c>
      <c r="M407" s="21">
        <f t="shared" si="83"/>
        <v>2024</v>
      </c>
      <c r="N407" s="21">
        <f t="shared" si="84"/>
        <v>4</v>
      </c>
      <c r="O407" s="21">
        <f t="shared" si="79"/>
        <v>2024</v>
      </c>
      <c r="P407" s="35">
        <v>4</v>
      </c>
      <c r="Q407" s="11">
        <f t="shared" si="80"/>
        <v>2.0327034659408309E-3</v>
      </c>
      <c r="R407" s="11">
        <f t="shared" si="81"/>
        <v>2.7997926261925099E-3</v>
      </c>
      <c r="S407" s="11">
        <f t="shared" si="82"/>
        <v>1.9787264143973863E-3</v>
      </c>
    </row>
    <row r="408" spans="2:19" x14ac:dyDescent="0.2">
      <c r="B408" s="22">
        <v>45411</v>
      </c>
      <c r="C408" s="2">
        <v>5116.17</v>
      </c>
      <c r="D408" s="2">
        <v>2016.0268000000001</v>
      </c>
      <c r="E408" s="2">
        <v>38386.091339999999</v>
      </c>
      <c r="F408" s="30">
        <f t="shared" si="85"/>
        <v>1.5981921047562686E-2</v>
      </c>
      <c r="G408" s="30">
        <f t="shared" si="86"/>
        <v>2.1338652194382357E-2</v>
      </c>
      <c r="H408" s="30">
        <f t="shared" si="87"/>
        <v>1.5077655401783074E-2</v>
      </c>
      <c r="I408" s="22">
        <v>45411</v>
      </c>
      <c r="J408" s="33">
        <f t="shared" si="88"/>
        <v>77.264870279513602</v>
      </c>
      <c r="K408" s="33">
        <f t="shared" si="89"/>
        <v>84.415194298499458</v>
      </c>
      <c r="L408" s="33">
        <f t="shared" si="90"/>
        <v>82.157245419848451</v>
      </c>
      <c r="M408" s="21">
        <f t="shared" si="83"/>
        <v>2024</v>
      </c>
      <c r="N408" s="21">
        <f t="shared" si="84"/>
        <v>4</v>
      </c>
      <c r="O408" s="21">
        <f t="shared" si="79"/>
        <v>2024</v>
      </c>
      <c r="P408" s="35">
        <v>3</v>
      </c>
      <c r="Q408" s="11">
        <f t="shared" si="80"/>
        <v>-9.6175142300844051E-4</v>
      </c>
      <c r="R408" s="11">
        <f t="shared" si="81"/>
        <v>-5.5476972160606319E-4</v>
      </c>
      <c r="S408" s="11">
        <f t="shared" si="82"/>
        <v>-5.6410040184166432E-4</v>
      </c>
    </row>
    <row r="409" spans="2:19" x14ac:dyDescent="0.2">
      <c r="B409" s="22">
        <v>45408</v>
      </c>
      <c r="C409" s="2">
        <v>5099.96</v>
      </c>
      <c r="D409" s="2">
        <v>2001.9996000000001</v>
      </c>
      <c r="E409" s="2">
        <v>38239.655019999998</v>
      </c>
      <c r="F409" s="30">
        <f t="shared" si="85"/>
        <v>-3.1683857260411674E-3</v>
      </c>
      <c r="G409" s="30">
        <f t="shared" si="86"/>
        <v>-6.9578440127878727E-3</v>
      </c>
      <c r="H409" s="30">
        <f t="shared" si="87"/>
        <v>-3.8148275817654342E-3</v>
      </c>
      <c r="I409" s="22">
        <v>45408</v>
      </c>
      <c r="J409" s="33">
        <f t="shared" si="88"/>
        <v>77.020065367395574</v>
      </c>
      <c r="K409" s="33">
        <f t="shared" si="89"/>
        <v>83.82784654426132</v>
      </c>
      <c r="L409" s="33">
        <f t="shared" si="90"/>
        <v>81.843829693978947</v>
      </c>
      <c r="M409" s="21">
        <f t="shared" si="83"/>
        <v>2024</v>
      </c>
      <c r="N409" s="21">
        <f t="shared" si="84"/>
        <v>4</v>
      </c>
      <c r="O409" s="21">
        <f t="shared" si="79"/>
        <v>2024</v>
      </c>
      <c r="P409" s="35">
        <v>2</v>
      </c>
      <c r="Q409" s="11">
        <f t="shared" si="80"/>
        <v>-2.1624892503966059E-3</v>
      </c>
      <c r="R409" s="11">
        <f t="shared" si="81"/>
        <v>-2.2838564665572129E-3</v>
      </c>
      <c r="S409" s="11">
        <f t="shared" si="82"/>
        <v>-6.8303259875535625E-4</v>
      </c>
    </row>
    <row r="410" spans="2:19" x14ac:dyDescent="0.2">
      <c r="B410" s="22">
        <v>45407</v>
      </c>
      <c r="C410" s="2">
        <v>5048.42</v>
      </c>
      <c r="D410" s="2">
        <v>1981.1176</v>
      </c>
      <c r="E410" s="2">
        <v>38085.795050000001</v>
      </c>
      <c r="F410" s="30">
        <f t="shared" si="85"/>
        <v>-1.0105961615385239E-2</v>
      </c>
      <c r="G410" s="30">
        <f t="shared" si="86"/>
        <v>-1.0430571514599696E-2</v>
      </c>
      <c r="H410" s="30">
        <f t="shared" si="87"/>
        <v>-4.0235710787538403E-3</v>
      </c>
      <c r="I410" s="22">
        <v>45407</v>
      </c>
      <c r="J410" s="33">
        <f t="shared" si="88"/>
        <v>76.241703543178218</v>
      </c>
      <c r="K410" s="33">
        <f t="shared" si="89"/>
        <v>82.953474195966507</v>
      </c>
      <c r="L410" s="33">
        <f t="shared" si="90"/>
        <v>81.514525227847798</v>
      </c>
      <c r="M410" s="21">
        <f t="shared" si="83"/>
        <v>2024</v>
      </c>
      <c r="N410" s="21">
        <f t="shared" si="84"/>
        <v>4</v>
      </c>
      <c r="O410" s="21">
        <f t="shared" si="79"/>
        <v>2024</v>
      </c>
      <c r="P410" s="35">
        <v>1</v>
      </c>
      <c r="Q410" s="11">
        <f t="shared" si="80"/>
        <v>-1.5142664279336041E-3</v>
      </c>
      <c r="R410" s="11">
        <f t="shared" si="81"/>
        <v>9.4978276134333693E-4</v>
      </c>
      <c r="S410" s="11">
        <f t="shared" si="82"/>
        <v>-9.4609075616924377E-4</v>
      </c>
    </row>
    <row r="411" spans="2:19" x14ac:dyDescent="0.2">
      <c r="B411" s="22">
        <v>45406</v>
      </c>
      <c r="C411" s="2">
        <v>5071.63</v>
      </c>
      <c r="D411" s="2">
        <v>1995.4260999999999</v>
      </c>
      <c r="E411" s="2">
        <v>38460.919049999997</v>
      </c>
      <c r="F411" s="30">
        <f t="shared" si="85"/>
        <v>4.5974780228270617E-3</v>
      </c>
      <c r="G411" s="30">
        <f t="shared" si="86"/>
        <v>7.2224384862362712E-3</v>
      </c>
      <c r="H411" s="30">
        <f t="shared" si="87"/>
        <v>9.8494464801777148E-3</v>
      </c>
      <c r="I411" s="22">
        <v>45406</v>
      </c>
      <c r="J411" s="33">
        <f t="shared" si="88"/>
        <v>76.592223099640876</v>
      </c>
      <c r="K411" s="33">
        <f t="shared" si="89"/>
        <v>83.552600560566461</v>
      </c>
      <c r="L411" s="33">
        <f t="shared" si="90"/>
        <v>82.317398181436587</v>
      </c>
      <c r="M411" s="21">
        <f t="shared" si="83"/>
        <v>2024</v>
      </c>
      <c r="N411" s="21">
        <f t="shared" si="84"/>
        <v>4</v>
      </c>
      <c r="O411" s="21">
        <f t="shared" si="79"/>
        <v>2024</v>
      </c>
      <c r="P411" s="35">
        <v>12</v>
      </c>
      <c r="Q411" s="11">
        <f t="shared" si="80"/>
        <v>1.3399125773099546E-3</v>
      </c>
      <c r="R411" s="11">
        <f t="shared" si="81"/>
        <v>3.8498966586672052E-3</v>
      </c>
      <c r="S411" s="11">
        <f t="shared" si="82"/>
        <v>3.0712437645191398E-3</v>
      </c>
    </row>
    <row r="412" spans="2:19" x14ac:dyDescent="0.2">
      <c r="B412" s="22">
        <v>45405</v>
      </c>
      <c r="C412" s="2">
        <v>5070.55</v>
      </c>
      <c r="D412" s="2">
        <v>2002.6432</v>
      </c>
      <c r="E412" s="2">
        <v>38503.687129999998</v>
      </c>
      <c r="F412" s="30">
        <f t="shared" si="85"/>
        <v>-2.1294928849302508E-4</v>
      </c>
      <c r="G412" s="30">
        <f t="shared" si="86"/>
        <v>3.6168214899063855E-3</v>
      </c>
      <c r="H412" s="30">
        <f t="shared" si="87"/>
        <v>1.1119879882330874E-3</v>
      </c>
      <c r="I412" s="22">
        <v>45405</v>
      </c>
      <c r="J412" s="33">
        <f t="shared" si="88"/>
        <v>76.575912840227701</v>
      </c>
      <c r="K412" s="33">
        <f t="shared" si="89"/>
        <v>83.854795401811486</v>
      </c>
      <c r="L412" s="33">
        <f t="shared" si="90"/>
        <v>82.408934139436951</v>
      </c>
      <c r="M412" s="21">
        <f t="shared" si="83"/>
        <v>2024</v>
      </c>
      <c r="N412" s="21">
        <f t="shared" si="84"/>
        <v>4</v>
      </c>
      <c r="O412" s="21">
        <f t="shared" si="79"/>
        <v>2024</v>
      </c>
      <c r="P412" s="35">
        <v>11</v>
      </c>
      <c r="Q412" s="11">
        <f t="shared" si="80"/>
        <v>-2.5459573230019066E-3</v>
      </c>
      <c r="R412" s="11">
        <f t="shared" si="81"/>
        <v>-4.4652084225066712E-3</v>
      </c>
      <c r="S412" s="11">
        <f t="shared" si="82"/>
        <v>-2.9484720077596802E-3</v>
      </c>
    </row>
    <row r="413" spans="2:19" x14ac:dyDescent="0.2">
      <c r="B413" s="22">
        <v>45404</v>
      </c>
      <c r="C413" s="2">
        <v>5010.6000000000004</v>
      </c>
      <c r="D413" s="2">
        <v>1967.4717000000001</v>
      </c>
      <c r="E413" s="2">
        <v>38239.983500000002</v>
      </c>
      <c r="F413" s="30">
        <f t="shared" si="85"/>
        <v>-1.1823175000739483E-2</v>
      </c>
      <c r="G413" s="30">
        <f t="shared" si="86"/>
        <v>-1.7562539347997674E-2</v>
      </c>
      <c r="H413" s="30">
        <f t="shared" si="87"/>
        <v>-6.8487890292078246E-3</v>
      </c>
      <c r="I413" s="22">
        <v>45404</v>
      </c>
      <c r="J413" s="33">
        <f t="shared" si="88"/>
        <v>75.67054242187632</v>
      </c>
      <c r="K413" s="33">
        <f t="shared" si="89"/>
        <v>82.382092258048871</v>
      </c>
      <c r="L413" s="33">
        <f t="shared" si="90"/>
        <v>81.844532735394068</v>
      </c>
      <c r="M413" s="21">
        <f t="shared" si="83"/>
        <v>2024</v>
      </c>
      <c r="N413" s="21">
        <f t="shared" si="84"/>
        <v>4</v>
      </c>
      <c r="O413" s="21">
        <f t="shared" si="79"/>
        <v>2024</v>
      </c>
      <c r="P413" s="35">
        <v>10</v>
      </c>
      <c r="Q413" s="11">
        <f t="shared" si="80"/>
        <v>-1.3069744923497619E-4</v>
      </c>
      <c r="R413" s="11">
        <f t="shared" si="81"/>
        <v>-2.1329587562342141E-4</v>
      </c>
      <c r="S413" s="11">
        <f t="shared" si="82"/>
        <v>1.2844448118052107E-4</v>
      </c>
    </row>
    <row r="414" spans="2:19" x14ac:dyDescent="0.2">
      <c r="B414" s="22">
        <v>45401</v>
      </c>
      <c r="C414" s="2">
        <v>4967.2299999999996</v>
      </c>
      <c r="D414" s="2">
        <v>1947.6556</v>
      </c>
      <c r="E414" s="2">
        <v>37986.397040000003</v>
      </c>
      <c r="F414" s="30">
        <f t="shared" si="85"/>
        <v>-8.6556500219535648E-3</v>
      </c>
      <c r="G414" s="30">
        <f t="shared" si="86"/>
        <v>-1.0071860245816966E-2</v>
      </c>
      <c r="H414" s="30">
        <f t="shared" si="87"/>
        <v>-6.6314479450546582E-3</v>
      </c>
      <c r="I414" s="22">
        <v>45401</v>
      </c>
      <c r="J414" s="33">
        <f t="shared" si="88"/>
        <v>75.015564689701165</v>
      </c>
      <c r="K414" s="33">
        <f t="shared" si="89"/>
        <v>81.552351338067808</v>
      </c>
      <c r="L414" s="33">
        <f t="shared" si="90"/>
        <v>81.301784976971987</v>
      </c>
      <c r="M414" s="21">
        <f t="shared" si="83"/>
        <v>2024</v>
      </c>
      <c r="N414" s="21">
        <f t="shared" si="84"/>
        <v>4</v>
      </c>
      <c r="O414" s="21">
        <f t="shared" si="79"/>
        <v>2024</v>
      </c>
      <c r="P414" s="35">
        <v>9</v>
      </c>
      <c r="Q414" s="11">
        <f t="shared" si="80"/>
        <v>-1.5727310129641848E-3</v>
      </c>
      <c r="R414" s="11">
        <f t="shared" si="81"/>
        <v>-1.0437939656894046E-3</v>
      </c>
      <c r="S414" s="11">
        <f t="shared" si="82"/>
        <v>-1.4511982908217425E-3</v>
      </c>
    </row>
    <row r="415" spans="2:19" x14ac:dyDescent="0.2">
      <c r="B415" s="22">
        <v>45400</v>
      </c>
      <c r="C415" s="2">
        <v>5011.12</v>
      </c>
      <c r="D415" s="2">
        <v>1942.9576</v>
      </c>
      <c r="E415" s="2">
        <v>37775.381580000001</v>
      </c>
      <c r="F415" s="30">
        <f t="shared" si="85"/>
        <v>8.8359105577957564E-3</v>
      </c>
      <c r="G415" s="30">
        <f t="shared" si="86"/>
        <v>-2.4121307689101146E-3</v>
      </c>
      <c r="H415" s="30">
        <f t="shared" si="87"/>
        <v>-5.5550269686751585E-3</v>
      </c>
      <c r="I415" s="22">
        <v>45400</v>
      </c>
      <c r="J415" s="33">
        <f t="shared" si="88"/>
        <v>75.678395509741904</v>
      </c>
      <c r="K415" s="33">
        <f t="shared" si="89"/>
        <v>81.355636402128283</v>
      </c>
      <c r="L415" s="33">
        <f t="shared" si="90"/>
        <v>80.850151368823475</v>
      </c>
      <c r="M415" s="21">
        <f t="shared" si="83"/>
        <v>2024</v>
      </c>
      <c r="N415" s="21">
        <f t="shared" si="84"/>
        <v>4</v>
      </c>
      <c r="O415" s="21">
        <f t="shared" si="79"/>
        <v>2024</v>
      </c>
      <c r="P415" s="35">
        <v>8</v>
      </c>
      <c r="Q415" s="11">
        <f t="shared" si="80"/>
        <v>-5.7620858080857835E-4</v>
      </c>
      <c r="R415" s="11">
        <f t="shared" si="81"/>
        <v>8.9373550512895981E-4</v>
      </c>
      <c r="S415" s="11">
        <f t="shared" si="82"/>
        <v>-5.8262881732039785E-4</v>
      </c>
    </row>
    <row r="416" spans="2:19" x14ac:dyDescent="0.2">
      <c r="B416" s="22">
        <v>45399</v>
      </c>
      <c r="C416" s="2">
        <v>5022.21</v>
      </c>
      <c r="D416" s="2">
        <v>1947.9466</v>
      </c>
      <c r="E416" s="2">
        <v>37753.30773</v>
      </c>
      <c r="F416" s="30">
        <f t="shared" si="85"/>
        <v>2.2130781142739586E-3</v>
      </c>
      <c r="G416" s="30">
        <f t="shared" si="86"/>
        <v>2.5677348800612343E-3</v>
      </c>
      <c r="H416" s="30">
        <f t="shared" si="87"/>
        <v>-5.8434485839020667E-4</v>
      </c>
      <c r="I416" s="22">
        <v>45399</v>
      </c>
      <c r="J416" s="33">
        <f t="shared" si="88"/>
        <v>75.845877710567876</v>
      </c>
      <c r="K416" s="33">
        <f t="shared" si="89"/>
        <v>81.564536107407605</v>
      </c>
      <c r="L416" s="33">
        <f t="shared" si="90"/>
        <v>80.802906998571032</v>
      </c>
      <c r="M416" s="21">
        <f t="shared" si="83"/>
        <v>2024</v>
      </c>
      <c r="N416" s="21">
        <f t="shared" si="84"/>
        <v>4</v>
      </c>
      <c r="O416" s="21">
        <f t="shared" si="79"/>
        <v>2024</v>
      </c>
      <c r="P416" s="35">
        <v>7</v>
      </c>
      <c r="Q416" s="11">
        <f t="shared" si="80"/>
        <v>2.6844242936095659E-4</v>
      </c>
      <c r="R416" s="11">
        <f t="shared" si="81"/>
        <v>-3.0921430222629006E-3</v>
      </c>
      <c r="S416" s="11">
        <f t="shared" si="82"/>
        <v>-1.2572310384285732E-3</v>
      </c>
    </row>
    <row r="417" spans="2:19" x14ac:dyDescent="0.2">
      <c r="B417" s="22">
        <v>45398</v>
      </c>
      <c r="C417" s="2">
        <v>5051.41</v>
      </c>
      <c r="D417" s="2">
        <v>1967.4755</v>
      </c>
      <c r="E417" s="2">
        <v>37798.96643</v>
      </c>
      <c r="F417" s="30">
        <f t="shared" si="85"/>
        <v>5.8141734415724233E-3</v>
      </c>
      <c r="G417" s="30">
        <f t="shared" si="86"/>
        <v>1.002537749238086E-2</v>
      </c>
      <c r="H417" s="30">
        <f t="shared" si="87"/>
        <v>1.2093960170731499E-3</v>
      </c>
      <c r="I417" s="22">
        <v>45398</v>
      </c>
      <c r="J417" s="33">
        <f t="shared" si="88"/>
        <v>76.286858798405405</v>
      </c>
      <c r="K417" s="33">
        <f t="shared" si="89"/>
        <v>82.382251371875299</v>
      </c>
      <c r="L417" s="33">
        <f t="shared" si="90"/>
        <v>80.900629712463029</v>
      </c>
      <c r="M417" s="21">
        <f t="shared" si="83"/>
        <v>2024</v>
      </c>
      <c r="N417" s="21">
        <f t="shared" si="84"/>
        <v>4</v>
      </c>
      <c r="O417" s="21">
        <f t="shared" si="79"/>
        <v>2024</v>
      </c>
      <c r="P417" s="35">
        <v>6</v>
      </c>
      <c r="Q417" s="11">
        <f t="shared" si="80"/>
        <v>-1.7729902011059894E-3</v>
      </c>
      <c r="R417" s="11">
        <f t="shared" si="81"/>
        <v>7.6132780277080037E-4</v>
      </c>
      <c r="S417" s="11">
        <f t="shared" si="82"/>
        <v>-7.6390787526582908E-4</v>
      </c>
    </row>
    <row r="418" spans="2:19" x14ac:dyDescent="0.2">
      <c r="B418" s="22">
        <v>45397</v>
      </c>
      <c r="C418" s="2">
        <v>5061.82</v>
      </c>
      <c r="D418" s="2">
        <v>1975.7081000000001</v>
      </c>
      <c r="E418" s="2">
        <v>37735.109940000002</v>
      </c>
      <c r="F418" s="30">
        <f t="shared" si="85"/>
        <v>2.0608107439308299E-3</v>
      </c>
      <c r="G418" s="30">
        <f t="shared" si="86"/>
        <v>4.1843468952980079E-3</v>
      </c>
      <c r="H418" s="30">
        <f t="shared" si="87"/>
        <v>-1.6893713249608311E-3</v>
      </c>
      <c r="I418" s="22">
        <v>45397</v>
      </c>
      <c r="J418" s="33">
        <f t="shared" si="88"/>
        <v>76.444071576637896</v>
      </c>
      <c r="K418" s="33">
        <f t="shared" si="89"/>
        <v>82.726967289630863</v>
      </c>
      <c r="L418" s="33">
        <f t="shared" si="90"/>
        <v>80.763958508455516</v>
      </c>
      <c r="M418" s="21">
        <f t="shared" si="83"/>
        <v>2024</v>
      </c>
      <c r="N418" s="21">
        <f t="shared" si="84"/>
        <v>4</v>
      </c>
      <c r="O418" s="21">
        <f t="shared" si="79"/>
        <v>2024</v>
      </c>
      <c r="P418" s="35">
        <v>5</v>
      </c>
      <c r="Q418" s="11">
        <f t="shared" si="80"/>
        <v>-2.2197928183366575E-3</v>
      </c>
      <c r="R418" s="11">
        <f t="shared" si="81"/>
        <v>-1.6702390337208434E-3</v>
      </c>
      <c r="S418" s="11">
        <f t="shared" si="82"/>
        <v>-7.3370717099801902E-4</v>
      </c>
    </row>
    <row r="419" spans="2:19" x14ac:dyDescent="0.2">
      <c r="B419" s="22">
        <v>45394</v>
      </c>
      <c r="C419" s="2">
        <v>5123.41</v>
      </c>
      <c r="D419" s="2">
        <v>2003.1742999999999</v>
      </c>
      <c r="E419" s="2">
        <v>37983.243640000001</v>
      </c>
      <c r="F419" s="30">
        <f t="shared" si="85"/>
        <v>1.2167560284640722E-2</v>
      </c>
      <c r="G419" s="30">
        <f t="shared" si="86"/>
        <v>1.3901952418983177E-2</v>
      </c>
      <c r="H419" s="30">
        <f t="shared" si="87"/>
        <v>6.5756718449883067E-3</v>
      </c>
      <c r="I419" s="22">
        <v>45394</v>
      </c>
      <c r="J419" s="33">
        <f t="shared" si="88"/>
        <v>77.374209425950028</v>
      </c>
      <c r="K419" s="33">
        <f t="shared" si="89"/>
        <v>83.877033652658085</v>
      </c>
      <c r="L419" s="33">
        <f t="shared" si="90"/>
        <v>81.295035796509367</v>
      </c>
      <c r="M419" s="21">
        <f t="shared" si="83"/>
        <v>2024</v>
      </c>
      <c r="N419" s="21">
        <f t="shared" si="84"/>
        <v>4</v>
      </c>
      <c r="O419" s="21">
        <f t="shared" si="79"/>
        <v>2024</v>
      </c>
      <c r="P419" s="35">
        <v>4</v>
      </c>
      <c r="Q419" s="11">
        <f t="shared" si="80"/>
        <v>2.0327034659408309E-3</v>
      </c>
      <c r="R419" s="11">
        <f t="shared" si="81"/>
        <v>2.7997926261925099E-3</v>
      </c>
      <c r="S419" s="11">
        <f t="shared" si="82"/>
        <v>1.9787264143973863E-3</v>
      </c>
    </row>
    <row r="420" spans="2:19" x14ac:dyDescent="0.2">
      <c r="B420" s="22">
        <v>45393</v>
      </c>
      <c r="C420" s="2">
        <v>5199.0600000000004</v>
      </c>
      <c r="D420" s="2">
        <v>2042.6039000000001</v>
      </c>
      <c r="E420" s="2">
        <v>38459.079570000002</v>
      </c>
      <c r="F420" s="30">
        <f t="shared" si="85"/>
        <v>1.476555653363687E-2</v>
      </c>
      <c r="G420" s="30">
        <f t="shared" si="86"/>
        <v>1.9683559238953929E-2</v>
      </c>
      <c r="H420" s="30">
        <f t="shared" si="87"/>
        <v>1.2527522254547563E-2</v>
      </c>
      <c r="I420" s="22">
        <v>45393</v>
      </c>
      <c r="J420" s="33">
        <f t="shared" si="88"/>
        <v>78.516682689474351</v>
      </c>
      <c r="K420" s="33">
        <f t="shared" si="89"/>
        <v>85.528032213347913</v>
      </c>
      <c r="L420" s="33">
        <f t="shared" si="90"/>
        <v>82.313461166634383</v>
      </c>
      <c r="M420" s="21">
        <f t="shared" si="83"/>
        <v>2024</v>
      </c>
      <c r="N420" s="21">
        <f t="shared" si="84"/>
        <v>4</v>
      </c>
      <c r="O420" s="21">
        <f t="shared" si="79"/>
        <v>2024</v>
      </c>
      <c r="P420" s="35">
        <v>3</v>
      </c>
      <c r="Q420" s="11">
        <f t="shared" si="80"/>
        <v>-9.6175142300844051E-4</v>
      </c>
      <c r="R420" s="11">
        <f t="shared" si="81"/>
        <v>-5.5476972160606319E-4</v>
      </c>
      <c r="S420" s="11">
        <f t="shared" si="82"/>
        <v>-5.6410040184166432E-4</v>
      </c>
    </row>
    <row r="421" spans="2:19" x14ac:dyDescent="0.2">
      <c r="B421" s="22">
        <v>45392</v>
      </c>
      <c r="C421" s="2">
        <v>5160.6400000000003</v>
      </c>
      <c r="D421" s="2">
        <v>2028.3891000000001</v>
      </c>
      <c r="E421" s="2">
        <v>38461.510320000001</v>
      </c>
      <c r="F421" s="30">
        <f t="shared" si="85"/>
        <v>-7.389797386450625E-3</v>
      </c>
      <c r="G421" s="30">
        <f t="shared" si="86"/>
        <v>-6.959156398359978E-3</v>
      </c>
      <c r="H421" s="30">
        <f t="shared" si="87"/>
        <v>6.3203540676903813E-5</v>
      </c>
      <c r="I421" s="22">
        <v>45392</v>
      </c>
      <c r="J421" s="33">
        <f t="shared" si="88"/>
        <v>77.936460312942899</v>
      </c>
      <c r="K421" s="33">
        <f t="shared" si="89"/>
        <v>84.932829260731253</v>
      </c>
      <c r="L421" s="33">
        <f t="shared" si="90"/>
        <v>82.318663668825479</v>
      </c>
      <c r="M421" s="21">
        <f t="shared" si="83"/>
        <v>2024</v>
      </c>
      <c r="N421" s="21">
        <f t="shared" si="84"/>
        <v>4</v>
      </c>
      <c r="O421" s="21">
        <f t="shared" si="79"/>
        <v>2024</v>
      </c>
      <c r="P421" s="35">
        <v>2</v>
      </c>
      <c r="Q421" s="11">
        <f t="shared" si="80"/>
        <v>-2.1624892503966059E-3</v>
      </c>
      <c r="R421" s="11">
        <f t="shared" si="81"/>
        <v>-2.2838564665572129E-3</v>
      </c>
      <c r="S421" s="11">
        <f t="shared" si="82"/>
        <v>-6.8303259875535625E-4</v>
      </c>
    </row>
    <row r="422" spans="2:19" x14ac:dyDescent="0.2">
      <c r="B422" s="22">
        <v>45391</v>
      </c>
      <c r="C422" s="2">
        <v>5209.91</v>
      </c>
      <c r="D422" s="2">
        <v>2080.7995999999998</v>
      </c>
      <c r="E422" s="2">
        <v>38883.672639999997</v>
      </c>
      <c r="F422" s="30">
        <f t="shared" si="85"/>
        <v>9.5472654554473735E-3</v>
      </c>
      <c r="G422" s="30">
        <f t="shared" si="86"/>
        <v>2.5838484342082024E-2</v>
      </c>
      <c r="H422" s="30">
        <f t="shared" si="87"/>
        <v>1.0976228351086581E-2</v>
      </c>
      <c r="I422" s="22">
        <v>45391</v>
      </c>
      <c r="J422" s="33">
        <f t="shared" si="88"/>
        <v>78.680540388208499</v>
      </c>
      <c r="K422" s="33">
        <f t="shared" si="89"/>
        <v>87.12736483971338</v>
      </c>
      <c r="L422" s="33">
        <f t="shared" si="90"/>
        <v>83.222212118810802</v>
      </c>
      <c r="M422" s="21">
        <f t="shared" si="83"/>
        <v>2024</v>
      </c>
      <c r="N422" s="21">
        <f t="shared" si="84"/>
        <v>4</v>
      </c>
      <c r="O422" s="21">
        <f t="shared" si="79"/>
        <v>2024</v>
      </c>
      <c r="P422" s="35">
        <v>1</v>
      </c>
      <c r="Q422" s="11">
        <f t="shared" si="80"/>
        <v>-1.5142664279336041E-3</v>
      </c>
      <c r="R422" s="11">
        <f t="shared" si="81"/>
        <v>9.4978276134333693E-4</v>
      </c>
      <c r="S422" s="11">
        <f t="shared" si="82"/>
        <v>-9.4609075616924377E-4</v>
      </c>
    </row>
    <row r="423" spans="2:19" x14ac:dyDescent="0.2">
      <c r="B423" s="22">
        <v>45390</v>
      </c>
      <c r="C423" s="2">
        <v>5202.3900000000003</v>
      </c>
      <c r="D423" s="2">
        <v>2073.7125999999998</v>
      </c>
      <c r="E423" s="2">
        <v>38892.804380000001</v>
      </c>
      <c r="F423" s="30">
        <f t="shared" si="85"/>
        <v>-1.4434030530277031E-3</v>
      </c>
      <c r="G423" s="30">
        <f t="shared" si="86"/>
        <v>-3.4059022310461984E-3</v>
      </c>
      <c r="H423" s="30">
        <f t="shared" si="87"/>
        <v>2.3484767204351442E-4</v>
      </c>
      <c r="I423" s="22">
        <v>45390</v>
      </c>
      <c r="J423" s="33">
        <f t="shared" si="88"/>
        <v>78.566972655998285</v>
      </c>
      <c r="K423" s="33">
        <f t="shared" si="89"/>
        <v>86.830617553420623</v>
      </c>
      <c r="L423" s="33">
        <f t="shared" si="90"/>
        <v>83.241756661589221</v>
      </c>
      <c r="M423" s="21">
        <f t="shared" si="83"/>
        <v>2024</v>
      </c>
      <c r="N423" s="21">
        <f t="shared" si="84"/>
        <v>4</v>
      </c>
      <c r="O423" s="21">
        <f t="shared" si="79"/>
        <v>2024</v>
      </c>
      <c r="P423" s="35">
        <v>12</v>
      </c>
      <c r="Q423" s="11">
        <f t="shared" si="80"/>
        <v>1.3399125773099546E-3</v>
      </c>
      <c r="R423" s="11">
        <f t="shared" si="81"/>
        <v>3.8498966586672052E-3</v>
      </c>
      <c r="S423" s="11">
        <f t="shared" si="82"/>
        <v>3.0712437645191398E-3</v>
      </c>
    </row>
    <row r="424" spans="2:19" x14ac:dyDescent="0.2">
      <c r="B424" s="22">
        <v>45387</v>
      </c>
      <c r="C424" s="2">
        <v>5204.34</v>
      </c>
      <c r="D424" s="2">
        <v>2063.4702000000002</v>
      </c>
      <c r="E424" s="2">
        <v>38904.038390000002</v>
      </c>
      <c r="F424" s="30">
        <f t="shared" si="85"/>
        <v>3.7482772341168591E-4</v>
      </c>
      <c r="G424" s="30">
        <f t="shared" si="86"/>
        <v>-4.9391608075293192E-3</v>
      </c>
      <c r="H424" s="30">
        <f t="shared" si="87"/>
        <v>2.8884546072416306E-4</v>
      </c>
      <c r="I424" s="22">
        <v>45387</v>
      </c>
      <c r="J424" s="33">
        <f t="shared" si="88"/>
        <v>78.596421735494275</v>
      </c>
      <c r="K424" s="33">
        <f t="shared" si="89"/>
        <v>86.401747170307203</v>
      </c>
      <c r="L424" s="33">
        <f t="shared" si="90"/>
        <v>83.26580066514363</v>
      </c>
      <c r="M424" s="21">
        <f t="shared" si="83"/>
        <v>2024</v>
      </c>
      <c r="N424" s="21">
        <f t="shared" si="84"/>
        <v>4</v>
      </c>
      <c r="O424" s="21">
        <f t="shared" si="79"/>
        <v>2024</v>
      </c>
      <c r="P424" s="35">
        <v>11</v>
      </c>
      <c r="Q424" s="11">
        <f t="shared" si="80"/>
        <v>-2.5459573230019066E-3</v>
      </c>
      <c r="R424" s="11">
        <f t="shared" si="81"/>
        <v>-4.4652084225066712E-3</v>
      </c>
      <c r="S424" s="11">
        <f t="shared" si="82"/>
        <v>-2.9484720077596802E-3</v>
      </c>
    </row>
    <row r="425" spans="2:19" x14ac:dyDescent="0.2">
      <c r="B425" s="22">
        <v>45386</v>
      </c>
      <c r="C425" s="2">
        <v>5147.21</v>
      </c>
      <c r="D425" s="2">
        <v>2053.8276999999998</v>
      </c>
      <c r="E425" s="2">
        <v>38596.975420000002</v>
      </c>
      <c r="F425" s="30">
        <f t="shared" si="85"/>
        <v>-1.0977376574166975E-2</v>
      </c>
      <c r="G425" s="30">
        <f t="shared" si="86"/>
        <v>-4.6729533578921956E-3</v>
      </c>
      <c r="H425" s="30">
        <f t="shared" si="87"/>
        <v>-7.8928302229653857E-3</v>
      </c>
      <c r="I425" s="22">
        <v>45386</v>
      </c>
      <c r="J425" s="33">
        <f t="shared" si="88"/>
        <v>77.733639216721713</v>
      </c>
      <c r="K425" s="33">
        <f t="shared" si="89"/>
        <v>85.997995835739957</v>
      </c>
      <c r="L425" s="33">
        <f t="shared" si="90"/>
        <v>82.608597837114374</v>
      </c>
      <c r="M425" s="21">
        <f t="shared" si="83"/>
        <v>2024</v>
      </c>
      <c r="N425" s="21">
        <f t="shared" si="84"/>
        <v>4</v>
      </c>
      <c r="O425" s="21">
        <f t="shared" si="79"/>
        <v>2024</v>
      </c>
      <c r="P425" s="35">
        <v>10</v>
      </c>
      <c r="Q425" s="11">
        <f t="shared" si="80"/>
        <v>-1.3069744923497619E-4</v>
      </c>
      <c r="R425" s="11">
        <f t="shared" si="81"/>
        <v>-2.1329587562342141E-4</v>
      </c>
      <c r="S425" s="11">
        <f t="shared" si="82"/>
        <v>1.2844448118052107E-4</v>
      </c>
    </row>
    <row r="426" spans="2:19" x14ac:dyDescent="0.2">
      <c r="B426" s="22">
        <v>45385</v>
      </c>
      <c r="C426" s="2">
        <v>5211.49</v>
      </c>
      <c r="D426" s="2">
        <v>2076.2031999999999</v>
      </c>
      <c r="E426" s="2">
        <v>39127.141920000002</v>
      </c>
      <c r="F426" s="30">
        <f t="shared" si="85"/>
        <v>1.2488318914518626E-2</v>
      </c>
      <c r="G426" s="30">
        <f t="shared" si="86"/>
        <v>1.089453608985802E-2</v>
      </c>
      <c r="H426" s="30">
        <f t="shared" si="87"/>
        <v>1.3735959728214286E-2</v>
      </c>
      <c r="I426" s="22">
        <v>45385</v>
      </c>
      <c r="J426" s="33">
        <f t="shared" si="88"/>
        <v>78.704401693646261</v>
      </c>
      <c r="K426" s="33">
        <f t="shared" si="89"/>
        <v>86.934904105027883</v>
      </c>
      <c r="L426" s="33">
        <f t="shared" si="90"/>
        <v>83.743306210209226</v>
      </c>
      <c r="M426" s="21">
        <f t="shared" si="83"/>
        <v>2024</v>
      </c>
      <c r="N426" s="21">
        <f t="shared" si="84"/>
        <v>4</v>
      </c>
      <c r="O426" s="21">
        <f t="shared" si="79"/>
        <v>2024</v>
      </c>
      <c r="P426" s="35">
        <v>9</v>
      </c>
      <c r="Q426" s="11">
        <f t="shared" si="80"/>
        <v>-1.5727310129641848E-3</v>
      </c>
      <c r="R426" s="11">
        <f t="shared" si="81"/>
        <v>-1.0437939656894046E-3</v>
      </c>
      <c r="S426" s="11">
        <f t="shared" si="82"/>
        <v>-1.4511982908217425E-3</v>
      </c>
    </row>
    <row r="427" spans="2:19" x14ac:dyDescent="0.2">
      <c r="B427" s="22">
        <v>45384</v>
      </c>
      <c r="C427" s="2">
        <v>5205.8100000000004</v>
      </c>
      <c r="D427" s="2">
        <v>2065.0369999999998</v>
      </c>
      <c r="E427" s="2">
        <v>39170.23848</v>
      </c>
      <c r="F427" s="30">
        <f t="shared" si="85"/>
        <v>-1.0898994337510404E-3</v>
      </c>
      <c r="G427" s="30">
        <f t="shared" si="86"/>
        <v>-5.3781826364587282E-3</v>
      </c>
      <c r="H427" s="30">
        <f t="shared" si="87"/>
        <v>1.1014492213132776E-3</v>
      </c>
      <c r="I427" s="22">
        <v>45384</v>
      </c>
      <c r="J427" s="33">
        <f t="shared" si="88"/>
        <v>78.618621810806644</v>
      </c>
      <c r="K427" s="33">
        <f t="shared" si="89"/>
        <v>86.467352313268023</v>
      </c>
      <c r="L427" s="33">
        <f t="shared" si="90"/>
        <v>83.835545209624655</v>
      </c>
      <c r="M427" s="21">
        <f t="shared" si="83"/>
        <v>2024</v>
      </c>
      <c r="N427" s="21">
        <f t="shared" si="84"/>
        <v>4</v>
      </c>
      <c r="O427" s="21">
        <f t="shared" si="79"/>
        <v>2024</v>
      </c>
      <c r="P427" s="35">
        <v>8</v>
      </c>
      <c r="Q427" s="11">
        <f t="shared" si="80"/>
        <v>-5.7620858080857835E-4</v>
      </c>
      <c r="R427" s="11">
        <f t="shared" si="81"/>
        <v>8.9373550512895981E-4</v>
      </c>
      <c r="S427" s="11">
        <f t="shared" si="82"/>
        <v>-5.8262881732039785E-4</v>
      </c>
    </row>
    <row r="428" spans="2:19" x14ac:dyDescent="0.2">
      <c r="B428" s="22">
        <v>45383</v>
      </c>
      <c r="C428" s="2">
        <v>5243.77</v>
      </c>
      <c r="D428" s="2">
        <v>2102.8373999999999</v>
      </c>
      <c r="E428" s="2">
        <v>39566.84506</v>
      </c>
      <c r="F428" s="30">
        <f t="shared" si="85"/>
        <v>7.2918527568235358E-3</v>
      </c>
      <c r="G428" s="30">
        <f t="shared" si="86"/>
        <v>1.8304950468199799E-2</v>
      </c>
      <c r="H428" s="30">
        <f t="shared" si="87"/>
        <v>1.0125202076635365E-2</v>
      </c>
      <c r="I428" s="22">
        <v>45383</v>
      </c>
      <c r="J428" s="33">
        <f t="shared" si="88"/>
        <v>79.191897224995444</v>
      </c>
      <c r="K428" s="33">
        <f t="shared" si="89"/>
        <v>88.05013291447878</v>
      </c>
      <c r="L428" s="33">
        <f t="shared" si="90"/>
        <v>84.684397046077009</v>
      </c>
      <c r="M428" s="21">
        <f t="shared" si="83"/>
        <v>2024</v>
      </c>
      <c r="N428" s="21">
        <f t="shared" si="84"/>
        <v>4</v>
      </c>
      <c r="O428" s="21">
        <f t="shared" si="79"/>
        <v>2024</v>
      </c>
      <c r="P428" s="35">
        <v>7</v>
      </c>
      <c r="Q428" s="11">
        <f t="shared" si="80"/>
        <v>2.6844242936095659E-4</v>
      </c>
      <c r="R428" s="11">
        <f t="shared" si="81"/>
        <v>-3.0921430222629006E-3</v>
      </c>
      <c r="S428" s="11">
        <f t="shared" si="82"/>
        <v>-1.2572310384285732E-3</v>
      </c>
    </row>
    <row r="429" spans="2:19" x14ac:dyDescent="0.2">
      <c r="B429" s="22">
        <v>45379</v>
      </c>
      <c r="C429" s="2">
        <v>5254.35</v>
      </c>
      <c r="D429" s="2">
        <v>2124.5472</v>
      </c>
      <c r="E429" s="2">
        <v>39807.374450000003</v>
      </c>
      <c r="F429" s="30">
        <f t="shared" si="85"/>
        <v>2.0176323522962392E-3</v>
      </c>
      <c r="G429" s="30">
        <f t="shared" si="86"/>
        <v>1.0324050732595902E-2</v>
      </c>
      <c r="H429" s="30">
        <f t="shared" si="87"/>
        <v>6.0790641668613254E-3</v>
      </c>
      <c r="I429" s="22">
        <v>45379</v>
      </c>
      <c r="J429" s="33">
        <f t="shared" si="88"/>
        <v>79.351677358876316</v>
      </c>
      <c r="K429" s="33">
        <f t="shared" si="89"/>
        <v>88.959166953699665</v>
      </c>
      <c r="L429" s="33">
        <f t="shared" si="90"/>
        <v>85.19919892965207</v>
      </c>
      <c r="M429" s="21">
        <f t="shared" si="83"/>
        <v>2024</v>
      </c>
      <c r="N429" s="21">
        <f t="shared" si="84"/>
        <v>3</v>
      </c>
      <c r="O429" s="21">
        <f t="shared" si="79"/>
        <v>2024</v>
      </c>
      <c r="P429" s="35">
        <v>6</v>
      </c>
      <c r="Q429" s="11">
        <f t="shared" si="80"/>
        <v>-1.7729902011059894E-3</v>
      </c>
      <c r="R429" s="11">
        <f t="shared" si="81"/>
        <v>7.6132780277080037E-4</v>
      </c>
      <c r="S429" s="11">
        <f t="shared" si="82"/>
        <v>-7.6390787526582908E-4</v>
      </c>
    </row>
    <row r="430" spans="2:19" x14ac:dyDescent="0.2">
      <c r="B430" s="22">
        <v>45379</v>
      </c>
      <c r="C430" s="2">
        <v>5254.35</v>
      </c>
      <c r="D430" s="2">
        <v>2124.5472</v>
      </c>
      <c r="E430" s="2">
        <v>39807.374450000003</v>
      </c>
      <c r="F430" s="30">
        <f t="shared" si="85"/>
        <v>0</v>
      </c>
      <c r="G430" s="30">
        <f t="shared" si="86"/>
        <v>0</v>
      </c>
      <c r="H430" s="30">
        <f t="shared" si="87"/>
        <v>0</v>
      </c>
      <c r="I430" s="22">
        <v>45379</v>
      </c>
      <c r="J430" s="33">
        <f t="shared" si="88"/>
        <v>79.351677358876316</v>
      </c>
      <c r="K430" s="33">
        <f t="shared" si="89"/>
        <v>88.959166953699665</v>
      </c>
      <c r="L430" s="33">
        <f t="shared" si="90"/>
        <v>85.19919892965207</v>
      </c>
      <c r="M430" s="21">
        <f t="shared" si="83"/>
        <v>2024</v>
      </c>
      <c r="N430" s="21">
        <f t="shared" si="84"/>
        <v>3</v>
      </c>
      <c r="O430" s="21">
        <f t="shared" si="79"/>
        <v>2024</v>
      </c>
      <c r="P430" s="35">
        <v>5</v>
      </c>
      <c r="Q430" s="11">
        <f t="shared" si="80"/>
        <v>-2.2197928183366575E-3</v>
      </c>
      <c r="R430" s="11">
        <f t="shared" si="81"/>
        <v>-1.6702390337208434E-3</v>
      </c>
      <c r="S430" s="11">
        <f t="shared" si="82"/>
        <v>-7.3370717099801902E-4</v>
      </c>
    </row>
    <row r="431" spans="2:19" x14ac:dyDescent="0.2">
      <c r="B431" s="22">
        <v>45378</v>
      </c>
      <c r="C431" s="2">
        <v>5248.49</v>
      </c>
      <c r="D431" s="2">
        <v>2114.3485000000001</v>
      </c>
      <c r="E431" s="2">
        <v>39760.077669999999</v>
      </c>
      <c r="F431" s="30">
        <f t="shared" si="85"/>
        <v>-1.1152663983177158E-3</v>
      </c>
      <c r="G431" s="30">
        <f t="shared" si="86"/>
        <v>-4.8004111181901843E-3</v>
      </c>
      <c r="H431" s="30">
        <f t="shared" si="87"/>
        <v>-1.1881411586039947E-3</v>
      </c>
      <c r="I431" s="22">
        <v>45378</v>
      </c>
      <c r="J431" s="33">
        <f t="shared" si="88"/>
        <v>79.263179099467806</v>
      </c>
      <c r="K431" s="33">
        <f t="shared" si="89"/>
        <v>88.532126379590181</v>
      </c>
      <c r="L431" s="33">
        <f t="shared" si="90"/>
        <v>85.097970254723663</v>
      </c>
      <c r="M431" s="21">
        <f t="shared" si="83"/>
        <v>2024</v>
      </c>
      <c r="N431" s="21">
        <f t="shared" si="84"/>
        <v>3</v>
      </c>
      <c r="O431" s="21">
        <f t="shared" si="79"/>
        <v>2024</v>
      </c>
      <c r="P431" s="35">
        <v>4</v>
      </c>
      <c r="Q431" s="11">
        <f t="shared" si="80"/>
        <v>2.0327034659408309E-3</v>
      </c>
      <c r="R431" s="11">
        <f t="shared" si="81"/>
        <v>2.7997926261925099E-3</v>
      </c>
      <c r="S431" s="11">
        <f t="shared" si="82"/>
        <v>1.9787264143973863E-3</v>
      </c>
    </row>
    <row r="432" spans="2:19" x14ac:dyDescent="0.2">
      <c r="B432" s="22">
        <v>45377</v>
      </c>
      <c r="C432" s="2">
        <v>5203.58</v>
      </c>
      <c r="D432" s="2">
        <v>2070.1632</v>
      </c>
      <c r="E432" s="2">
        <v>39282.327859999998</v>
      </c>
      <c r="F432" s="30">
        <f t="shared" si="85"/>
        <v>-8.5567467976503941E-3</v>
      </c>
      <c r="G432" s="30">
        <f t="shared" si="86"/>
        <v>-2.0897832121809623E-2</v>
      </c>
      <c r="H432" s="30">
        <f t="shared" si="87"/>
        <v>-1.201581681920294E-2</v>
      </c>
      <c r="I432" s="22">
        <v>45377</v>
      </c>
      <c r="J432" s="33">
        <f t="shared" si="88"/>
        <v>78.584944145536838</v>
      </c>
      <c r="K432" s="33">
        <f t="shared" si="89"/>
        <v>86.68199686512267</v>
      </c>
      <c r="L432" s="33">
        <f t="shared" si="90"/>
        <v>84.075448632456926</v>
      </c>
      <c r="M432" s="21">
        <f t="shared" si="83"/>
        <v>2024</v>
      </c>
      <c r="N432" s="21">
        <f t="shared" si="84"/>
        <v>3</v>
      </c>
      <c r="O432" s="21">
        <f t="shared" si="79"/>
        <v>2024</v>
      </c>
      <c r="P432" s="35">
        <v>3</v>
      </c>
      <c r="Q432" s="11">
        <f t="shared" si="80"/>
        <v>-9.6175142300844051E-4</v>
      </c>
      <c r="R432" s="11">
        <f t="shared" si="81"/>
        <v>-5.5476972160606319E-4</v>
      </c>
      <c r="S432" s="11">
        <f t="shared" si="82"/>
        <v>-5.6410040184166432E-4</v>
      </c>
    </row>
    <row r="433" spans="2:19" x14ac:dyDescent="0.2">
      <c r="B433" s="22">
        <v>45376</v>
      </c>
      <c r="C433" s="2">
        <v>5218.1899999999996</v>
      </c>
      <c r="D433" s="2">
        <v>2074.1633000000002</v>
      </c>
      <c r="E433" s="2">
        <v>39313.64069</v>
      </c>
      <c r="F433" s="30">
        <f t="shared" si="85"/>
        <v>2.8076824032685632E-3</v>
      </c>
      <c r="G433" s="30">
        <f t="shared" si="86"/>
        <v>1.932263118192834E-3</v>
      </c>
      <c r="H433" s="30">
        <f t="shared" si="87"/>
        <v>7.9712256645270152E-4</v>
      </c>
      <c r="I433" s="22">
        <v>45376</v>
      </c>
      <c r="J433" s="33">
        <f t="shared" si="88"/>
        <v>78.805585710376107</v>
      </c>
      <c r="K433" s="33">
        <f t="shared" si="89"/>
        <v>86.849489290676459</v>
      </c>
      <c r="L433" s="33">
        <f t="shared" si="90"/>
        <v>84.142467069846489</v>
      </c>
      <c r="M433" s="21">
        <f t="shared" si="83"/>
        <v>2024</v>
      </c>
      <c r="N433" s="21">
        <f t="shared" si="84"/>
        <v>3</v>
      </c>
      <c r="O433" s="21">
        <f t="shared" si="79"/>
        <v>2024</v>
      </c>
      <c r="P433" s="35">
        <v>2</v>
      </c>
      <c r="Q433" s="11">
        <f t="shared" si="80"/>
        <v>-2.1624892503966059E-3</v>
      </c>
      <c r="R433" s="11">
        <f t="shared" si="81"/>
        <v>-2.2838564665572129E-3</v>
      </c>
      <c r="S433" s="11">
        <f t="shared" si="82"/>
        <v>-6.8303259875535625E-4</v>
      </c>
    </row>
    <row r="434" spans="2:19" x14ac:dyDescent="0.2">
      <c r="B434" s="22">
        <v>45373</v>
      </c>
      <c r="C434" s="2">
        <v>5234.18</v>
      </c>
      <c r="D434" s="2">
        <v>2071.998</v>
      </c>
      <c r="E434" s="2">
        <v>39475.903989999999</v>
      </c>
      <c r="F434" s="30">
        <f t="shared" si="85"/>
        <v>3.0642809096641521E-3</v>
      </c>
      <c r="G434" s="30">
        <f t="shared" si="86"/>
        <v>-1.0439390186877118E-3</v>
      </c>
      <c r="H434" s="30">
        <f t="shared" si="87"/>
        <v>4.127404563710968E-3</v>
      </c>
      <c r="I434" s="22">
        <v>45373</v>
      </c>
      <c r="J434" s="33">
        <f t="shared" si="88"/>
        <v>79.04706816224332</v>
      </c>
      <c r="K434" s="33">
        <f t="shared" si="89"/>
        <v>86.758823720052817</v>
      </c>
      <c r="L434" s="33">
        <f t="shared" si="90"/>
        <v>84.489757072432468</v>
      </c>
      <c r="M434" s="21">
        <f t="shared" si="83"/>
        <v>2024</v>
      </c>
      <c r="N434" s="21">
        <f t="shared" si="84"/>
        <v>3</v>
      </c>
      <c r="O434" s="21">
        <f t="shared" si="79"/>
        <v>2024</v>
      </c>
      <c r="P434" s="35">
        <v>1</v>
      </c>
      <c r="Q434" s="11">
        <f t="shared" si="80"/>
        <v>-1.5142664279336041E-3</v>
      </c>
      <c r="R434" s="11">
        <f t="shared" si="81"/>
        <v>9.4978276134333693E-4</v>
      </c>
      <c r="S434" s="11">
        <f t="shared" si="82"/>
        <v>-9.4609075616924377E-4</v>
      </c>
    </row>
    <row r="435" spans="2:19" x14ac:dyDescent="0.2">
      <c r="B435" s="22">
        <v>45372</v>
      </c>
      <c r="C435" s="2">
        <v>5241.53</v>
      </c>
      <c r="D435" s="2">
        <v>2098.5605</v>
      </c>
      <c r="E435" s="2">
        <v>39781.367769999997</v>
      </c>
      <c r="F435" s="30">
        <f t="shared" si="85"/>
        <v>1.4042314173374759E-3</v>
      </c>
      <c r="G435" s="30">
        <f t="shared" si="86"/>
        <v>1.2819751756517173E-2</v>
      </c>
      <c r="H435" s="30">
        <f t="shared" si="87"/>
        <v>7.7379806191995026E-3</v>
      </c>
      <c r="I435" s="22">
        <v>45372</v>
      </c>
      <c r="J435" s="33">
        <f t="shared" si="88"/>
        <v>79.158068538805153</v>
      </c>
      <c r="K435" s="33">
        <f t="shared" si="89"/>
        <v>87.871050302831321</v>
      </c>
      <c r="L435" s="33">
        <f t="shared" si="90"/>
        <v>85.14353717517983</v>
      </c>
      <c r="M435" s="21">
        <f t="shared" si="83"/>
        <v>2024</v>
      </c>
      <c r="N435" s="21">
        <f t="shared" si="84"/>
        <v>3</v>
      </c>
      <c r="O435" s="21">
        <f t="shared" si="79"/>
        <v>2024</v>
      </c>
      <c r="P435" s="35">
        <v>12</v>
      </c>
      <c r="Q435" s="11">
        <f t="shared" si="80"/>
        <v>1.3399125773099546E-3</v>
      </c>
      <c r="R435" s="11">
        <f t="shared" si="81"/>
        <v>3.8498966586672052E-3</v>
      </c>
      <c r="S435" s="11">
        <f t="shared" si="82"/>
        <v>3.0712437645191398E-3</v>
      </c>
    </row>
    <row r="436" spans="2:19" x14ac:dyDescent="0.2">
      <c r="B436" s="22">
        <v>45371</v>
      </c>
      <c r="C436" s="2">
        <v>5224.62</v>
      </c>
      <c r="D436" s="2">
        <v>2074.8802000000001</v>
      </c>
      <c r="E436" s="2">
        <v>39512.129910000003</v>
      </c>
      <c r="F436" s="30">
        <f t="shared" si="85"/>
        <v>-3.2261572479791445E-3</v>
      </c>
      <c r="G436" s="30">
        <f t="shared" si="86"/>
        <v>-1.1284068293480165E-2</v>
      </c>
      <c r="H436" s="30">
        <f t="shared" si="87"/>
        <v>-6.7679387384722567E-3</v>
      </c>
      <c r="I436" s="22">
        <v>45371</v>
      </c>
      <c r="J436" s="33">
        <f t="shared" si="88"/>
        <v>78.902692162252663</v>
      </c>
      <c r="K436" s="33">
        <f t="shared" si="89"/>
        <v>86.879507370194347</v>
      </c>
      <c r="L436" s="33">
        <f t="shared" si="90"/>
        <v>84.567290931601377</v>
      </c>
      <c r="M436" s="21">
        <f t="shared" si="83"/>
        <v>2024</v>
      </c>
      <c r="N436" s="21">
        <f t="shared" si="84"/>
        <v>3</v>
      </c>
      <c r="O436" s="21">
        <f t="shared" si="79"/>
        <v>2024</v>
      </c>
      <c r="P436" s="35">
        <v>11</v>
      </c>
      <c r="Q436" s="11">
        <f t="shared" si="80"/>
        <v>-2.5459573230019066E-3</v>
      </c>
      <c r="R436" s="11">
        <f t="shared" si="81"/>
        <v>-4.4652084225066712E-3</v>
      </c>
      <c r="S436" s="11">
        <f t="shared" si="82"/>
        <v>-2.9484720077596802E-3</v>
      </c>
    </row>
    <row r="437" spans="2:19" x14ac:dyDescent="0.2">
      <c r="B437" s="22">
        <v>45370</v>
      </c>
      <c r="C437" s="2">
        <v>5178.51</v>
      </c>
      <c r="D437" s="2">
        <v>2035.7065</v>
      </c>
      <c r="E437" s="2">
        <v>39110.762430000002</v>
      </c>
      <c r="F437" s="30">
        <f t="shared" si="85"/>
        <v>-8.825522238937844E-3</v>
      </c>
      <c r="G437" s="30">
        <f t="shared" si="86"/>
        <v>-1.8879981600865459E-2</v>
      </c>
      <c r="H437" s="30">
        <f t="shared" si="87"/>
        <v>-1.0158082617014785E-2</v>
      </c>
      <c r="I437" s="22">
        <v>45370</v>
      </c>
      <c r="J437" s="33">
        <f t="shared" si="88"/>
        <v>78.20633469786263</v>
      </c>
      <c r="K437" s="33">
        <f t="shared" si="89"/>
        <v>85.239223869552816</v>
      </c>
      <c r="L437" s="33">
        <f t="shared" si="90"/>
        <v>83.708249403621039</v>
      </c>
      <c r="M437" s="21">
        <f t="shared" si="83"/>
        <v>2024</v>
      </c>
      <c r="N437" s="21">
        <f t="shared" si="84"/>
        <v>3</v>
      </c>
      <c r="O437" s="21">
        <f t="shared" si="79"/>
        <v>2024</v>
      </c>
      <c r="P437" s="35">
        <v>10</v>
      </c>
      <c r="Q437" s="11">
        <f t="shared" si="80"/>
        <v>-1.3069744923497619E-4</v>
      </c>
      <c r="R437" s="11">
        <f t="shared" si="81"/>
        <v>-2.1329587562342141E-4</v>
      </c>
      <c r="S437" s="11">
        <f t="shared" si="82"/>
        <v>1.2844448118052107E-4</v>
      </c>
    </row>
    <row r="438" spans="2:19" x14ac:dyDescent="0.2">
      <c r="B438" s="22">
        <v>45369</v>
      </c>
      <c r="C438" s="2">
        <v>5149.42</v>
      </c>
      <c r="D438" s="2">
        <v>2024.7353000000001</v>
      </c>
      <c r="E438" s="2">
        <v>38790.428330000002</v>
      </c>
      <c r="F438" s="30">
        <f t="shared" si="85"/>
        <v>-5.6174459448760095E-3</v>
      </c>
      <c r="G438" s="30">
        <f t="shared" si="86"/>
        <v>-5.3893820155311856E-3</v>
      </c>
      <c r="H438" s="30">
        <f t="shared" si="87"/>
        <v>-8.1904335302419584E-3</v>
      </c>
      <c r="I438" s="22">
        <v>45369</v>
      </c>
      <c r="J438" s="33">
        <f t="shared" si="88"/>
        <v>77.767014840150509</v>
      </c>
      <c r="K438" s="33">
        <f t="shared" si="89"/>
        <v>84.779837129412414</v>
      </c>
      <c r="L438" s="33">
        <f t="shared" si="90"/>
        <v>83.022642550947765</v>
      </c>
      <c r="M438" s="21">
        <f t="shared" si="83"/>
        <v>2024</v>
      </c>
      <c r="N438" s="21">
        <f t="shared" si="84"/>
        <v>3</v>
      </c>
      <c r="O438" s="21">
        <f t="shared" si="79"/>
        <v>2024</v>
      </c>
      <c r="P438" s="35">
        <v>9</v>
      </c>
      <c r="Q438" s="11">
        <f t="shared" si="80"/>
        <v>-1.5727310129641848E-3</v>
      </c>
      <c r="R438" s="11">
        <f t="shared" si="81"/>
        <v>-1.0437939656894046E-3</v>
      </c>
      <c r="S438" s="11">
        <f t="shared" si="82"/>
        <v>-1.4511982908217425E-3</v>
      </c>
    </row>
    <row r="439" spans="2:19" x14ac:dyDescent="0.2">
      <c r="B439" s="22">
        <v>45366</v>
      </c>
      <c r="C439" s="2">
        <v>5117.09</v>
      </c>
      <c r="D439" s="2">
        <v>2039.3221000000001</v>
      </c>
      <c r="E439" s="2">
        <v>38714.766589999999</v>
      </c>
      <c r="F439" s="30">
        <f t="shared" si="85"/>
        <v>-6.2783769822620794E-3</v>
      </c>
      <c r="G439" s="30">
        <f t="shared" si="86"/>
        <v>7.2042997422923083E-3</v>
      </c>
      <c r="H439" s="30">
        <f t="shared" si="87"/>
        <v>-1.9505260255527901E-3</v>
      </c>
      <c r="I439" s="22">
        <v>45366</v>
      </c>
      <c r="J439" s="33">
        <f t="shared" si="88"/>
        <v>77.278764204198879</v>
      </c>
      <c r="K439" s="33">
        <f t="shared" si="89"/>
        <v>85.39061648819542</v>
      </c>
      <c r="L439" s="33">
        <f t="shared" si="90"/>
        <v>82.860704725941972</v>
      </c>
      <c r="M439" s="21">
        <f t="shared" si="83"/>
        <v>2024</v>
      </c>
      <c r="N439" s="21">
        <f t="shared" si="84"/>
        <v>3</v>
      </c>
      <c r="O439" s="21">
        <f t="shared" si="79"/>
        <v>2024</v>
      </c>
      <c r="P439" s="35">
        <v>8</v>
      </c>
      <c r="Q439" s="11">
        <f t="shared" si="80"/>
        <v>-5.7620858080857835E-4</v>
      </c>
      <c r="R439" s="11">
        <f t="shared" si="81"/>
        <v>8.9373550512895981E-4</v>
      </c>
      <c r="S439" s="11">
        <f t="shared" si="82"/>
        <v>-5.8262881732039785E-4</v>
      </c>
    </row>
    <row r="440" spans="2:19" x14ac:dyDescent="0.2">
      <c r="B440" s="22">
        <v>45365</v>
      </c>
      <c r="C440" s="2">
        <v>5150.4799999999996</v>
      </c>
      <c r="D440" s="2">
        <v>2031.1751999999999</v>
      </c>
      <c r="E440" s="2">
        <v>38905.656889999998</v>
      </c>
      <c r="F440" s="30">
        <f t="shared" si="85"/>
        <v>6.5251930296319482E-3</v>
      </c>
      <c r="G440" s="30">
        <f t="shared" si="86"/>
        <v>-3.9949059542875309E-3</v>
      </c>
      <c r="H440" s="30">
        <f t="shared" si="87"/>
        <v>4.9306845117156328E-3</v>
      </c>
      <c r="I440" s="22">
        <v>45365</v>
      </c>
      <c r="J440" s="33">
        <f t="shared" si="88"/>
        <v>77.783023057722687</v>
      </c>
      <c r="K440" s="33">
        <f t="shared" si="89"/>
        <v>85.049489005946441</v>
      </c>
      <c r="L440" s="33">
        <f t="shared" si="90"/>
        <v>83.269264719364017</v>
      </c>
      <c r="M440" s="21">
        <f t="shared" si="83"/>
        <v>2024</v>
      </c>
      <c r="N440" s="21">
        <f t="shared" si="84"/>
        <v>3</v>
      </c>
      <c r="O440" s="21">
        <f t="shared" si="79"/>
        <v>2024</v>
      </c>
      <c r="P440" s="35">
        <v>7</v>
      </c>
      <c r="Q440" s="11">
        <f t="shared" si="80"/>
        <v>2.6844242936095659E-4</v>
      </c>
      <c r="R440" s="11">
        <f t="shared" si="81"/>
        <v>-3.0921430222629006E-3</v>
      </c>
      <c r="S440" s="11">
        <f t="shared" si="82"/>
        <v>-1.2572310384285732E-3</v>
      </c>
    </row>
    <row r="441" spans="2:19" x14ac:dyDescent="0.2">
      <c r="B441" s="22">
        <v>45364</v>
      </c>
      <c r="C441" s="2">
        <v>5165.3100000000004</v>
      </c>
      <c r="D441" s="2">
        <v>2071.7109</v>
      </c>
      <c r="E441" s="2">
        <v>39043.321940000002</v>
      </c>
      <c r="F441" s="30">
        <f t="shared" si="85"/>
        <v>2.8793432845095612E-3</v>
      </c>
      <c r="G441" s="30">
        <f t="shared" si="86"/>
        <v>1.9956771823523622E-2</v>
      </c>
      <c r="H441" s="30">
        <f t="shared" si="87"/>
        <v>3.538432737152597E-3</v>
      </c>
      <c r="I441" s="22">
        <v>45364</v>
      </c>
      <c r="J441" s="33">
        <f t="shared" si="88"/>
        <v>78.006987082812799</v>
      </c>
      <c r="K441" s="33">
        <f t="shared" si="89"/>
        <v>86.746802251745393</v>
      </c>
      <c r="L441" s="33">
        <f t="shared" si="90"/>
        <v>83.563907411645644</v>
      </c>
      <c r="M441" s="21">
        <f t="shared" si="83"/>
        <v>2024</v>
      </c>
      <c r="N441" s="21">
        <f t="shared" si="84"/>
        <v>3</v>
      </c>
      <c r="O441" s="21">
        <f t="shared" si="79"/>
        <v>2024</v>
      </c>
      <c r="P441" s="35">
        <v>6</v>
      </c>
      <c r="Q441" s="11">
        <f t="shared" si="80"/>
        <v>-1.7729902011059894E-3</v>
      </c>
      <c r="R441" s="11">
        <f t="shared" si="81"/>
        <v>7.6132780277080037E-4</v>
      </c>
      <c r="S441" s="11">
        <f t="shared" si="82"/>
        <v>-7.6390787526582908E-4</v>
      </c>
    </row>
    <row r="442" spans="2:19" x14ac:dyDescent="0.2">
      <c r="B442" s="22">
        <v>45363</v>
      </c>
      <c r="C442" s="2">
        <v>5175.2700000000004</v>
      </c>
      <c r="D442" s="2">
        <v>2065.4778000000001</v>
      </c>
      <c r="E442" s="2">
        <v>39005.49108</v>
      </c>
      <c r="F442" s="30">
        <f t="shared" si="85"/>
        <v>1.9282482561551184E-3</v>
      </c>
      <c r="G442" s="30">
        <f t="shared" si="86"/>
        <v>-3.008672686908187E-3</v>
      </c>
      <c r="H442" s="30">
        <f t="shared" si="87"/>
        <v>-9.6894572798233991E-4</v>
      </c>
      <c r="I442" s="22">
        <v>45363</v>
      </c>
      <c r="J442" s="33">
        <f t="shared" si="88"/>
        <v>78.15740391962315</v>
      </c>
      <c r="K442" s="33">
        <f t="shared" si="89"/>
        <v>86.485809517133944</v>
      </c>
      <c r="L442" s="33">
        <f t="shared" si="90"/>
        <v>83.482938520545616</v>
      </c>
      <c r="M442" s="21">
        <f t="shared" si="83"/>
        <v>2024</v>
      </c>
      <c r="N442" s="21">
        <f t="shared" si="84"/>
        <v>3</v>
      </c>
      <c r="O442" s="21">
        <f t="shared" si="79"/>
        <v>2024</v>
      </c>
      <c r="P442" s="35">
        <v>5</v>
      </c>
      <c r="Q442" s="11">
        <f t="shared" si="80"/>
        <v>-2.2197928183366575E-3</v>
      </c>
      <c r="R442" s="11">
        <f t="shared" si="81"/>
        <v>-1.6702390337208434E-3</v>
      </c>
      <c r="S442" s="11">
        <f t="shared" si="82"/>
        <v>-7.3370717099801902E-4</v>
      </c>
    </row>
    <row r="443" spans="2:19" x14ac:dyDescent="0.2">
      <c r="B443" s="22">
        <v>45362</v>
      </c>
      <c r="C443" s="2">
        <v>5117.9399999999996</v>
      </c>
      <c r="D443" s="2">
        <v>2065.8814000000002</v>
      </c>
      <c r="E443" s="2">
        <v>38769.66229</v>
      </c>
      <c r="F443" s="30">
        <f t="shared" si="85"/>
        <v>-1.1077682903500863E-2</v>
      </c>
      <c r="G443" s="30">
        <f t="shared" si="86"/>
        <v>1.9540272957674354E-4</v>
      </c>
      <c r="H443" s="30">
        <f t="shared" si="87"/>
        <v>-6.0460407873423883E-3</v>
      </c>
      <c r="I443" s="22">
        <v>45362</v>
      </c>
      <c r="J443" s="33">
        <f t="shared" si="88"/>
        <v>77.291600982440727</v>
      </c>
      <c r="K443" s="33">
        <f t="shared" si="89"/>
        <v>86.502709080383241</v>
      </c>
      <c r="L443" s="33">
        <f t="shared" si="90"/>
        <v>82.978197269203207</v>
      </c>
      <c r="M443" s="21">
        <f t="shared" si="83"/>
        <v>2024</v>
      </c>
      <c r="N443" s="21">
        <f t="shared" si="84"/>
        <v>3</v>
      </c>
      <c r="O443" s="21">
        <f t="shared" si="79"/>
        <v>2024</v>
      </c>
      <c r="P443" s="35">
        <v>4</v>
      </c>
      <c r="Q443" s="11">
        <f t="shared" si="80"/>
        <v>2.0327034659408309E-3</v>
      </c>
      <c r="R443" s="11">
        <f t="shared" si="81"/>
        <v>2.7997926261925099E-3</v>
      </c>
      <c r="S443" s="11">
        <f t="shared" si="82"/>
        <v>1.9787264143973863E-3</v>
      </c>
    </row>
    <row r="444" spans="2:19" x14ac:dyDescent="0.2">
      <c r="B444" s="22">
        <v>45359</v>
      </c>
      <c r="C444" s="2">
        <v>5123.6899999999996</v>
      </c>
      <c r="D444" s="2">
        <v>2082.7130000000002</v>
      </c>
      <c r="E444" s="2">
        <v>38722.693059999998</v>
      </c>
      <c r="F444" s="30">
        <f t="shared" si="85"/>
        <v>1.1234989077637536E-3</v>
      </c>
      <c r="G444" s="30">
        <f t="shared" si="86"/>
        <v>8.1474183367931108E-3</v>
      </c>
      <c r="H444" s="30">
        <f t="shared" si="87"/>
        <v>-1.2114944321327537E-3</v>
      </c>
      <c r="I444" s="22">
        <v>45359</v>
      </c>
      <c r="J444" s="33">
        <f t="shared" si="88"/>
        <v>77.378438011723816</v>
      </c>
      <c r="K444" s="33">
        <f t="shared" si="89"/>
        <v>87.207482838527042</v>
      </c>
      <c r="L444" s="33">
        <f t="shared" si="90"/>
        <v>82.87766964522315</v>
      </c>
      <c r="M444" s="21">
        <f t="shared" si="83"/>
        <v>2024</v>
      </c>
      <c r="N444" s="21">
        <f t="shared" si="84"/>
        <v>3</v>
      </c>
      <c r="O444" s="21">
        <f t="shared" si="79"/>
        <v>2024</v>
      </c>
      <c r="P444" s="35">
        <v>3</v>
      </c>
      <c r="Q444" s="11">
        <f t="shared" si="80"/>
        <v>-9.6175142300844051E-4</v>
      </c>
      <c r="R444" s="11">
        <f t="shared" si="81"/>
        <v>-5.5476972160606319E-4</v>
      </c>
      <c r="S444" s="11">
        <f t="shared" si="82"/>
        <v>-5.6410040184166432E-4</v>
      </c>
    </row>
    <row r="445" spans="2:19" x14ac:dyDescent="0.2">
      <c r="B445" s="22">
        <v>45358</v>
      </c>
      <c r="C445" s="2">
        <v>5157.3599999999997</v>
      </c>
      <c r="D445" s="2">
        <v>2084.7402999999999</v>
      </c>
      <c r="E445" s="2">
        <v>38791.345439999997</v>
      </c>
      <c r="F445" s="30">
        <f t="shared" si="85"/>
        <v>6.5714358206683254E-3</v>
      </c>
      <c r="G445" s="30">
        <f t="shared" si="86"/>
        <v>9.7339383774897037E-4</v>
      </c>
      <c r="H445" s="30">
        <f t="shared" si="87"/>
        <v>1.7729236934431736E-3</v>
      </c>
      <c r="I445" s="22">
        <v>45358</v>
      </c>
      <c r="J445" s="33">
        <f t="shared" si="88"/>
        <v>77.886925451021426</v>
      </c>
      <c r="K445" s="33">
        <f t="shared" si="89"/>
        <v>87.292370064927667</v>
      </c>
      <c r="L445" s="33">
        <f t="shared" si="90"/>
        <v>83.024605429394526</v>
      </c>
      <c r="M445" s="21">
        <f t="shared" si="83"/>
        <v>2024</v>
      </c>
      <c r="N445" s="21">
        <f t="shared" si="84"/>
        <v>3</v>
      </c>
      <c r="O445" s="21">
        <f t="shared" si="79"/>
        <v>2024</v>
      </c>
      <c r="P445" s="35">
        <v>2</v>
      </c>
      <c r="Q445" s="11">
        <f t="shared" si="80"/>
        <v>-2.1624892503966059E-3</v>
      </c>
      <c r="R445" s="11">
        <f t="shared" si="81"/>
        <v>-2.2838564665572129E-3</v>
      </c>
      <c r="S445" s="11">
        <f t="shared" si="82"/>
        <v>-6.8303259875535625E-4</v>
      </c>
    </row>
    <row r="446" spans="2:19" x14ac:dyDescent="0.2">
      <c r="B446" s="22">
        <v>45357</v>
      </c>
      <c r="C446" s="2">
        <v>5104.76</v>
      </c>
      <c r="D446" s="2">
        <v>2068.0884999999998</v>
      </c>
      <c r="E446" s="2">
        <v>38661.050040000002</v>
      </c>
      <c r="F446" s="30">
        <f t="shared" si="85"/>
        <v>-1.0199016551103557E-2</v>
      </c>
      <c r="G446" s="30">
        <f t="shared" si="86"/>
        <v>-7.98746971025599E-3</v>
      </c>
      <c r="H446" s="30">
        <f t="shared" si="87"/>
        <v>-3.3588780827807918E-3</v>
      </c>
      <c r="I446" s="22">
        <v>45357</v>
      </c>
      <c r="J446" s="33">
        <f t="shared" si="88"/>
        <v>77.092555409231892</v>
      </c>
      <c r="K446" s="33">
        <f t="shared" si="89"/>
        <v>86.595124903097599</v>
      </c>
      <c r="L446" s="33">
        <f t="shared" si="90"/>
        <v>82.745735901886206</v>
      </c>
      <c r="M446" s="21">
        <f t="shared" si="83"/>
        <v>2024</v>
      </c>
      <c r="N446" s="21">
        <f t="shared" si="84"/>
        <v>3</v>
      </c>
      <c r="O446" s="21">
        <f t="shared" si="79"/>
        <v>2024</v>
      </c>
      <c r="P446" s="35">
        <v>1</v>
      </c>
      <c r="Q446" s="11">
        <f t="shared" si="80"/>
        <v>-1.5142664279336041E-3</v>
      </c>
      <c r="R446" s="11">
        <f t="shared" si="81"/>
        <v>9.4978276134333693E-4</v>
      </c>
      <c r="S446" s="11">
        <f t="shared" si="82"/>
        <v>-9.4609075616924377E-4</v>
      </c>
    </row>
    <row r="447" spans="2:19" x14ac:dyDescent="0.2">
      <c r="B447" s="22">
        <v>45356</v>
      </c>
      <c r="C447" s="2">
        <v>5078.6499999999996</v>
      </c>
      <c r="D447" s="2">
        <v>2053.7073999999998</v>
      </c>
      <c r="E447" s="2">
        <v>38585.191780000001</v>
      </c>
      <c r="F447" s="30">
        <f t="shared" si="85"/>
        <v>-5.1148339980725543E-3</v>
      </c>
      <c r="G447" s="30">
        <f t="shared" si="86"/>
        <v>-6.953812663239578E-3</v>
      </c>
      <c r="H447" s="30">
        <f t="shared" si="87"/>
        <v>-1.9621365669456603E-3</v>
      </c>
      <c r="I447" s="22">
        <v>45356</v>
      </c>
      <c r="J447" s="33">
        <f t="shared" si="88"/>
        <v>76.698239785826459</v>
      </c>
      <c r="K447" s="33">
        <f t="shared" si="89"/>
        <v>85.992958626971628</v>
      </c>
      <c r="L447" s="33">
        <f t="shared" si="90"/>
        <v>82.583377467714286</v>
      </c>
      <c r="M447" s="21">
        <f t="shared" si="83"/>
        <v>2024</v>
      </c>
      <c r="N447" s="21">
        <f t="shared" si="84"/>
        <v>3</v>
      </c>
      <c r="O447" s="21">
        <f t="shared" si="79"/>
        <v>2024</v>
      </c>
      <c r="P447" s="35">
        <v>12</v>
      </c>
      <c r="Q447" s="11">
        <f t="shared" si="80"/>
        <v>1.3399125773099546E-3</v>
      </c>
      <c r="R447" s="11">
        <f t="shared" si="81"/>
        <v>3.8498966586672052E-3</v>
      </c>
      <c r="S447" s="11">
        <f t="shared" si="82"/>
        <v>3.0712437645191398E-3</v>
      </c>
    </row>
    <row r="448" spans="2:19" x14ac:dyDescent="0.2">
      <c r="B448" s="22">
        <v>45355</v>
      </c>
      <c r="C448" s="2">
        <v>5130.95</v>
      </c>
      <c r="D448" s="2">
        <v>2074.3090000000002</v>
      </c>
      <c r="E448" s="2">
        <v>38989.834669999997</v>
      </c>
      <c r="F448" s="30">
        <f t="shared" si="85"/>
        <v>1.0298012267039525E-2</v>
      </c>
      <c r="G448" s="30">
        <f t="shared" si="86"/>
        <v>1.0031419276183451E-2</v>
      </c>
      <c r="H448" s="30">
        <f t="shared" si="87"/>
        <v>1.0486999580231027E-2</v>
      </c>
      <c r="I448" s="22">
        <v>45355</v>
      </c>
      <c r="J448" s="33">
        <f t="shared" si="88"/>
        <v>77.488079200001238</v>
      </c>
      <c r="K448" s="33">
        <f t="shared" si="89"/>
        <v>86.855590049758277</v>
      </c>
      <c r="L448" s="33">
        <f t="shared" si="90"/>
        <v>83.449429312552269</v>
      </c>
      <c r="M448" s="21">
        <f t="shared" si="83"/>
        <v>2024</v>
      </c>
      <c r="N448" s="21">
        <f t="shared" si="84"/>
        <v>3</v>
      </c>
      <c r="O448" s="21">
        <f t="shared" si="79"/>
        <v>2024</v>
      </c>
      <c r="P448" s="35">
        <v>11</v>
      </c>
      <c r="Q448" s="11">
        <f t="shared" si="80"/>
        <v>-2.5459573230019066E-3</v>
      </c>
      <c r="R448" s="11">
        <f t="shared" si="81"/>
        <v>-4.4652084225066712E-3</v>
      </c>
      <c r="S448" s="11">
        <f t="shared" si="82"/>
        <v>-2.9484720077596802E-3</v>
      </c>
    </row>
    <row r="449" spans="2:19" x14ac:dyDescent="0.2">
      <c r="B449" s="22">
        <v>45352</v>
      </c>
      <c r="C449" s="2">
        <v>5137.08</v>
      </c>
      <c r="D449" s="2">
        <v>2076.3948</v>
      </c>
      <c r="E449" s="2">
        <v>39087.376069999998</v>
      </c>
      <c r="F449" s="30">
        <f t="shared" si="85"/>
        <v>1.1947105311882478E-3</v>
      </c>
      <c r="G449" s="30">
        <f t="shared" si="86"/>
        <v>1.0055396761041724E-3</v>
      </c>
      <c r="H449" s="30">
        <f t="shared" si="87"/>
        <v>2.5017136088307801E-3</v>
      </c>
      <c r="I449" s="22">
        <v>45352</v>
      </c>
      <c r="J449" s="33">
        <f t="shared" si="88"/>
        <v>77.580655024263024</v>
      </c>
      <c r="K449" s="33">
        <f t="shared" si="89"/>
        <v>86.942926791644751</v>
      </c>
      <c r="L449" s="33">
        <f t="shared" si="90"/>
        <v>83.65819588551264</v>
      </c>
      <c r="M449" s="21">
        <f t="shared" si="83"/>
        <v>2024</v>
      </c>
      <c r="N449" s="21">
        <f t="shared" si="84"/>
        <v>3</v>
      </c>
      <c r="O449" s="21">
        <f t="shared" si="79"/>
        <v>2024</v>
      </c>
      <c r="P449" s="35">
        <v>10</v>
      </c>
      <c r="Q449" s="11">
        <f t="shared" si="80"/>
        <v>-1.3069744923497619E-4</v>
      </c>
      <c r="R449" s="11">
        <f t="shared" si="81"/>
        <v>-2.1329587562342141E-4</v>
      </c>
      <c r="S449" s="11">
        <f t="shared" si="82"/>
        <v>1.2844448118052107E-4</v>
      </c>
    </row>
    <row r="450" spans="2:19" x14ac:dyDescent="0.2">
      <c r="B450" s="22">
        <v>45351</v>
      </c>
      <c r="C450" s="2">
        <v>5096.2700000000004</v>
      </c>
      <c r="D450" s="2">
        <v>2054.8424</v>
      </c>
      <c r="E450" s="2">
        <v>38996.385470000001</v>
      </c>
      <c r="F450" s="30">
        <f t="shared" si="85"/>
        <v>-7.9442017644263396E-3</v>
      </c>
      <c r="G450" s="30">
        <f t="shared" si="86"/>
        <v>-1.0379721621341043E-2</v>
      </c>
      <c r="H450" s="30">
        <f t="shared" si="87"/>
        <v>-2.3278769042220926E-3</v>
      </c>
      <c r="I450" s="22">
        <v>45351</v>
      </c>
      <c r="J450" s="33">
        <f t="shared" si="88"/>
        <v>76.964338647733925</v>
      </c>
      <c r="K450" s="33">
        <f t="shared" si="89"/>
        <v>86.040483414602846</v>
      </c>
      <c r="L450" s="33">
        <f t="shared" si="90"/>
        <v>83.463449903461864</v>
      </c>
      <c r="M450" s="21">
        <f t="shared" si="83"/>
        <v>2024</v>
      </c>
      <c r="N450" s="21">
        <f t="shared" si="84"/>
        <v>2</v>
      </c>
      <c r="O450" s="21">
        <f t="shared" si="79"/>
        <v>2024</v>
      </c>
      <c r="P450" s="35">
        <v>9</v>
      </c>
      <c r="Q450" s="11">
        <f t="shared" si="80"/>
        <v>-1.5727310129641848E-3</v>
      </c>
      <c r="R450" s="11">
        <f t="shared" si="81"/>
        <v>-1.0437939656894046E-3</v>
      </c>
      <c r="S450" s="11">
        <f t="shared" si="82"/>
        <v>-1.4511982908217425E-3</v>
      </c>
    </row>
    <row r="451" spans="2:19" x14ac:dyDescent="0.2">
      <c r="B451" s="22">
        <v>45350</v>
      </c>
      <c r="C451" s="2">
        <v>5069.76</v>
      </c>
      <c r="D451" s="2">
        <v>2040.3063999999999</v>
      </c>
      <c r="E451" s="2">
        <v>38949.02319</v>
      </c>
      <c r="F451" s="30">
        <f t="shared" si="85"/>
        <v>-5.2018437013737762E-3</v>
      </c>
      <c r="G451" s="30">
        <f t="shared" si="86"/>
        <v>-7.074021832525923E-3</v>
      </c>
      <c r="H451" s="30">
        <f t="shared" si="87"/>
        <v>-1.2145299988491898E-3</v>
      </c>
      <c r="I451" s="22">
        <v>45350</v>
      </c>
      <c r="J451" s="33">
        <f t="shared" si="88"/>
        <v>76.563982187508813</v>
      </c>
      <c r="K451" s="33">
        <f t="shared" si="89"/>
        <v>85.431831156446862</v>
      </c>
      <c r="L451" s="33">
        <f t="shared" si="90"/>
        <v>83.36208103974667</v>
      </c>
      <c r="M451" s="21">
        <f t="shared" si="83"/>
        <v>2024</v>
      </c>
      <c r="N451" s="21">
        <f t="shared" si="84"/>
        <v>2</v>
      </c>
      <c r="O451" s="21">
        <f t="shared" si="79"/>
        <v>2024</v>
      </c>
      <c r="P451" s="35">
        <v>8</v>
      </c>
      <c r="Q451" s="11">
        <f t="shared" si="80"/>
        <v>-5.7620858080857835E-4</v>
      </c>
      <c r="R451" s="11">
        <f t="shared" si="81"/>
        <v>8.9373550512895981E-4</v>
      </c>
      <c r="S451" s="11">
        <f t="shared" si="82"/>
        <v>-5.8262881732039785E-4</v>
      </c>
    </row>
    <row r="452" spans="2:19" x14ac:dyDescent="0.2">
      <c r="B452" s="22">
        <v>45349</v>
      </c>
      <c r="C452" s="2">
        <v>5078.18</v>
      </c>
      <c r="D452" s="2">
        <v>2056.1069000000002</v>
      </c>
      <c r="E452" s="2">
        <v>38972.409540000001</v>
      </c>
      <c r="F452" s="30">
        <f t="shared" si="85"/>
        <v>1.6608281259862245E-3</v>
      </c>
      <c r="G452" s="30">
        <f t="shared" si="86"/>
        <v>7.7441799917896681E-3</v>
      </c>
      <c r="H452" s="30">
        <f t="shared" si="87"/>
        <v>6.0043482697680339E-4</v>
      </c>
      <c r="I452" s="22">
        <v>45349</v>
      </c>
      <c r="J452" s="33">
        <f t="shared" si="88"/>
        <v>76.691141802563337</v>
      </c>
      <c r="K452" s="33">
        <f t="shared" si="89"/>
        <v>86.093430633950575</v>
      </c>
      <c r="L452" s="33">
        <f t="shared" si="90"/>
        <v>83.4121345364522</v>
      </c>
      <c r="M452" s="21">
        <f t="shared" si="83"/>
        <v>2024</v>
      </c>
      <c r="N452" s="21">
        <f t="shared" si="84"/>
        <v>2</v>
      </c>
      <c r="O452" s="21">
        <f t="shared" ref="O452:O515" si="91">YEAR(B452)</f>
        <v>2024</v>
      </c>
      <c r="P452" s="35">
        <v>7</v>
      </c>
      <c r="Q452" s="11">
        <f t="shared" ref="Q452:Q515" si="92">IFERROR(AVERAGEIFS(F:F,$N:$N,P452,$M:$M,O452),"")</f>
        <v>2.6844242936095659E-4</v>
      </c>
      <c r="R452" s="11">
        <f t="shared" ref="R452:R515" si="93">IFERROR(AVERAGEIFS(G:G,$N:$N,P452,$M:$M,O452),"")</f>
        <v>-3.0921430222629006E-3</v>
      </c>
      <c r="S452" s="11">
        <f t="shared" ref="S452:S515" si="94">IFERROR(AVERAGEIFS(H:H,$N:$N,P452,$M:$M,O452),"")</f>
        <v>-1.2572310384285732E-3</v>
      </c>
    </row>
    <row r="453" spans="2:19" x14ac:dyDescent="0.2">
      <c r="B453" s="22">
        <v>45348</v>
      </c>
      <c r="C453" s="2">
        <v>5069.53</v>
      </c>
      <c r="D453" s="2">
        <v>2028.9679000000001</v>
      </c>
      <c r="E453" s="2">
        <v>39069.230360000001</v>
      </c>
      <c r="F453" s="30">
        <f t="shared" si="85"/>
        <v>-1.7033661666188138E-3</v>
      </c>
      <c r="G453" s="30">
        <f t="shared" si="86"/>
        <v>-1.319921644151878E-2</v>
      </c>
      <c r="H453" s="30">
        <f t="shared" si="87"/>
        <v>2.4843426706944172E-3</v>
      </c>
      <c r="I453" s="22">
        <v>45348</v>
      </c>
      <c r="J453" s="33">
        <f t="shared" si="88"/>
        <v>76.560508706337487</v>
      </c>
      <c r="K453" s="33">
        <f t="shared" si="89"/>
        <v>84.957064808820178</v>
      </c>
      <c r="L453" s="33">
        <f t="shared" si="90"/>
        <v>83.619358861534806</v>
      </c>
      <c r="M453" s="21">
        <f t="shared" ref="M453:M516" si="95">YEAR(B453)</f>
        <v>2024</v>
      </c>
      <c r="N453" s="21">
        <f t="shared" ref="N453:N516" si="96">MONTH(B453)</f>
        <v>2</v>
      </c>
      <c r="O453" s="21">
        <f t="shared" si="91"/>
        <v>2024</v>
      </c>
      <c r="P453" s="35">
        <v>6</v>
      </c>
      <c r="Q453" s="11">
        <f t="shared" si="92"/>
        <v>-1.7729902011059894E-3</v>
      </c>
      <c r="R453" s="11">
        <f t="shared" si="93"/>
        <v>7.6132780277080037E-4</v>
      </c>
      <c r="S453" s="11">
        <f t="shared" si="94"/>
        <v>-7.6390787526582908E-4</v>
      </c>
    </row>
    <row r="454" spans="2:19" x14ac:dyDescent="0.2">
      <c r="B454" s="22">
        <v>45345</v>
      </c>
      <c r="C454" s="2">
        <v>5088.8</v>
      </c>
      <c r="D454" s="2">
        <v>2016.6885</v>
      </c>
      <c r="E454" s="2">
        <v>39131.528460000001</v>
      </c>
      <c r="F454" s="30">
        <f t="shared" ref="F454:F517" si="97">C454/C453-1</f>
        <v>3.8011413286833662E-3</v>
      </c>
      <c r="G454" s="30">
        <f t="shared" ref="G454:G517" si="98">D454/D453-1</f>
        <v>-6.0520425187604587E-3</v>
      </c>
      <c r="H454" s="30">
        <f t="shared" ref="H454:H517" si="99">E454/E453-1</f>
        <v>1.5945566223332097E-3</v>
      </c>
      <c r="I454" s="22">
        <v>45345</v>
      </c>
      <c r="J454" s="33">
        <f t="shared" ref="J454:J517" si="100">J453*(1+F454)</f>
        <v>76.851526020126173</v>
      </c>
      <c r="K454" s="33">
        <f t="shared" ref="K454:K517" si="101">K453*(1+G454)</f>
        <v>84.44290104032811</v>
      </c>
      <c r="L454" s="33">
        <f t="shared" ref="L454:L517" si="102">L453*(1+H454)</f>
        <v>83.752694663962728</v>
      </c>
      <c r="M454" s="21">
        <f t="shared" si="95"/>
        <v>2024</v>
      </c>
      <c r="N454" s="21">
        <f t="shared" si="96"/>
        <v>2</v>
      </c>
      <c r="O454" s="21">
        <f t="shared" si="91"/>
        <v>2024</v>
      </c>
      <c r="P454" s="35">
        <v>5</v>
      </c>
      <c r="Q454" s="11">
        <f t="shared" si="92"/>
        <v>-2.2197928183366575E-3</v>
      </c>
      <c r="R454" s="11">
        <f t="shared" si="93"/>
        <v>-1.6702390337208434E-3</v>
      </c>
      <c r="S454" s="11">
        <f t="shared" si="94"/>
        <v>-7.3370717099801902E-4</v>
      </c>
    </row>
    <row r="455" spans="2:19" x14ac:dyDescent="0.2">
      <c r="B455" s="22">
        <v>45344</v>
      </c>
      <c r="C455" s="2">
        <v>5087.03</v>
      </c>
      <c r="D455" s="2">
        <v>2013.8376000000001</v>
      </c>
      <c r="E455" s="2">
        <v>39069.113940000003</v>
      </c>
      <c r="F455" s="30">
        <f t="shared" si="97"/>
        <v>-3.4782266939170636E-4</v>
      </c>
      <c r="G455" s="30">
        <f t="shared" si="98"/>
        <v>-1.4136541166371863E-3</v>
      </c>
      <c r="H455" s="30">
        <f t="shared" si="99"/>
        <v>-1.5949931540190088E-3</v>
      </c>
      <c r="I455" s="22">
        <v>45344</v>
      </c>
      <c r="J455" s="33">
        <f t="shared" si="100"/>
        <v>76.824795317199019</v>
      </c>
      <c r="K455" s="33">
        <f t="shared" si="101"/>
        <v>84.323527985651666</v>
      </c>
      <c r="L455" s="33">
        <f t="shared" si="102"/>
        <v>83.619109689343063</v>
      </c>
      <c r="M455" s="21">
        <f t="shared" si="95"/>
        <v>2024</v>
      </c>
      <c r="N455" s="21">
        <f t="shared" si="96"/>
        <v>2</v>
      </c>
      <c r="O455" s="21">
        <f t="shared" si="91"/>
        <v>2024</v>
      </c>
      <c r="P455" s="35">
        <v>4</v>
      </c>
      <c r="Q455" s="11">
        <f t="shared" si="92"/>
        <v>2.0327034659408309E-3</v>
      </c>
      <c r="R455" s="11">
        <f t="shared" si="93"/>
        <v>2.7997926261925099E-3</v>
      </c>
      <c r="S455" s="11">
        <f t="shared" si="94"/>
        <v>1.9787264143973863E-3</v>
      </c>
    </row>
    <row r="456" spans="2:19" x14ac:dyDescent="0.2">
      <c r="B456" s="22">
        <v>45343</v>
      </c>
      <c r="C456" s="2">
        <v>4981.8</v>
      </c>
      <c r="D456" s="2">
        <v>1994.7431999999999</v>
      </c>
      <c r="E456" s="2">
        <v>38612.242330000001</v>
      </c>
      <c r="F456" s="30">
        <f t="shared" si="97"/>
        <v>-2.06859405193206E-2</v>
      </c>
      <c r="G456" s="30">
        <f t="shared" si="98"/>
        <v>-9.4815987148120229E-3</v>
      </c>
      <c r="H456" s="30">
        <f t="shared" si="99"/>
        <v>-1.1693933235896736E-2</v>
      </c>
      <c r="I456" s="22">
        <v>45343</v>
      </c>
      <c r="J456" s="33">
        <f t="shared" si="100"/>
        <v>75.235602170858456</v>
      </c>
      <c r="K456" s="33">
        <f t="shared" si="101"/>
        <v>83.524006131074501</v>
      </c>
      <c r="L456" s="33">
        <f t="shared" si="102"/>
        <v>82.641273403390755</v>
      </c>
      <c r="M456" s="21">
        <f t="shared" si="95"/>
        <v>2024</v>
      </c>
      <c r="N456" s="21">
        <f t="shared" si="96"/>
        <v>2</v>
      </c>
      <c r="O456" s="21">
        <f t="shared" si="91"/>
        <v>2024</v>
      </c>
      <c r="P456" s="35">
        <v>3</v>
      </c>
      <c r="Q456" s="11">
        <f t="shared" si="92"/>
        <v>-9.6175142300844051E-4</v>
      </c>
      <c r="R456" s="11">
        <f t="shared" si="93"/>
        <v>-5.5476972160606319E-4</v>
      </c>
      <c r="S456" s="11">
        <f t="shared" si="94"/>
        <v>-5.6410040184166432E-4</v>
      </c>
    </row>
    <row r="457" spans="2:19" x14ac:dyDescent="0.2">
      <c r="B457" s="22">
        <v>45342</v>
      </c>
      <c r="C457" s="2">
        <v>4975.51</v>
      </c>
      <c r="D457" s="2">
        <v>2004.1434999999999</v>
      </c>
      <c r="E457" s="2">
        <v>38563.800230000001</v>
      </c>
      <c r="F457" s="30">
        <f t="shared" si="97"/>
        <v>-1.2625958488899913E-3</v>
      </c>
      <c r="G457" s="30">
        <f t="shared" si="98"/>
        <v>4.7125364307545325E-3</v>
      </c>
      <c r="H457" s="30">
        <f t="shared" si="99"/>
        <v>-1.2545787832259903E-3</v>
      </c>
      <c r="I457" s="22">
        <v>45342</v>
      </c>
      <c r="J457" s="33">
        <f t="shared" si="100"/>
        <v>75.140610011868787</v>
      </c>
      <c r="K457" s="33">
        <f t="shared" si="101"/>
        <v>83.917616052809748</v>
      </c>
      <c r="L457" s="33">
        <f t="shared" si="102"/>
        <v>82.537593415160089</v>
      </c>
      <c r="M457" s="21">
        <f t="shared" si="95"/>
        <v>2024</v>
      </c>
      <c r="N457" s="21">
        <f t="shared" si="96"/>
        <v>2</v>
      </c>
      <c r="O457" s="21">
        <f t="shared" si="91"/>
        <v>2024</v>
      </c>
      <c r="P457" s="35">
        <v>2</v>
      </c>
      <c r="Q457" s="11">
        <f t="shared" si="92"/>
        <v>-2.1624892503966059E-3</v>
      </c>
      <c r="R457" s="11">
        <f t="shared" si="93"/>
        <v>-2.2838564665572129E-3</v>
      </c>
      <c r="S457" s="11">
        <f t="shared" si="94"/>
        <v>-6.8303259875535625E-4</v>
      </c>
    </row>
    <row r="458" spans="2:19" x14ac:dyDescent="0.2">
      <c r="B458" s="22">
        <v>45338</v>
      </c>
      <c r="C458" s="2">
        <v>5005.57</v>
      </c>
      <c r="D458" s="2">
        <v>2032.7442000000001</v>
      </c>
      <c r="E458" s="2">
        <v>38627.994250000003</v>
      </c>
      <c r="F458" s="30">
        <f t="shared" si="97"/>
        <v>6.0415917162259802E-3</v>
      </c>
      <c r="G458" s="30">
        <f t="shared" si="98"/>
        <v>1.4270784502207645E-2</v>
      </c>
      <c r="H458" s="30">
        <f t="shared" si="99"/>
        <v>1.6646186220532488E-3</v>
      </c>
      <c r="I458" s="22">
        <v>45338</v>
      </c>
      <c r="J458" s="33">
        <f t="shared" si="100"/>
        <v>75.594578898868662</v>
      </c>
      <c r="K458" s="33">
        <f t="shared" si="101"/>
        <v>85.115186267438403</v>
      </c>
      <c r="L458" s="33">
        <f t="shared" si="102"/>
        <v>82.674987030178428</v>
      </c>
      <c r="M458" s="21">
        <f t="shared" si="95"/>
        <v>2024</v>
      </c>
      <c r="N458" s="21">
        <f t="shared" si="96"/>
        <v>2</v>
      </c>
      <c r="O458" s="21">
        <f t="shared" si="91"/>
        <v>2024</v>
      </c>
      <c r="P458" s="35">
        <v>1</v>
      </c>
      <c r="Q458" s="11">
        <f t="shared" si="92"/>
        <v>-1.5142664279336041E-3</v>
      </c>
      <c r="R458" s="11">
        <f t="shared" si="93"/>
        <v>9.4978276134333693E-4</v>
      </c>
      <c r="S458" s="11">
        <f t="shared" si="94"/>
        <v>-9.4609075616924377E-4</v>
      </c>
    </row>
    <row r="459" spans="2:19" x14ac:dyDescent="0.2">
      <c r="B459" s="22">
        <v>45338</v>
      </c>
      <c r="C459" s="2">
        <v>5005.57</v>
      </c>
      <c r="D459" s="2">
        <v>2032.7442000000001</v>
      </c>
      <c r="E459" s="2">
        <v>38627.994250000003</v>
      </c>
      <c r="F459" s="30">
        <f t="shared" si="97"/>
        <v>0</v>
      </c>
      <c r="G459" s="30">
        <f t="shared" si="98"/>
        <v>0</v>
      </c>
      <c r="H459" s="30">
        <f t="shared" si="99"/>
        <v>0</v>
      </c>
      <c r="I459" s="22">
        <v>45338</v>
      </c>
      <c r="J459" s="33">
        <f t="shared" si="100"/>
        <v>75.594578898868662</v>
      </c>
      <c r="K459" s="33">
        <f t="shared" si="101"/>
        <v>85.115186267438403</v>
      </c>
      <c r="L459" s="33">
        <f t="shared" si="102"/>
        <v>82.674987030178428</v>
      </c>
      <c r="M459" s="21">
        <f t="shared" si="95"/>
        <v>2024</v>
      </c>
      <c r="N459" s="21">
        <f t="shared" si="96"/>
        <v>2</v>
      </c>
      <c r="O459" s="21">
        <f t="shared" si="91"/>
        <v>2024</v>
      </c>
      <c r="P459" s="35">
        <v>12</v>
      </c>
      <c r="Q459" s="11">
        <f t="shared" si="92"/>
        <v>1.3399125773099546E-3</v>
      </c>
      <c r="R459" s="11">
        <f t="shared" si="93"/>
        <v>3.8498966586672052E-3</v>
      </c>
      <c r="S459" s="11">
        <f t="shared" si="94"/>
        <v>3.0712437645191398E-3</v>
      </c>
    </row>
    <row r="460" spans="2:19" x14ac:dyDescent="0.2">
      <c r="B460" s="22">
        <v>45337</v>
      </c>
      <c r="C460" s="2">
        <v>5029.7299999999996</v>
      </c>
      <c r="D460" s="2">
        <v>2061.4778000000001</v>
      </c>
      <c r="E460" s="2">
        <v>38773.12283</v>
      </c>
      <c r="F460" s="30">
        <f t="shared" si="97"/>
        <v>4.826623141819919E-3</v>
      </c>
      <c r="G460" s="30">
        <f t="shared" si="98"/>
        <v>1.41353742394148E-2</v>
      </c>
      <c r="H460" s="30">
        <f t="shared" si="99"/>
        <v>3.7570829865181121E-3</v>
      </c>
      <c r="I460" s="22">
        <v>45337</v>
      </c>
      <c r="J460" s="33">
        <f t="shared" si="100"/>
        <v>75.959445442778076</v>
      </c>
      <c r="K460" s="33">
        <f t="shared" si="101"/>
        <v>86.318321278786144</v>
      </c>
      <c r="L460" s="33">
        <f t="shared" si="102"/>
        <v>82.985603817360115</v>
      </c>
      <c r="M460" s="21">
        <f t="shared" si="95"/>
        <v>2024</v>
      </c>
      <c r="N460" s="21">
        <f t="shared" si="96"/>
        <v>2</v>
      </c>
      <c r="O460" s="21">
        <f t="shared" si="91"/>
        <v>2024</v>
      </c>
      <c r="P460" s="35">
        <v>11</v>
      </c>
      <c r="Q460" s="11">
        <f t="shared" si="92"/>
        <v>-2.5459573230019066E-3</v>
      </c>
      <c r="R460" s="11">
        <f t="shared" si="93"/>
        <v>-4.4652084225066712E-3</v>
      </c>
      <c r="S460" s="11">
        <f t="shared" si="94"/>
        <v>-2.9484720077596802E-3</v>
      </c>
    </row>
    <row r="461" spans="2:19" x14ac:dyDescent="0.2">
      <c r="B461" s="22">
        <v>45336</v>
      </c>
      <c r="C461" s="2">
        <v>5000.62</v>
      </c>
      <c r="D461" s="2">
        <v>2012.1015</v>
      </c>
      <c r="E461" s="2">
        <v>38424.273800000003</v>
      </c>
      <c r="F461" s="30">
        <f t="shared" si="97"/>
        <v>-5.7875870076524727E-3</v>
      </c>
      <c r="G461" s="30">
        <f t="shared" si="98"/>
        <v>-2.3951895091957831E-2</v>
      </c>
      <c r="H461" s="30">
        <f t="shared" si="99"/>
        <v>-8.9971868278322376E-3</v>
      </c>
      <c r="I461" s="22">
        <v>45336</v>
      </c>
      <c r="J461" s="33">
        <f t="shared" si="100"/>
        <v>75.519823543224973</v>
      </c>
      <c r="K461" s="33">
        <f t="shared" si="101"/>
        <v>84.250833903002743</v>
      </c>
      <c r="L461" s="33">
        <f t="shared" si="102"/>
        <v>82.238966835794855</v>
      </c>
      <c r="M461" s="21">
        <f t="shared" si="95"/>
        <v>2024</v>
      </c>
      <c r="N461" s="21">
        <f t="shared" si="96"/>
        <v>2</v>
      </c>
      <c r="O461" s="21">
        <f t="shared" si="91"/>
        <v>2024</v>
      </c>
      <c r="P461" s="35">
        <v>10</v>
      </c>
      <c r="Q461" s="11">
        <f t="shared" si="92"/>
        <v>-1.3069744923497619E-4</v>
      </c>
      <c r="R461" s="11">
        <f t="shared" si="93"/>
        <v>-2.1329587562342141E-4</v>
      </c>
      <c r="S461" s="11">
        <f t="shared" si="94"/>
        <v>1.2844448118052107E-4</v>
      </c>
    </row>
    <row r="462" spans="2:19" x14ac:dyDescent="0.2">
      <c r="B462" s="22">
        <v>45335</v>
      </c>
      <c r="C462" s="2">
        <v>4953.17</v>
      </c>
      <c r="D462" s="2">
        <v>1964.1741999999999</v>
      </c>
      <c r="E462" s="2">
        <v>38272.752180000003</v>
      </c>
      <c r="F462" s="30">
        <f t="shared" si="97"/>
        <v>-9.4888233859000692E-3</v>
      </c>
      <c r="G462" s="30">
        <f t="shared" si="98"/>
        <v>-2.3819524015065818E-2</v>
      </c>
      <c r="H462" s="30">
        <f t="shared" si="99"/>
        <v>-3.943382789449057E-3</v>
      </c>
      <c r="I462" s="22">
        <v>45335</v>
      </c>
      <c r="J462" s="33">
        <f t="shared" si="100"/>
        <v>74.803229275488974</v>
      </c>
      <c r="K462" s="33">
        <f t="shared" si="101"/>
        <v>82.244019141560841</v>
      </c>
      <c r="L462" s="33">
        <f t="shared" si="102"/>
        <v>81.914667109352507</v>
      </c>
      <c r="M462" s="21">
        <f t="shared" si="95"/>
        <v>2024</v>
      </c>
      <c r="N462" s="21">
        <f t="shared" si="96"/>
        <v>2</v>
      </c>
      <c r="O462" s="21">
        <f t="shared" si="91"/>
        <v>2024</v>
      </c>
      <c r="P462" s="35">
        <v>9</v>
      </c>
      <c r="Q462" s="11">
        <f t="shared" si="92"/>
        <v>-1.5727310129641848E-3</v>
      </c>
      <c r="R462" s="11">
        <f t="shared" si="93"/>
        <v>-1.0437939656894046E-3</v>
      </c>
      <c r="S462" s="11">
        <f t="shared" si="94"/>
        <v>-1.4511982908217425E-3</v>
      </c>
    </row>
    <row r="463" spans="2:19" x14ac:dyDescent="0.2">
      <c r="B463" s="22">
        <v>45334</v>
      </c>
      <c r="C463" s="2">
        <v>5021.84</v>
      </c>
      <c r="D463" s="2">
        <v>2045.2571</v>
      </c>
      <c r="E463" s="2">
        <v>38797.376830000001</v>
      </c>
      <c r="F463" s="30">
        <f t="shared" si="97"/>
        <v>1.3863848807935231E-2</v>
      </c>
      <c r="G463" s="30">
        <f t="shared" si="98"/>
        <v>4.1280910827563133E-2</v>
      </c>
      <c r="H463" s="30">
        <f t="shared" si="99"/>
        <v>1.3707523502167973E-2</v>
      </c>
      <c r="I463" s="22">
        <v>45334</v>
      </c>
      <c r="J463" s="33">
        <f t="shared" si="100"/>
        <v>75.840289936509663</v>
      </c>
      <c r="K463" s="33">
        <f t="shared" si="101"/>
        <v>85.639127161844016</v>
      </c>
      <c r="L463" s="33">
        <f t="shared" si="102"/>
        <v>83.037514333926225</v>
      </c>
      <c r="M463" s="21">
        <f t="shared" si="95"/>
        <v>2024</v>
      </c>
      <c r="N463" s="21">
        <f t="shared" si="96"/>
        <v>2</v>
      </c>
      <c r="O463" s="21">
        <f t="shared" si="91"/>
        <v>2024</v>
      </c>
      <c r="P463" s="35">
        <v>8</v>
      </c>
      <c r="Q463" s="11">
        <f t="shared" si="92"/>
        <v>-5.7620858080857835E-4</v>
      </c>
      <c r="R463" s="11">
        <f t="shared" si="93"/>
        <v>8.9373550512895981E-4</v>
      </c>
      <c r="S463" s="11">
        <f t="shared" si="94"/>
        <v>-5.8262881732039785E-4</v>
      </c>
    </row>
    <row r="464" spans="2:19" x14ac:dyDescent="0.2">
      <c r="B464" s="22">
        <v>45331</v>
      </c>
      <c r="C464" s="2">
        <v>5026.6099999999997</v>
      </c>
      <c r="D464" s="2">
        <v>2009.9917</v>
      </c>
      <c r="E464" s="2">
        <v>38671.690999999999</v>
      </c>
      <c r="F464" s="30">
        <f t="shared" si="97"/>
        <v>9.4985105061073938E-4</v>
      </c>
      <c r="G464" s="30">
        <f t="shared" si="98"/>
        <v>-1.7242526624158927E-2</v>
      </c>
      <c r="H464" s="30">
        <f t="shared" si="99"/>
        <v>-3.2395445328874395E-3</v>
      </c>
      <c r="I464" s="22">
        <v>45331</v>
      </c>
      <c r="J464" s="33">
        <f t="shared" si="100"/>
        <v>75.912326915584487</v>
      </c>
      <c r="K464" s="33">
        <f t="shared" si="101"/>
        <v>84.162492231686187</v>
      </c>
      <c r="L464" s="33">
        <f t="shared" si="102"/>
        <v>82.768510608341188</v>
      </c>
      <c r="M464" s="21">
        <f t="shared" si="95"/>
        <v>2024</v>
      </c>
      <c r="N464" s="21">
        <f t="shared" si="96"/>
        <v>2</v>
      </c>
      <c r="O464" s="21">
        <f t="shared" si="91"/>
        <v>2024</v>
      </c>
      <c r="P464" s="35">
        <v>7</v>
      </c>
      <c r="Q464" s="11">
        <f t="shared" si="92"/>
        <v>2.6844242936095659E-4</v>
      </c>
      <c r="R464" s="11">
        <f t="shared" si="93"/>
        <v>-3.0921430222629006E-3</v>
      </c>
      <c r="S464" s="11">
        <f t="shared" si="94"/>
        <v>-1.2572310384285732E-3</v>
      </c>
    </row>
    <row r="465" spans="2:19" x14ac:dyDescent="0.2">
      <c r="B465" s="22">
        <v>45330</v>
      </c>
      <c r="C465" s="2">
        <v>4997.91</v>
      </c>
      <c r="D465" s="2">
        <v>1979.6992</v>
      </c>
      <c r="E465" s="2">
        <v>38726.328419999998</v>
      </c>
      <c r="F465" s="30">
        <f t="shared" si="97"/>
        <v>-5.7096134372867091E-3</v>
      </c>
      <c r="G465" s="30">
        <f t="shared" si="98"/>
        <v>-1.5070957755696224E-2</v>
      </c>
      <c r="H465" s="30">
        <f t="shared" si="99"/>
        <v>1.4128531384882681E-3</v>
      </c>
      <c r="I465" s="22">
        <v>45330</v>
      </c>
      <c r="J465" s="33">
        <f t="shared" si="100"/>
        <v>75.478896873771561</v>
      </c>
      <c r="K465" s="33">
        <f t="shared" si="101"/>
        <v>82.894082866648333</v>
      </c>
      <c r="L465" s="33">
        <f t="shared" si="102"/>
        <v>82.885450358322188</v>
      </c>
      <c r="M465" s="21">
        <f t="shared" si="95"/>
        <v>2024</v>
      </c>
      <c r="N465" s="21">
        <f t="shared" si="96"/>
        <v>2</v>
      </c>
      <c r="O465" s="21">
        <f t="shared" si="91"/>
        <v>2024</v>
      </c>
      <c r="P465" s="35">
        <v>6</v>
      </c>
      <c r="Q465" s="11">
        <f t="shared" si="92"/>
        <v>-1.7729902011059894E-3</v>
      </c>
      <c r="R465" s="11">
        <f t="shared" si="93"/>
        <v>7.6132780277080037E-4</v>
      </c>
      <c r="S465" s="11">
        <f t="shared" si="94"/>
        <v>-7.6390787526582908E-4</v>
      </c>
    </row>
    <row r="466" spans="2:19" x14ac:dyDescent="0.2">
      <c r="B466" s="22">
        <v>45329</v>
      </c>
      <c r="C466" s="2">
        <v>4995.0600000000004</v>
      </c>
      <c r="D466" s="2">
        <v>1950.3590999999999</v>
      </c>
      <c r="E466" s="2">
        <v>38677.359060000003</v>
      </c>
      <c r="F466" s="30">
        <f t="shared" si="97"/>
        <v>-5.7023835963421199E-4</v>
      </c>
      <c r="G466" s="30">
        <f t="shared" si="98"/>
        <v>-1.4820483839161125E-2</v>
      </c>
      <c r="H466" s="30">
        <f t="shared" si="99"/>
        <v>-1.2644978751640279E-3</v>
      </c>
      <c r="I466" s="22">
        <v>45329</v>
      </c>
      <c r="J466" s="33">
        <f t="shared" si="100"/>
        <v>75.435855911431261</v>
      </c>
      <c r="K466" s="33">
        <f t="shared" si="101"/>
        <v>81.665552451161091</v>
      </c>
      <c r="L466" s="33">
        <f t="shared" si="102"/>
        <v>82.780641882462078</v>
      </c>
      <c r="M466" s="21">
        <f t="shared" si="95"/>
        <v>2024</v>
      </c>
      <c r="N466" s="21">
        <f t="shared" si="96"/>
        <v>2</v>
      </c>
      <c r="O466" s="21">
        <f t="shared" si="91"/>
        <v>2024</v>
      </c>
      <c r="P466" s="35">
        <v>5</v>
      </c>
      <c r="Q466" s="11">
        <f t="shared" si="92"/>
        <v>-2.2197928183366575E-3</v>
      </c>
      <c r="R466" s="11">
        <f t="shared" si="93"/>
        <v>-1.6702390337208434E-3</v>
      </c>
      <c r="S466" s="11">
        <f t="shared" si="94"/>
        <v>-7.3370717099801902E-4</v>
      </c>
    </row>
    <row r="467" spans="2:19" x14ac:dyDescent="0.2">
      <c r="B467" s="22">
        <v>45328</v>
      </c>
      <c r="C467" s="2">
        <v>4954.2299999999996</v>
      </c>
      <c r="D467" s="2">
        <v>1953.6276</v>
      </c>
      <c r="E467" s="2">
        <v>38521.35572</v>
      </c>
      <c r="F467" s="30">
        <f t="shared" si="97"/>
        <v>-8.1740759870754243E-3</v>
      </c>
      <c r="G467" s="30">
        <f t="shared" si="98"/>
        <v>1.6758452328087259E-3</v>
      </c>
      <c r="H467" s="30">
        <f t="shared" si="99"/>
        <v>-4.0334537773893953E-3</v>
      </c>
      <c r="I467" s="22">
        <v>45328</v>
      </c>
      <c r="J467" s="33">
        <f t="shared" si="100"/>
        <v>74.819237493061152</v>
      </c>
      <c r="K467" s="33">
        <f t="shared" si="101"/>
        <v>81.802411277921067</v>
      </c>
      <c r="L467" s="33">
        <f t="shared" si="102"/>
        <v>82.446749989766545</v>
      </c>
      <c r="M467" s="21">
        <f t="shared" si="95"/>
        <v>2024</v>
      </c>
      <c r="N467" s="21">
        <f t="shared" si="96"/>
        <v>2</v>
      </c>
      <c r="O467" s="21">
        <f t="shared" si="91"/>
        <v>2024</v>
      </c>
      <c r="P467" s="35">
        <v>4</v>
      </c>
      <c r="Q467" s="11">
        <f t="shared" si="92"/>
        <v>2.0327034659408309E-3</v>
      </c>
      <c r="R467" s="11">
        <f t="shared" si="93"/>
        <v>2.7997926261925099E-3</v>
      </c>
      <c r="S467" s="11">
        <f t="shared" si="94"/>
        <v>1.9787264143973863E-3</v>
      </c>
    </row>
    <row r="468" spans="2:19" x14ac:dyDescent="0.2">
      <c r="B468" s="22">
        <v>45327</v>
      </c>
      <c r="C468" s="2">
        <v>4942.8100000000004</v>
      </c>
      <c r="D468" s="2">
        <v>1937.241</v>
      </c>
      <c r="E468" s="2">
        <v>38380.115689999999</v>
      </c>
      <c r="F468" s="30">
        <f t="shared" si="97"/>
        <v>-2.3051008935797146E-3</v>
      </c>
      <c r="G468" s="30">
        <f t="shared" si="98"/>
        <v>-8.38778076231117E-3</v>
      </c>
      <c r="H468" s="30">
        <f t="shared" si="99"/>
        <v>-3.6665384008452984E-3</v>
      </c>
      <c r="I468" s="22">
        <v>45327</v>
      </c>
      <c r="J468" s="33">
        <f t="shared" si="100"/>
        <v>74.646771601858944</v>
      </c>
      <c r="K468" s="33">
        <f t="shared" si="101"/>
        <v>81.116270586293453</v>
      </c>
      <c r="L468" s="33">
        <f t="shared" si="102"/>
        <v>82.144455814904177</v>
      </c>
      <c r="M468" s="21">
        <f t="shared" si="95"/>
        <v>2024</v>
      </c>
      <c r="N468" s="21">
        <f t="shared" si="96"/>
        <v>2</v>
      </c>
      <c r="O468" s="21">
        <f t="shared" si="91"/>
        <v>2024</v>
      </c>
      <c r="P468" s="35">
        <v>3</v>
      </c>
      <c r="Q468" s="11">
        <f t="shared" si="92"/>
        <v>-9.6175142300844051E-4</v>
      </c>
      <c r="R468" s="11">
        <f t="shared" si="93"/>
        <v>-5.5476972160606319E-4</v>
      </c>
      <c r="S468" s="11">
        <f t="shared" si="94"/>
        <v>-5.6410040184166432E-4</v>
      </c>
    </row>
    <row r="469" spans="2:19" x14ac:dyDescent="0.2">
      <c r="B469" s="22">
        <v>45324</v>
      </c>
      <c r="C469" s="2">
        <v>4958.6099999999997</v>
      </c>
      <c r="D469" s="2">
        <v>1962.7313999999999</v>
      </c>
      <c r="E469" s="2">
        <v>38654.423199999997</v>
      </c>
      <c r="F469" s="30">
        <f t="shared" si="97"/>
        <v>3.1965622793510562E-3</v>
      </c>
      <c r="G469" s="30">
        <f t="shared" si="98"/>
        <v>1.3158094423977085E-2</v>
      </c>
      <c r="H469" s="30">
        <f t="shared" si="99"/>
        <v>7.1471256682915651E-3</v>
      </c>
      <c r="I469" s="22">
        <v>45324</v>
      </c>
      <c r="J469" s="33">
        <f t="shared" si="100"/>
        <v>74.885384656236781</v>
      </c>
      <c r="K469" s="33">
        <f t="shared" si="101"/>
        <v>82.183606133988775</v>
      </c>
      <c r="L469" s="33">
        <f t="shared" si="102"/>
        <v>82.731552563566723</v>
      </c>
      <c r="M469" s="21">
        <f t="shared" si="95"/>
        <v>2024</v>
      </c>
      <c r="N469" s="21">
        <f t="shared" si="96"/>
        <v>2</v>
      </c>
      <c r="O469" s="21">
        <f t="shared" si="91"/>
        <v>2024</v>
      </c>
      <c r="P469" s="35">
        <v>2</v>
      </c>
      <c r="Q469" s="11">
        <f t="shared" si="92"/>
        <v>-2.1624892503966059E-3</v>
      </c>
      <c r="R469" s="11">
        <f t="shared" si="93"/>
        <v>-2.2838564665572129E-3</v>
      </c>
      <c r="S469" s="11">
        <f t="shared" si="94"/>
        <v>-6.8303259875535625E-4</v>
      </c>
    </row>
    <row r="470" spans="2:19" x14ac:dyDescent="0.2">
      <c r="B470" s="22">
        <v>45323</v>
      </c>
      <c r="C470" s="2">
        <v>4906.1899999999996</v>
      </c>
      <c r="D470" s="2">
        <v>1974.4188999999999</v>
      </c>
      <c r="E470" s="2">
        <v>38519.839849999997</v>
      </c>
      <c r="F470" s="30">
        <f t="shared" si="97"/>
        <v>-1.0571510967791409E-2</v>
      </c>
      <c r="G470" s="30">
        <f t="shared" si="98"/>
        <v>5.9547118877294469E-3</v>
      </c>
      <c r="H470" s="30">
        <f t="shared" si="99"/>
        <v>-3.4817063316056052E-3</v>
      </c>
      <c r="I470" s="22">
        <v>45323</v>
      </c>
      <c r="J470" s="33">
        <f t="shared" si="100"/>
        <v>74.093732991016097</v>
      </c>
      <c r="K470" s="33">
        <f t="shared" si="101"/>
        <v>82.672985830411307</v>
      </c>
      <c r="L470" s="33">
        <f t="shared" si="102"/>
        <v>82.443505593182593</v>
      </c>
      <c r="M470" s="21">
        <f t="shared" si="95"/>
        <v>2024</v>
      </c>
      <c r="N470" s="21">
        <f t="shared" si="96"/>
        <v>2</v>
      </c>
      <c r="O470" s="21">
        <f t="shared" si="91"/>
        <v>2024</v>
      </c>
      <c r="P470" s="35">
        <v>1</v>
      </c>
      <c r="Q470" s="11">
        <f t="shared" si="92"/>
        <v>-1.5142664279336041E-3</v>
      </c>
      <c r="R470" s="11">
        <f t="shared" si="93"/>
        <v>9.4978276134333693E-4</v>
      </c>
      <c r="S470" s="11">
        <f t="shared" si="94"/>
        <v>-9.4609075616924377E-4</v>
      </c>
    </row>
    <row r="471" spans="2:19" x14ac:dyDescent="0.2">
      <c r="B471" s="22">
        <v>45322</v>
      </c>
      <c r="C471" s="2">
        <v>4845.6499999999996</v>
      </c>
      <c r="D471" s="2">
        <v>1947.3416999999999</v>
      </c>
      <c r="E471" s="2">
        <v>38150.295830000003</v>
      </c>
      <c r="F471" s="30">
        <f t="shared" si="97"/>
        <v>-1.2339513960935022E-2</v>
      </c>
      <c r="G471" s="30">
        <f t="shared" si="98"/>
        <v>-1.3714009727115117E-2</v>
      </c>
      <c r="H471" s="30">
        <f t="shared" si="99"/>
        <v>-9.5936021914689862E-3</v>
      </c>
      <c r="I471" s="22">
        <v>45322</v>
      </c>
      <c r="J471" s="33">
        <f t="shared" si="100"/>
        <v>73.179452338355659</v>
      </c>
      <c r="K471" s="33">
        <f t="shared" si="101"/>
        <v>81.539207698563402</v>
      </c>
      <c r="L471" s="33">
        <f t="shared" si="102"/>
        <v>81.652575397251454</v>
      </c>
      <c r="M471" s="21">
        <f t="shared" si="95"/>
        <v>2024</v>
      </c>
      <c r="N471" s="21">
        <f t="shared" si="96"/>
        <v>1</v>
      </c>
      <c r="O471" s="21">
        <f t="shared" si="91"/>
        <v>2024</v>
      </c>
      <c r="P471" s="35">
        <v>12</v>
      </c>
      <c r="Q471" s="11">
        <f t="shared" si="92"/>
        <v>1.3399125773099546E-3</v>
      </c>
      <c r="R471" s="11">
        <f t="shared" si="93"/>
        <v>3.8498966586672052E-3</v>
      </c>
      <c r="S471" s="11">
        <f t="shared" si="94"/>
        <v>3.0712437645191398E-3</v>
      </c>
    </row>
    <row r="472" spans="2:19" x14ac:dyDescent="0.2">
      <c r="B472" s="22">
        <v>45321</v>
      </c>
      <c r="C472" s="2">
        <v>4924.97</v>
      </c>
      <c r="D472" s="2">
        <v>1996.2363</v>
      </c>
      <c r="E472" s="2">
        <v>38467.311470000001</v>
      </c>
      <c r="F472" s="30">
        <f t="shared" si="97"/>
        <v>1.6369320937335674E-2</v>
      </c>
      <c r="G472" s="30">
        <f t="shared" si="98"/>
        <v>2.5108382365560233E-2</v>
      </c>
      <c r="H472" s="30">
        <f t="shared" si="99"/>
        <v>8.3096508979285666E-3</v>
      </c>
      <c r="I472" s="22">
        <v>45321</v>
      </c>
      <c r="J472" s="33">
        <f t="shared" si="100"/>
        <v>74.377350279700664</v>
      </c>
      <c r="K472" s="33">
        <f t="shared" si="101"/>
        <v>83.586525303243761</v>
      </c>
      <c r="L472" s="33">
        <f t="shared" si="102"/>
        <v>82.331079793719411</v>
      </c>
      <c r="M472" s="21">
        <f t="shared" si="95"/>
        <v>2024</v>
      </c>
      <c r="N472" s="21">
        <f t="shared" si="96"/>
        <v>1</v>
      </c>
      <c r="O472" s="21">
        <f t="shared" si="91"/>
        <v>2024</v>
      </c>
      <c r="P472" s="35">
        <v>11</v>
      </c>
      <c r="Q472" s="11">
        <f t="shared" si="92"/>
        <v>-2.5459573230019066E-3</v>
      </c>
      <c r="R472" s="11">
        <f t="shared" si="93"/>
        <v>-4.4652084225066712E-3</v>
      </c>
      <c r="S472" s="11">
        <f t="shared" si="94"/>
        <v>-2.9484720077596802E-3</v>
      </c>
    </row>
    <row r="473" spans="2:19" x14ac:dyDescent="0.2">
      <c r="B473" s="22">
        <v>45320</v>
      </c>
      <c r="C473" s="2">
        <v>4927.93</v>
      </c>
      <c r="D473" s="2">
        <v>2011.4241</v>
      </c>
      <c r="E473" s="2">
        <v>38333.453099999999</v>
      </c>
      <c r="F473" s="30">
        <f t="shared" si="97"/>
        <v>6.0101888945518489E-4</v>
      </c>
      <c r="G473" s="30">
        <f t="shared" si="98"/>
        <v>7.6082175241478645E-3</v>
      </c>
      <c r="H473" s="30">
        <f t="shared" si="99"/>
        <v>-3.4797953089181766E-3</v>
      </c>
      <c r="I473" s="22">
        <v>45320</v>
      </c>
      <c r="J473" s="33">
        <f t="shared" si="100"/>
        <v>74.422052472166385</v>
      </c>
      <c r="K473" s="33">
        <f t="shared" si="101"/>
        <v>84.222469769838526</v>
      </c>
      <c r="L473" s="33">
        <f t="shared" si="102"/>
        <v>82.044584488475053</v>
      </c>
      <c r="M473" s="21">
        <f t="shared" si="95"/>
        <v>2024</v>
      </c>
      <c r="N473" s="21">
        <f t="shared" si="96"/>
        <v>1</v>
      </c>
      <c r="O473" s="21">
        <f t="shared" si="91"/>
        <v>2024</v>
      </c>
      <c r="P473" s="35">
        <v>10</v>
      </c>
      <c r="Q473" s="11">
        <f t="shared" si="92"/>
        <v>-1.3069744923497619E-4</v>
      </c>
      <c r="R473" s="11">
        <f t="shared" si="93"/>
        <v>-2.1329587562342141E-4</v>
      </c>
      <c r="S473" s="11">
        <f t="shared" si="94"/>
        <v>1.2844448118052107E-4</v>
      </c>
    </row>
    <row r="474" spans="2:19" x14ac:dyDescent="0.2">
      <c r="B474" s="22">
        <v>45317</v>
      </c>
      <c r="C474" s="2">
        <v>4890.97</v>
      </c>
      <c r="D474" s="2">
        <v>1978.3314</v>
      </c>
      <c r="E474" s="2">
        <v>38109.433100000002</v>
      </c>
      <c r="F474" s="30">
        <f t="shared" si="97"/>
        <v>-7.5001065356041785E-3</v>
      </c>
      <c r="G474" s="30">
        <f t="shared" si="98"/>
        <v>-1.6452373221539918E-2</v>
      </c>
      <c r="H474" s="30">
        <f t="shared" si="99"/>
        <v>-5.8439817413682427E-3</v>
      </c>
      <c r="I474" s="22">
        <v>45317</v>
      </c>
      <c r="J474" s="33">
        <f t="shared" si="100"/>
        <v>73.863879150026818</v>
      </c>
      <c r="K474" s="33">
        <f t="shared" si="101"/>
        <v>82.836810263545274</v>
      </c>
      <c r="L474" s="33">
        <f t="shared" si="102"/>
        <v>81.565117434746256</v>
      </c>
      <c r="M474" s="21">
        <f t="shared" si="95"/>
        <v>2024</v>
      </c>
      <c r="N474" s="21">
        <f t="shared" si="96"/>
        <v>1</v>
      </c>
      <c r="O474" s="21">
        <f t="shared" si="91"/>
        <v>2024</v>
      </c>
      <c r="P474" s="35">
        <v>9</v>
      </c>
      <c r="Q474" s="11">
        <f t="shared" si="92"/>
        <v>-1.5727310129641848E-3</v>
      </c>
      <c r="R474" s="11">
        <f t="shared" si="93"/>
        <v>-1.0437939656894046E-3</v>
      </c>
      <c r="S474" s="11">
        <f t="shared" si="94"/>
        <v>-1.4511982908217425E-3</v>
      </c>
    </row>
    <row r="475" spans="2:19" x14ac:dyDescent="0.2">
      <c r="B475" s="22">
        <v>45316</v>
      </c>
      <c r="C475" s="2">
        <v>4894.16</v>
      </c>
      <c r="D475" s="2">
        <v>1975.8784000000001</v>
      </c>
      <c r="E475" s="2">
        <v>38049.127630000003</v>
      </c>
      <c r="F475" s="30">
        <f t="shared" si="97"/>
        <v>6.5222236079942597E-4</v>
      </c>
      <c r="G475" s="30">
        <f t="shared" si="98"/>
        <v>-1.239933814931149E-3</v>
      </c>
      <c r="H475" s="30">
        <f t="shared" si="99"/>
        <v>-1.5824289446069173E-3</v>
      </c>
      <c r="I475" s="22">
        <v>45316</v>
      </c>
      <c r="J475" s="33">
        <f t="shared" si="100"/>
        <v>73.912054823663851</v>
      </c>
      <c r="K475" s="33">
        <f t="shared" si="101"/>
        <v>82.734098101378464</v>
      </c>
      <c r="L475" s="33">
        <f t="shared" si="102"/>
        <v>81.436046432047249</v>
      </c>
      <c r="M475" s="21">
        <f t="shared" si="95"/>
        <v>2024</v>
      </c>
      <c r="N475" s="21">
        <f t="shared" si="96"/>
        <v>1</v>
      </c>
      <c r="O475" s="21">
        <f t="shared" si="91"/>
        <v>2024</v>
      </c>
      <c r="P475" s="35">
        <v>8</v>
      </c>
      <c r="Q475" s="11">
        <f t="shared" si="92"/>
        <v>-5.7620858080857835E-4</v>
      </c>
      <c r="R475" s="11">
        <f t="shared" si="93"/>
        <v>8.9373550512895981E-4</v>
      </c>
      <c r="S475" s="11">
        <f t="shared" si="94"/>
        <v>-5.8262881732039785E-4</v>
      </c>
    </row>
    <row r="476" spans="2:19" x14ac:dyDescent="0.2">
      <c r="B476" s="22">
        <v>45315</v>
      </c>
      <c r="C476" s="2">
        <v>4868.55</v>
      </c>
      <c r="D476" s="2">
        <v>1961.8649</v>
      </c>
      <c r="E476" s="2">
        <v>37806.389869999999</v>
      </c>
      <c r="F476" s="30">
        <f t="shared" si="97"/>
        <v>-5.2327672164375061E-3</v>
      </c>
      <c r="G476" s="30">
        <f t="shared" si="98"/>
        <v>-7.0922886752544656E-3</v>
      </c>
      <c r="H476" s="30">
        <f t="shared" si="99"/>
        <v>-6.3795880515435943E-3</v>
      </c>
      <c r="I476" s="22">
        <v>45315</v>
      </c>
      <c r="J476" s="33">
        <f t="shared" si="100"/>
        <v>73.525290246283049</v>
      </c>
      <c r="K476" s="33">
        <f t="shared" si="101"/>
        <v>82.147323994356668</v>
      </c>
      <c r="L476" s="33">
        <f t="shared" si="102"/>
        <v>80.916518003264414</v>
      </c>
      <c r="M476" s="21">
        <f t="shared" si="95"/>
        <v>2024</v>
      </c>
      <c r="N476" s="21">
        <f t="shared" si="96"/>
        <v>1</v>
      </c>
      <c r="O476" s="21">
        <f t="shared" si="91"/>
        <v>2024</v>
      </c>
      <c r="P476" s="35">
        <v>7</v>
      </c>
      <c r="Q476" s="11">
        <f t="shared" si="92"/>
        <v>2.6844242936095659E-4</v>
      </c>
      <c r="R476" s="11">
        <f t="shared" si="93"/>
        <v>-3.0921430222629006E-3</v>
      </c>
      <c r="S476" s="11">
        <f t="shared" si="94"/>
        <v>-1.2572310384285732E-3</v>
      </c>
    </row>
    <row r="477" spans="2:19" x14ac:dyDescent="0.2">
      <c r="B477" s="22">
        <v>45314</v>
      </c>
      <c r="C477" s="2">
        <v>4864.6000000000004</v>
      </c>
      <c r="D477" s="2">
        <v>1976.2683999999999</v>
      </c>
      <c r="E477" s="2">
        <v>37905.44902</v>
      </c>
      <c r="F477" s="30">
        <f t="shared" si="97"/>
        <v>-8.1132986207388402E-4</v>
      </c>
      <c r="G477" s="30">
        <f t="shared" si="98"/>
        <v>7.3417389749925732E-3</v>
      </c>
      <c r="H477" s="30">
        <f t="shared" si="99"/>
        <v>2.620169509456538E-3</v>
      </c>
      <c r="I477" s="22">
        <v>45314</v>
      </c>
      <c r="J477" s="33">
        <f t="shared" si="100"/>
        <v>73.465636982688594</v>
      </c>
      <c r="K477" s="33">
        <f t="shared" si="101"/>
        <v>82.750428204617378</v>
      </c>
      <c r="L477" s="33">
        <f t="shared" si="102"/>
        <v>81.12853299654796</v>
      </c>
      <c r="M477" s="21">
        <f t="shared" si="95"/>
        <v>2024</v>
      </c>
      <c r="N477" s="21">
        <f t="shared" si="96"/>
        <v>1</v>
      </c>
      <c r="O477" s="21">
        <f t="shared" si="91"/>
        <v>2024</v>
      </c>
      <c r="P477" s="35">
        <v>6</v>
      </c>
      <c r="Q477" s="11">
        <f t="shared" si="92"/>
        <v>-1.7729902011059894E-3</v>
      </c>
      <c r="R477" s="11">
        <f t="shared" si="93"/>
        <v>7.6132780277080037E-4</v>
      </c>
      <c r="S477" s="11">
        <f t="shared" si="94"/>
        <v>-7.6390787526582908E-4</v>
      </c>
    </row>
    <row r="478" spans="2:19" x14ac:dyDescent="0.2">
      <c r="B478" s="22">
        <v>45313</v>
      </c>
      <c r="C478" s="2">
        <v>4850.43</v>
      </c>
      <c r="D478" s="2">
        <v>1983.3812</v>
      </c>
      <c r="E478" s="2">
        <v>38001.805959999998</v>
      </c>
      <c r="F478" s="30">
        <f t="shared" si="97"/>
        <v>-2.9128808123998207E-3</v>
      </c>
      <c r="G478" s="30">
        <f t="shared" si="98"/>
        <v>3.5991062752407377E-3</v>
      </c>
      <c r="H478" s="30">
        <f t="shared" si="99"/>
        <v>2.5420339948791781E-3</v>
      </c>
      <c r="I478" s="22">
        <v>45313</v>
      </c>
      <c r="J478" s="33">
        <f t="shared" si="100"/>
        <v>73.251640338350995</v>
      </c>
      <c r="K478" s="33">
        <f t="shared" si="101"/>
        <v>83.048255790047477</v>
      </c>
      <c r="L478" s="33">
        <f t="shared" si="102"/>
        <v>81.334764485379864</v>
      </c>
      <c r="M478" s="21">
        <f t="shared" si="95"/>
        <v>2024</v>
      </c>
      <c r="N478" s="21">
        <f t="shared" si="96"/>
        <v>1</v>
      </c>
      <c r="O478" s="21">
        <f t="shared" si="91"/>
        <v>2024</v>
      </c>
      <c r="P478" s="35">
        <v>5</v>
      </c>
      <c r="Q478" s="11">
        <f t="shared" si="92"/>
        <v>-2.2197928183366575E-3</v>
      </c>
      <c r="R478" s="11">
        <f t="shared" si="93"/>
        <v>-1.6702390337208434E-3</v>
      </c>
      <c r="S478" s="11">
        <f t="shared" si="94"/>
        <v>-7.3370717099801902E-4</v>
      </c>
    </row>
    <row r="479" spans="2:19" x14ac:dyDescent="0.2">
      <c r="B479" s="22">
        <v>45310</v>
      </c>
      <c r="C479" s="2">
        <v>4839.8100000000004</v>
      </c>
      <c r="D479" s="2">
        <v>1944.3914</v>
      </c>
      <c r="E479" s="2">
        <v>37863.795400000003</v>
      </c>
      <c r="F479" s="30">
        <f t="shared" si="97"/>
        <v>-2.1894966013322748E-3</v>
      </c>
      <c r="G479" s="30">
        <f t="shared" si="98"/>
        <v>-1.9658248247991894E-2</v>
      </c>
      <c r="H479" s="30">
        <f t="shared" si="99"/>
        <v>-3.6316842453556486E-3</v>
      </c>
      <c r="I479" s="22">
        <v>45310</v>
      </c>
      <c r="J479" s="33">
        <f t="shared" si="100"/>
        <v>73.091256120788159</v>
      </c>
      <c r="K479" s="33">
        <f t="shared" si="101"/>
        <v>81.415672561163987</v>
      </c>
      <c r="L479" s="33">
        <f t="shared" si="102"/>
        <v>81.039382302598597</v>
      </c>
      <c r="M479" s="21">
        <f t="shared" si="95"/>
        <v>2024</v>
      </c>
      <c r="N479" s="21">
        <f t="shared" si="96"/>
        <v>1</v>
      </c>
      <c r="O479" s="21">
        <f t="shared" si="91"/>
        <v>2024</v>
      </c>
      <c r="P479" s="35">
        <v>4</v>
      </c>
      <c r="Q479" s="11">
        <f t="shared" si="92"/>
        <v>2.0327034659408309E-3</v>
      </c>
      <c r="R479" s="11">
        <f t="shared" si="93"/>
        <v>2.7997926261925099E-3</v>
      </c>
      <c r="S479" s="11">
        <f t="shared" si="94"/>
        <v>1.9787264143973863E-3</v>
      </c>
    </row>
    <row r="480" spans="2:19" x14ac:dyDescent="0.2">
      <c r="B480" s="22">
        <v>45309</v>
      </c>
      <c r="C480" s="2">
        <v>4780.9399999999996</v>
      </c>
      <c r="D480" s="2">
        <v>1923.6533999999999</v>
      </c>
      <c r="E480" s="2">
        <v>37468.613319999997</v>
      </c>
      <c r="F480" s="30">
        <f t="shared" si="97"/>
        <v>-1.2163700641141029E-2</v>
      </c>
      <c r="G480" s="30">
        <f t="shared" si="98"/>
        <v>-1.0665548099009325E-2</v>
      </c>
      <c r="H480" s="30">
        <f t="shared" si="99"/>
        <v>-1.0436937867037144E-2</v>
      </c>
      <c r="I480" s="22">
        <v>45309</v>
      </c>
      <c r="J480" s="33">
        <f t="shared" si="100"/>
        <v>72.202195961849924</v>
      </c>
      <c r="K480" s="33">
        <f t="shared" si="101"/>
        <v>80.547329789449705</v>
      </c>
      <c r="L480" s="33">
        <f t="shared" si="102"/>
        <v>80.193579304723301</v>
      </c>
      <c r="M480" s="21">
        <f t="shared" si="95"/>
        <v>2024</v>
      </c>
      <c r="N480" s="21">
        <f t="shared" si="96"/>
        <v>1</v>
      </c>
      <c r="O480" s="21">
        <f t="shared" si="91"/>
        <v>2024</v>
      </c>
      <c r="P480" s="35">
        <v>3</v>
      </c>
      <c r="Q480" s="11">
        <f t="shared" si="92"/>
        <v>-9.6175142300844051E-4</v>
      </c>
      <c r="R480" s="11">
        <f t="shared" si="93"/>
        <v>-5.5476972160606319E-4</v>
      </c>
      <c r="S480" s="11">
        <f t="shared" si="94"/>
        <v>-5.6410040184166432E-4</v>
      </c>
    </row>
    <row r="481" spans="2:19" x14ac:dyDescent="0.2">
      <c r="B481" s="22">
        <v>45308</v>
      </c>
      <c r="C481" s="2">
        <v>4739.21</v>
      </c>
      <c r="D481" s="2">
        <v>1913.1660999999999</v>
      </c>
      <c r="E481" s="2">
        <v>37266.672380000004</v>
      </c>
      <c r="F481" s="30">
        <f t="shared" si="97"/>
        <v>-8.7284090576329465E-3</v>
      </c>
      <c r="G481" s="30">
        <f t="shared" si="98"/>
        <v>-5.4517617362878079E-3</v>
      </c>
      <c r="H481" s="30">
        <f t="shared" si="99"/>
        <v>-5.3896027129511914E-3</v>
      </c>
      <c r="I481" s="22">
        <v>45308</v>
      </c>
      <c r="J481" s="33">
        <f t="shared" si="100"/>
        <v>71.571985660635519</v>
      </c>
      <c r="K481" s="33">
        <f t="shared" si="101"/>
        <v>80.10820493894343</v>
      </c>
      <c r="L481" s="33">
        <f t="shared" si="102"/>
        <v>79.761367772141298</v>
      </c>
      <c r="M481" s="21">
        <f t="shared" si="95"/>
        <v>2024</v>
      </c>
      <c r="N481" s="21">
        <f t="shared" si="96"/>
        <v>1</v>
      </c>
      <c r="O481" s="21">
        <f t="shared" si="91"/>
        <v>2024</v>
      </c>
      <c r="P481" s="35">
        <v>2</v>
      </c>
      <c r="Q481" s="11">
        <f t="shared" si="92"/>
        <v>-2.1624892503966059E-3</v>
      </c>
      <c r="R481" s="11">
        <f t="shared" si="93"/>
        <v>-2.2838564665572129E-3</v>
      </c>
      <c r="S481" s="11">
        <f t="shared" si="94"/>
        <v>-6.8303259875535625E-4</v>
      </c>
    </row>
    <row r="482" spans="2:19" x14ac:dyDescent="0.2">
      <c r="B482" s="22">
        <v>45307</v>
      </c>
      <c r="C482" s="2">
        <v>4765.9799999999996</v>
      </c>
      <c r="D482" s="2">
        <v>1927.3039000000001</v>
      </c>
      <c r="E482" s="2">
        <v>37361.117989999999</v>
      </c>
      <c r="F482" s="30">
        <f t="shared" si="97"/>
        <v>5.648620761687928E-3</v>
      </c>
      <c r="G482" s="30">
        <f t="shared" si="98"/>
        <v>7.389739970826481E-3</v>
      </c>
      <c r="H482" s="30">
        <f t="shared" si="99"/>
        <v>2.5343183055615004E-3</v>
      </c>
      <c r="I482" s="22">
        <v>45307</v>
      </c>
      <c r="J482" s="33">
        <f t="shared" si="100"/>
        <v>71.976268664793409</v>
      </c>
      <c r="K482" s="33">
        <f t="shared" si="101"/>
        <v>80.700183742971902</v>
      </c>
      <c r="L482" s="33">
        <f t="shared" si="102"/>
        <v>79.963508466562857</v>
      </c>
      <c r="M482" s="21">
        <f t="shared" si="95"/>
        <v>2024</v>
      </c>
      <c r="N482" s="21">
        <f t="shared" si="96"/>
        <v>1</v>
      </c>
      <c r="O482" s="21">
        <f t="shared" si="91"/>
        <v>2024</v>
      </c>
      <c r="P482" s="35">
        <v>1</v>
      </c>
      <c r="Q482" s="11">
        <f t="shared" si="92"/>
        <v>-1.5142664279336041E-3</v>
      </c>
      <c r="R482" s="11">
        <f t="shared" si="93"/>
        <v>9.4978276134333693E-4</v>
      </c>
      <c r="S482" s="11">
        <f t="shared" si="94"/>
        <v>-9.4609075616924377E-4</v>
      </c>
    </row>
    <row r="483" spans="2:19" x14ac:dyDescent="0.2">
      <c r="B483" s="22">
        <v>45303</v>
      </c>
      <c r="C483" s="2">
        <v>4783.83</v>
      </c>
      <c r="D483" s="2">
        <v>1950.9634000000001</v>
      </c>
      <c r="E483" s="2">
        <v>37592.981</v>
      </c>
      <c r="F483" s="30">
        <f t="shared" si="97"/>
        <v>3.7452947767302458E-3</v>
      </c>
      <c r="G483" s="30">
        <f t="shared" si="98"/>
        <v>1.2275957102561685E-2</v>
      </c>
      <c r="H483" s="30">
        <f t="shared" si="99"/>
        <v>6.2059976380273163E-3</v>
      </c>
      <c r="I483" s="22">
        <v>45303</v>
      </c>
      <c r="J483" s="33">
        <f t="shared" si="100"/>
        <v>72.245841007872187</v>
      </c>
      <c r="K483" s="33">
        <f t="shared" si="101"/>
        <v>81.690855736769464</v>
      </c>
      <c r="L483" s="33">
        <f t="shared" si="102"/>
        <v>80.459761811234728</v>
      </c>
      <c r="M483" s="21">
        <f t="shared" si="95"/>
        <v>2024</v>
      </c>
      <c r="N483" s="21">
        <f t="shared" si="96"/>
        <v>1</v>
      </c>
      <c r="O483" s="21">
        <f t="shared" si="91"/>
        <v>2024</v>
      </c>
      <c r="P483" s="35">
        <v>12</v>
      </c>
      <c r="Q483" s="11">
        <f t="shared" si="92"/>
        <v>1.3399125773099546E-3</v>
      </c>
      <c r="R483" s="11">
        <f t="shared" si="93"/>
        <v>3.8498966586672052E-3</v>
      </c>
      <c r="S483" s="11">
        <f t="shared" si="94"/>
        <v>3.0712437645191398E-3</v>
      </c>
    </row>
    <row r="484" spans="2:19" x14ac:dyDescent="0.2">
      <c r="B484" s="22">
        <v>45303</v>
      </c>
      <c r="C484" s="2">
        <v>4783.83</v>
      </c>
      <c r="D484" s="2">
        <v>1950.9634000000001</v>
      </c>
      <c r="E484" s="2">
        <v>37592.981</v>
      </c>
      <c r="F484" s="30">
        <f t="shared" si="97"/>
        <v>0</v>
      </c>
      <c r="G484" s="30">
        <f t="shared" si="98"/>
        <v>0</v>
      </c>
      <c r="H484" s="30">
        <f t="shared" si="99"/>
        <v>0</v>
      </c>
      <c r="I484" s="22">
        <v>45303</v>
      </c>
      <c r="J484" s="33">
        <f t="shared" si="100"/>
        <v>72.245841007872187</v>
      </c>
      <c r="K484" s="33">
        <f t="shared" si="101"/>
        <v>81.690855736769464</v>
      </c>
      <c r="L484" s="33">
        <f t="shared" si="102"/>
        <v>80.459761811234728</v>
      </c>
      <c r="M484" s="21">
        <f t="shared" si="95"/>
        <v>2024</v>
      </c>
      <c r="N484" s="21">
        <f t="shared" si="96"/>
        <v>1</v>
      </c>
      <c r="O484" s="21">
        <f t="shared" si="91"/>
        <v>2024</v>
      </c>
      <c r="P484" s="35">
        <v>11</v>
      </c>
      <c r="Q484" s="11">
        <f t="shared" si="92"/>
        <v>-2.5459573230019066E-3</v>
      </c>
      <c r="R484" s="11">
        <f t="shared" si="93"/>
        <v>-4.4652084225066712E-3</v>
      </c>
      <c r="S484" s="11">
        <f t="shared" si="94"/>
        <v>-2.9484720077596802E-3</v>
      </c>
    </row>
    <row r="485" spans="2:19" x14ac:dyDescent="0.2">
      <c r="B485" s="22">
        <v>45302</v>
      </c>
      <c r="C485" s="2">
        <v>4780.24</v>
      </c>
      <c r="D485" s="2">
        <v>1955.4563000000001</v>
      </c>
      <c r="E485" s="2">
        <v>37711.021540000002</v>
      </c>
      <c r="F485" s="30">
        <f t="shared" si="97"/>
        <v>-7.504447273419812E-4</v>
      </c>
      <c r="G485" s="30">
        <f t="shared" si="98"/>
        <v>2.3029135246719346E-3</v>
      </c>
      <c r="H485" s="30">
        <f t="shared" si="99"/>
        <v>3.139962217947101E-3</v>
      </c>
      <c r="I485" s="22">
        <v>45302</v>
      </c>
      <c r="J485" s="33">
        <f t="shared" si="100"/>
        <v>72.191624497415447</v>
      </c>
      <c r="K485" s="33">
        <f t="shared" si="101"/>
        <v>81.878982713287698</v>
      </c>
      <c r="L485" s="33">
        <f t="shared" si="102"/>
        <v>80.712402423387033</v>
      </c>
      <c r="M485" s="21">
        <f t="shared" si="95"/>
        <v>2024</v>
      </c>
      <c r="N485" s="21">
        <f t="shared" si="96"/>
        <v>1</v>
      </c>
      <c r="O485" s="21">
        <f t="shared" si="91"/>
        <v>2024</v>
      </c>
      <c r="P485" s="35">
        <v>10</v>
      </c>
      <c r="Q485" s="11">
        <f t="shared" si="92"/>
        <v>-1.3069744923497619E-4</v>
      </c>
      <c r="R485" s="11">
        <f t="shared" si="93"/>
        <v>-2.1329587562342141E-4</v>
      </c>
      <c r="S485" s="11">
        <f t="shared" si="94"/>
        <v>1.2844448118052107E-4</v>
      </c>
    </row>
    <row r="486" spans="2:19" x14ac:dyDescent="0.2">
      <c r="B486" s="22">
        <v>45301</v>
      </c>
      <c r="C486" s="2">
        <v>4783.45</v>
      </c>
      <c r="D486" s="2">
        <v>1970.261</v>
      </c>
      <c r="E486" s="2">
        <v>37695.73098</v>
      </c>
      <c r="F486" s="30">
        <f t="shared" si="97"/>
        <v>6.7151440095059023E-4</v>
      </c>
      <c r="G486" s="30">
        <f t="shared" si="98"/>
        <v>7.570969496991431E-3</v>
      </c>
      <c r="H486" s="30">
        <f t="shared" si="99"/>
        <v>-4.0546660831719539E-4</v>
      </c>
      <c r="I486" s="22">
        <v>45301</v>
      </c>
      <c r="J486" s="33">
        <f t="shared" si="100"/>
        <v>72.240102212893476</v>
      </c>
      <c r="K486" s="33">
        <f t="shared" si="101"/>
        <v>82.498885993854685</v>
      </c>
      <c r="L486" s="33">
        <f t="shared" si="102"/>
        <v>80.679676239327293</v>
      </c>
      <c r="M486" s="21">
        <f t="shared" si="95"/>
        <v>2024</v>
      </c>
      <c r="N486" s="21">
        <f t="shared" si="96"/>
        <v>1</v>
      </c>
      <c r="O486" s="21">
        <f t="shared" si="91"/>
        <v>2024</v>
      </c>
      <c r="P486" s="35">
        <v>9</v>
      </c>
      <c r="Q486" s="11">
        <f t="shared" si="92"/>
        <v>-1.5727310129641848E-3</v>
      </c>
      <c r="R486" s="11">
        <f t="shared" si="93"/>
        <v>-1.0437939656894046E-3</v>
      </c>
      <c r="S486" s="11">
        <f t="shared" si="94"/>
        <v>-1.4511982908217425E-3</v>
      </c>
    </row>
    <row r="487" spans="2:19" x14ac:dyDescent="0.2">
      <c r="B487" s="22">
        <v>45300</v>
      </c>
      <c r="C487" s="2">
        <v>4756.5</v>
      </c>
      <c r="D487" s="2">
        <v>1968.0353</v>
      </c>
      <c r="E487" s="2">
        <v>37525.162060000002</v>
      </c>
      <c r="F487" s="30">
        <f t="shared" si="97"/>
        <v>-5.6340089266114779E-3</v>
      </c>
      <c r="G487" s="30">
        <f t="shared" si="98"/>
        <v>-1.1296472903843391E-3</v>
      </c>
      <c r="H487" s="30">
        <f t="shared" si="99"/>
        <v>-4.5248869186406138E-3</v>
      </c>
      <c r="I487" s="22">
        <v>45300</v>
      </c>
      <c r="J487" s="33">
        <f t="shared" si="100"/>
        <v>71.833100832166707</v>
      </c>
      <c r="K487" s="33">
        <f t="shared" si="101"/>
        <v>82.405691350832001</v>
      </c>
      <c r="L487" s="33">
        <f t="shared" si="102"/>
        <v>80.314609827711806</v>
      </c>
      <c r="M487" s="21">
        <f t="shared" si="95"/>
        <v>2024</v>
      </c>
      <c r="N487" s="21">
        <f t="shared" si="96"/>
        <v>1</v>
      </c>
      <c r="O487" s="21">
        <f t="shared" si="91"/>
        <v>2024</v>
      </c>
      <c r="P487" s="35">
        <v>8</v>
      </c>
      <c r="Q487" s="11">
        <f t="shared" si="92"/>
        <v>-5.7620858080857835E-4</v>
      </c>
      <c r="R487" s="11">
        <f t="shared" si="93"/>
        <v>8.9373550512895981E-4</v>
      </c>
      <c r="S487" s="11">
        <f t="shared" si="94"/>
        <v>-5.8262881732039785E-4</v>
      </c>
    </row>
    <row r="488" spans="2:19" x14ac:dyDescent="0.2">
      <c r="B488" s="22">
        <v>45299</v>
      </c>
      <c r="C488" s="2">
        <v>4763.54</v>
      </c>
      <c r="D488" s="2">
        <v>1989.0061000000001</v>
      </c>
      <c r="E488" s="2">
        <v>37683.01081</v>
      </c>
      <c r="F488" s="30">
        <f t="shared" si="97"/>
        <v>1.4800798906760004E-3</v>
      </c>
      <c r="G488" s="30">
        <f t="shared" si="98"/>
        <v>1.0655703177681941E-2</v>
      </c>
      <c r="H488" s="30">
        <f t="shared" si="99"/>
        <v>4.2064775029515555E-3</v>
      </c>
      <c r="I488" s="22">
        <v>45299</v>
      </c>
      <c r="J488" s="33">
        <f t="shared" si="100"/>
        <v>71.939419560193301</v>
      </c>
      <c r="K488" s="33">
        <f t="shared" si="101"/>
        <v>83.283781938018137</v>
      </c>
      <c r="L488" s="33">
        <f t="shared" si="102"/>
        <v>80.652451427110407</v>
      </c>
      <c r="M488" s="21">
        <f t="shared" si="95"/>
        <v>2024</v>
      </c>
      <c r="N488" s="21">
        <f t="shared" si="96"/>
        <v>1</v>
      </c>
      <c r="O488" s="21">
        <f t="shared" si="91"/>
        <v>2024</v>
      </c>
      <c r="P488" s="35">
        <v>7</v>
      </c>
      <c r="Q488" s="11">
        <f t="shared" si="92"/>
        <v>2.6844242936095659E-4</v>
      </c>
      <c r="R488" s="11">
        <f t="shared" si="93"/>
        <v>-3.0921430222629006E-3</v>
      </c>
      <c r="S488" s="11">
        <f t="shared" si="94"/>
        <v>-1.2572310384285732E-3</v>
      </c>
    </row>
    <row r="489" spans="2:19" x14ac:dyDescent="0.2">
      <c r="B489" s="22">
        <v>45296</v>
      </c>
      <c r="C489" s="2">
        <v>4697.24</v>
      </c>
      <c r="D489" s="2">
        <v>1951.1421</v>
      </c>
      <c r="E489" s="2">
        <v>37466.108829999997</v>
      </c>
      <c r="F489" s="30">
        <f t="shared" si="97"/>
        <v>-1.3918220483086108E-2</v>
      </c>
      <c r="G489" s="30">
        <f t="shared" si="98"/>
        <v>-1.9036643477362891E-2</v>
      </c>
      <c r="H489" s="30">
        <f t="shared" si="99"/>
        <v>-5.7559620459637362E-3</v>
      </c>
      <c r="I489" s="22">
        <v>45296</v>
      </c>
      <c r="J489" s="33">
        <f t="shared" si="100"/>
        <v>70.93815085732929</v>
      </c>
      <c r="K489" s="33">
        <f t="shared" si="101"/>
        <v>81.698338273817654</v>
      </c>
      <c r="L489" s="33">
        <f t="shared" si="102"/>
        <v>80.188218977782029</v>
      </c>
      <c r="M489" s="21">
        <f t="shared" si="95"/>
        <v>2024</v>
      </c>
      <c r="N489" s="21">
        <f t="shared" si="96"/>
        <v>1</v>
      </c>
      <c r="O489" s="21">
        <f t="shared" si="91"/>
        <v>2024</v>
      </c>
      <c r="P489" s="35">
        <v>6</v>
      </c>
      <c r="Q489" s="11">
        <f t="shared" si="92"/>
        <v>-1.7729902011059894E-3</v>
      </c>
      <c r="R489" s="11">
        <f t="shared" si="93"/>
        <v>7.6132780277080037E-4</v>
      </c>
      <c r="S489" s="11">
        <f t="shared" si="94"/>
        <v>-7.6390787526582908E-4</v>
      </c>
    </row>
    <row r="490" spans="2:19" x14ac:dyDescent="0.2">
      <c r="B490" s="22">
        <v>45295</v>
      </c>
      <c r="C490" s="2">
        <v>4688.68</v>
      </c>
      <c r="D490" s="2">
        <v>1957.7267999999999</v>
      </c>
      <c r="E490" s="2">
        <v>37440.338949999998</v>
      </c>
      <c r="F490" s="30">
        <f t="shared" si="97"/>
        <v>-1.8223467397875392E-3</v>
      </c>
      <c r="G490" s="30">
        <f t="shared" si="98"/>
        <v>3.3747926406795248E-3</v>
      </c>
      <c r="H490" s="30">
        <f t="shared" si="99"/>
        <v>-6.8781842589871189E-4</v>
      </c>
      <c r="I490" s="22">
        <v>45295</v>
      </c>
      <c r="J490" s="33">
        <f t="shared" si="100"/>
        <v>70.80887694938788</v>
      </c>
      <c r="K490" s="33">
        <f t="shared" si="101"/>
        <v>81.974053224579876</v>
      </c>
      <c r="L490" s="33">
        <f t="shared" si="102"/>
        <v>80.133064043229112</v>
      </c>
      <c r="M490" s="21">
        <f t="shared" si="95"/>
        <v>2024</v>
      </c>
      <c r="N490" s="21">
        <f t="shared" si="96"/>
        <v>1</v>
      </c>
      <c r="O490" s="21">
        <f t="shared" si="91"/>
        <v>2024</v>
      </c>
      <c r="P490" s="35">
        <v>5</v>
      </c>
      <c r="Q490" s="11">
        <f t="shared" si="92"/>
        <v>-2.2197928183366575E-3</v>
      </c>
      <c r="R490" s="11">
        <f t="shared" si="93"/>
        <v>-1.6702390337208434E-3</v>
      </c>
      <c r="S490" s="11">
        <f t="shared" si="94"/>
        <v>-7.3370717099801902E-4</v>
      </c>
    </row>
    <row r="491" spans="2:19" x14ac:dyDescent="0.2">
      <c r="B491" s="22">
        <v>45294</v>
      </c>
      <c r="C491" s="2">
        <v>4704.8100000000004</v>
      </c>
      <c r="D491" s="2">
        <v>1959.2004999999999</v>
      </c>
      <c r="E491" s="2">
        <v>37430.189180000001</v>
      </c>
      <c r="F491" s="30">
        <f t="shared" si="97"/>
        <v>3.440200653488823E-3</v>
      </c>
      <c r="G491" s="30">
        <f t="shared" si="98"/>
        <v>7.527608040100997E-4</v>
      </c>
      <c r="H491" s="30">
        <f t="shared" si="99"/>
        <v>-2.7109182995244119E-4</v>
      </c>
      <c r="I491" s="22">
        <v>45294</v>
      </c>
      <c r="J491" s="33">
        <f t="shared" si="100"/>
        <v>71.05247369414198</v>
      </c>
      <c r="K491" s="33">
        <f t="shared" si="101"/>
        <v>82.035760078793174</v>
      </c>
      <c r="L491" s="33">
        <f t="shared" si="102"/>
        <v>80.111340624257934</v>
      </c>
      <c r="M491" s="21">
        <f t="shared" si="95"/>
        <v>2024</v>
      </c>
      <c r="N491" s="21">
        <f t="shared" si="96"/>
        <v>1</v>
      </c>
      <c r="O491" s="21">
        <f t="shared" si="91"/>
        <v>2024</v>
      </c>
      <c r="P491" s="35">
        <v>4</v>
      </c>
      <c r="Q491" s="11">
        <f t="shared" si="92"/>
        <v>2.0327034659408309E-3</v>
      </c>
      <c r="R491" s="11">
        <f t="shared" si="93"/>
        <v>2.7997926261925099E-3</v>
      </c>
      <c r="S491" s="11">
        <f t="shared" si="94"/>
        <v>1.9787264143973863E-3</v>
      </c>
    </row>
    <row r="492" spans="2:19" x14ac:dyDescent="0.2">
      <c r="B492" s="22">
        <v>45293</v>
      </c>
      <c r="C492" s="2">
        <v>4742.83</v>
      </c>
      <c r="D492" s="2">
        <v>2012.7952</v>
      </c>
      <c r="E492" s="2">
        <v>37715.04191</v>
      </c>
      <c r="F492" s="30">
        <f t="shared" si="97"/>
        <v>8.0810914787206034E-3</v>
      </c>
      <c r="G492" s="30">
        <f t="shared" si="98"/>
        <v>2.7355393182065812E-2</v>
      </c>
      <c r="H492" s="30">
        <f t="shared" si="99"/>
        <v>7.6102401895474792E-3</v>
      </c>
      <c r="I492" s="22">
        <v>45293</v>
      </c>
      <c r="J492" s="33">
        <f t="shared" si="100"/>
        <v>71.626655233853725</v>
      </c>
      <c r="K492" s="33">
        <f t="shared" si="101"/>
        <v>84.279880550738184</v>
      </c>
      <c r="L492" s="33">
        <f t="shared" si="102"/>
        <v>80.721007168315197</v>
      </c>
      <c r="M492" s="21">
        <f t="shared" si="95"/>
        <v>2024</v>
      </c>
      <c r="N492" s="21">
        <f t="shared" si="96"/>
        <v>1</v>
      </c>
      <c r="O492" s="21">
        <f t="shared" si="91"/>
        <v>2024</v>
      </c>
      <c r="P492" s="35">
        <v>3</v>
      </c>
      <c r="Q492" s="11">
        <f t="shared" si="92"/>
        <v>-9.6175142300844051E-4</v>
      </c>
      <c r="R492" s="11">
        <f t="shared" si="93"/>
        <v>-5.5476972160606319E-4</v>
      </c>
      <c r="S492" s="11">
        <f t="shared" si="94"/>
        <v>-5.6410040184166432E-4</v>
      </c>
    </row>
    <row r="493" spans="2:19" x14ac:dyDescent="0.2">
      <c r="B493" s="22">
        <v>45289</v>
      </c>
      <c r="C493" s="2">
        <v>4769.83</v>
      </c>
      <c r="D493" s="2">
        <v>2027.0740000000001</v>
      </c>
      <c r="E493" s="2">
        <v>37689.535660000001</v>
      </c>
      <c r="F493" s="30">
        <f t="shared" si="97"/>
        <v>5.6928036636354484E-3</v>
      </c>
      <c r="G493" s="30">
        <f t="shared" si="98"/>
        <v>7.0940153275405038E-3</v>
      </c>
      <c r="H493" s="30">
        <f t="shared" si="99"/>
        <v>-6.7628852331291789E-4</v>
      </c>
      <c r="I493" s="22">
        <v>45289</v>
      </c>
      <c r="J493" s="33">
        <f t="shared" si="100"/>
        <v>72.034411719182955</v>
      </c>
      <c r="K493" s="33">
        <f t="shared" si="101"/>
        <v>84.877763315168409</v>
      </c>
      <c r="L493" s="33">
        <f t="shared" si="102"/>
        <v>80.666416477577002</v>
      </c>
      <c r="M493" s="21">
        <f t="shared" si="95"/>
        <v>2023</v>
      </c>
      <c r="N493" s="21">
        <f t="shared" si="96"/>
        <v>12</v>
      </c>
      <c r="O493" s="21">
        <f t="shared" si="91"/>
        <v>2023</v>
      </c>
      <c r="P493" s="35">
        <v>2</v>
      </c>
      <c r="Q493" s="11">
        <f t="shared" si="92"/>
        <v>2.1213270594440448E-3</v>
      </c>
      <c r="R493" s="11">
        <f t="shared" si="93"/>
        <v>1.6817045940817677E-3</v>
      </c>
      <c r="S493" s="11">
        <f t="shared" si="94"/>
        <v>2.172406877588645E-3</v>
      </c>
    </row>
    <row r="494" spans="2:19" x14ac:dyDescent="0.2">
      <c r="B494" s="22">
        <v>45289</v>
      </c>
      <c r="C494" s="2">
        <v>4769.83</v>
      </c>
      <c r="D494" s="2">
        <v>2027.0740000000001</v>
      </c>
      <c r="E494" s="2">
        <v>37689.535660000001</v>
      </c>
      <c r="F494" s="30">
        <f t="shared" si="97"/>
        <v>0</v>
      </c>
      <c r="G494" s="30">
        <f t="shared" si="98"/>
        <v>0</v>
      </c>
      <c r="H494" s="30">
        <f t="shared" si="99"/>
        <v>0</v>
      </c>
      <c r="I494" s="22">
        <v>45289</v>
      </c>
      <c r="J494" s="33">
        <f t="shared" si="100"/>
        <v>72.034411719182955</v>
      </c>
      <c r="K494" s="33">
        <f t="shared" si="101"/>
        <v>84.877763315168409</v>
      </c>
      <c r="L494" s="33">
        <f t="shared" si="102"/>
        <v>80.666416477577002</v>
      </c>
      <c r="M494" s="21">
        <f t="shared" si="95"/>
        <v>2023</v>
      </c>
      <c r="N494" s="21">
        <f t="shared" si="96"/>
        <v>12</v>
      </c>
      <c r="O494" s="21">
        <f t="shared" si="91"/>
        <v>2023</v>
      </c>
      <c r="P494" s="35">
        <v>1</v>
      </c>
      <c r="Q494" s="11">
        <f t="shared" si="92"/>
        <v>-3.4834034839818164E-3</v>
      </c>
      <c r="R494" s="11">
        <f t="shared" si="93"/>
        <v>-5.3177084320296317E-3</v>
      </c>
      <c r="S494" s="11">
        <f t="shared" si="94"/>
        <v>-1.3164971633980688E-3</v>
      </c>
    </row>
    <row r="495" spans="2:19" x14ac:dyDescent="0.2">
      <c r="B495" s="22">
        <v>45288</v>
      </c>
      <c r="C495" s="2">
        <v>4783.3500000000004</v>
      </c>
      <c r="D495" s="2">
        <v>2058.3352</v>
      </c>
      <c r="E495" s="2">
        <v>37710.098839999999</v>
      </c>
      <c r="F495" s="30">
        <f t="shared" si="97"/>
        <v>2.8344825706576593E-3</v>
      </c>
      <c r="G495" s="30">
        <f t="shared" si="98"/>
        <v>1.5421834624685493E-2</v>
      </c>
      <c r="H495" s="30">
        <f t="shared" si="99"/>
        <v>5.4559388010244625E-4</v>
      </c>
      <c r="I495" s="22">
        <v>45288</v>
      </c>
      <c r="J495" s="33">
        <f t="shared" si="100"/>
        <v>72.238592003688552</v>
      </c>
      <c r="K495" s="33">
        <f t="shared" si="101"/>
        <v>86.186734144328128</v>
      </c>
      <c r="L495" s="33">
        <f t="shared" si="102"/>
        <v>80.710427580736962</v>
      </c>
      <c r="M495" s="21">
        <f t="shared" si="95"/>
        <v>2023</v>
      </c>
      <c r="N495" s="21">
        <f t="shared" si="96"/>
        <v>12</v>
      </c>
      <c r="O495" s="21">
        <f t="shared" si="91"/>
        <v>2023</v>
      </c>
      <c r="P495" s="35">
        <v>12</v>
      </c>
      <c r="Q495" s="11">
        <f t="shared" si="92"/>
        <v>-1.4249638624234825E-3</v>
      </c>
      <c r="R495" s="11">
        <f t="shared" si="93"/>
        <v>-3.4343364037119702E-3</v>
      </c>
      <c r="S495" s="11">
        <f t="shared" si="94"/>
        <v>-1.793056651114102E-3</v>
      </c>
    </row>
    <row r="496" spans="2:19" x14ac:dyDescent="0.2">
      <c r="B496" s="22">
        <v>45287</v>
      </c>
      <c r="C496" s="2">
        <v>4781.58</v>
      </c>
      <c r="D496" s="2">
        <v>2066.2138</v>
      </c>
      <c r="E496" s="2">
        <v>37656.515939999997</v>
      </c>
      <c r="F496" s="30">
        <f t="shared" si="97"/>
        <v>-3.7003355389009229E-4</v>
      </c>
      <c r="G496" s="30">
        <f t="shared" si="98"/>
        <v>3.8276564477932595E-3</v>
      </c>
      <c r="H496" s="30">
        <f t="shared" si="99"/>
        <v>-1.4209164560228249E-3</v>
      </c>
      <c r="I496" s="22">
        <v>45287</v>
      </c>
      <c r="J496" s="33">
        <f t="shared" si="100"/>
        <v>72.211861300761413</v>
      </c>
      <c r="K496" s="33">
        <f t="shared" si="101"/>
        <v>86.516627352989914</v>
      </c>
      <c r="L496" s="33">
        <f t="shared" si="102"/>
        <v>80.595744806014849</v>
      </c>
      <c r="M496" s="21">
        <f t="shared" si="95"/>
        <v>2023</v>
      </c>
      <c r="N496" s="21">
        <f t="shared" si="96"/>
        <v>12</v>
      </c>
      <c r="O496" s="21">
        <f t="shared" si="91"/>
        <v>2023</v>
      </c>
      <c r="P496" s="35">
        <v>11</v>
      </c>
      <c r="Q496" s="11">
        <f t="shared" si="92"/>
        <v>-3.645871007230093E-3</v>
      </c>
      <c r="R496" s="11">
        <f t="shared" si="93"/>
        <v>-4.8236477375471461E-3</v>
      </c>
      <c r="S496" s="11">
        <f t="shared" si="94"/>
        <v>-3.8625593350720485E-3</v>
      </c>
    </row>
    <row r="497" spans="2:19" x14ac:dyDescent="0.2">
      <c r="B497" s="22">
        <v>45286</v>
      </c>
      <c r="C497" s="2">
        <v>4774.75</v>
      </c>
      <c r="D497" s="2">
        <v>2059.1934999999999</v>
      </c>
      <c r="E497" s="2">
        <v>37545.329790000003</v>
      </c>
      <c r="F497" s="30">
        <f t="shared" si="97"/>
        <v>-1.4283981445463168E-3</v>
      </c>
      <c r="G497" s="30">
        <f t="shared" si="98"/>
        <v>-3.3976638816370919E-3</v>
      </c>
      <c r="H497" s="30">
        <f t="shared" si="99"/>
        <v>-2.9526403923600952E-3</v>
      </c>
      <c r="I497" s="22">
        <v>45286</v>
      </c>
      <c r="J497" s="33">
        <f t="shared" si="100"/>
        <v>72.108714012065164</v>
      </c>
      <c r="K497" s="33">
        <f t="shared" si="101"/>
        <v>86.222672933071607</v>
      </c>
      <c r="L497" s="33">
        <f t="shared" si="102"/>
        <v>80.35777455444827</v>
      </c>
      <c r="M497" s="21">
        <f t="shared" si="95"/>
        <v>2023</v>
      </c>
      <c r="N497" s="21">
        <f t="shared" si="96"/>
        <v>12</v>
      </c>
      <c r="O497" s="21">
        <f t="shared" si="91"/>
        <v>2023</v>
      </c>
      <c r="P497" s="35">
        <v>10</v>
      </c>
      <c r="Q497" s="11">
        <f t="shared" si="92"/>
        <v>5.7958623275468487E-4</v>
      </c>
      <c r="R497" s="11">
        <f t="shared" si="93"/>
        <v>2.3810608079348709E-3</v>
      </c>
      <c r="S497" s="11">
        <f t="shared" si="94"/>
        <v>2.4420787869568823E-4</v>
      </c>
    </row>
    <row r="498" spans="2:19" x14ac:dyDescent="0.2">
      <c r="B498" s="22">
        <v>45282</v>
      </c>
      <c r="C498" s="2">
        <v>4754.63</v>
      </c>
      <c r="D498" s="2">
        <v>2033.9619</v>
      </c>
      <c r="E498" s="2">
        <v>37385.965170000003</v>
      </c>
      <c r="F498" s="30">
        <f t="shared" si="97"/>
        <v>-4.2138331849834731E-3</v>
      </c>
      <c r="G498" s="30">
        <f t="shared" si="98"/>
        <v>-1.2253146680969884E-2</v>
      </c>
      <c r="H498" s="30">
        <f t="shared" si="99"/>
        <v>-4.2445923605243241E-3</v>
      </c>
      <c r="I498" s="22">
        <v>45282</v>
      </c>
      <c r="J498" s="33">
        <f t="shared" si="100"/>
        <v>71.804859920034644</v>
      </c>
      <c r="K498" s="33">
        <f t="shared" si="101"/>
        <v>85.166173874397387</v>
      </c>
      <c r="L498" s="33">
        <f t="shared" si="102"/>
        <v>80.016688558465717</v>
      </c>
      <c r="M498" s="21">
        <f t="shared" si="95"/>
        <v>2023</v>
      </c>
      <c r="N498" s="21">
        <f t="shared" si="96"/>
        <v>12</v>
      </c>
      <c r="O498" s="21">
        <f t="shared" si="91"/>
        <v>2023</v>
      </c>
      <c r="P498" s="35">
        <v>9</v>
      </c>
      <c r="Q498" s="11">
        <f t="shared" si="92"/>
        <v>2.4848011315137569E-3</v>
      </c>
      <c r="R498" s="11">
        <f t="shared" si="93"/>
        <v>4.2972007761969645E-3</v>
      </c>
      <c r="S498" s="11">
        <f t="shared" si="94"/>
        <v>1.972744933165608E-3</v>
      </c>
    </row>
    <row r="499" spans="2:19" x14ac:dyDescent="0.2">
      <c r="B499" s="22">
        <v>45282</v>
      </c>
      <c r="C499" s="2">
        <v>4754.63</v>
      </c>
      <c r="D499" s="2">
        <v>2033.9619</v>
      </c>
      <c r="E499" s="2">
        <v>37385.965170000003</v>
      </c>
      <c r="F499" s="30">
        <f t="shared" si="97"/>
        <v>0</v>
      </c>
      <c r="G499" s="30">
        <f t="shared" si="98"/>
        <v>0</v>
      </c>
      <c r="H499" s="30">
        <f t="shared" si="99"/>
        <v>0</v>
      </c>
      <c r="I499" s="22">
        <v>45282</v>
      </c>
      <c r="J499" s="33">
        <f t="shared" si="100"/>
        <v>71.804859920034644</v>
      </c>
      <c r="K499" s="33">
        <f t="shared" si="101"/>
        <v>85.166173874397387</v>
      </c>
      <c r="L499" s="33">
        <f t="shared" si="102"/>
        <v>80.016688558465717</v>
      </c>
      <c r="M499" s="21">
        <f t="shared" si="95"/>
        <v>2023</v>
      </c>
      <c r="N499" s="21">
        <f t="shared" si="96"/>
        <v>12</v>
      </c>
      <c r="O499" s="21">
        <f t="shared" si="91"/>
        <v>2023</v>
      </c>
      <c r="P499" s="35">
        <v>8</v>
      </c>
      <c r="Q499" s="11">
        <f t="shared" si="92"/>
        <v>6.1203335342965967E-4</v>
      </c>
      <c r="R499" s="11">
        <f t="shared" si="93"/>
        <v>1.6626042619869296E-3</v>
      </c>
      <c r="S499" s="11">
        <f t="shared" si="94"/>
        <v>9.9787564297243686E-4</v>
      </c>
    </row>
    <row r="500" spans="2:19" x14ac:dyDescent="0.2">
      <c r="B500" s="22">
        <v>45281</v>
      </c>
      <c r="C500" s="2">
        <v>4746.75</v>
      </c>
      <c r="D500" s="2">
        <v>2017.0646999999999</v>
      </c>
      <c r="E500" s="2">
        <v>37404.353389999997</v>
      </c>
      <c r="F500" s="30">
        <f t="shared" si="97"/>
        <v>-1.6573319059527414E-3</v>
      </c>
      <c r="G500" s="30">
        <f t="shared" si="98"/>
        <v>-8.3075302442980892E-3</v>
      </c>
      <c r="H500" s="30">
        <f t="shared" si="99"/>
        <v>4.9184820871617241E-4</v>
      </c>
      <c r="I500" s="22">
        <v>45281</v>
      </c>
      <c r="J500" s="33">
        <f t="shared" si="100"/>
        <v>71.685855434686701</v>
      </c>
      <c r="K500" s="33">
        <f t="shared" si="101"/>
        <v>84.45865330914468</v>
      </c>
      <c r="L500" s="33">
        <f t="shared" si="102"/>
        <v>80.056044623400595</v>
      </c>
      <c r="M500" s="21">
        <f t="shared" si="95"/>
        <v>2023</v>
      </c>
      <c r="N500" s="21">
        <f t="shared" si="96"/>
        <v>12</v>
      </c>
      <c r="O500" s="21">
        <f t="shared" si="91"/>
        <v>2023</v>
      </c>
      <c r="P500" s="35">
        <v>7</v>
      </c>
      <c r="Q500" s="11">
        <f t="shared" si="92"/>
        <v>-1.2645191232321213E-3</v>
      </c>
      <c r="R500" s="11">
        <f t="shared" si="93"/>
        <v>-2.332886189899918E-3</v>
      </c>
      <c r="S500" s="11">
        <f t="shared" si="94"/>
        <v>-1.6347836931075391E-3</v>
      </c>
    </row>
    <row r="501" spans="2:19" x14ac:dyDescent="0.2">
      <c r="B501" s="22">
        <v>45280</v>
      </c>
      <c r="C501" s="2">
        <v>4698.3500000000004</v>
      </c>
      <c r="D501" s="2">
        <v>1982.8359</v>
      </c>
      <c r="E501" s="2">
        <v>37081.999230000001</v>
      </c>
      <c r="F501" s="30">
        <f t="shared" si="97"/>
        <v>-1.0196450202770269E-2</v>
      </c>
      <c r="G501" s="30">
        <f t="shared" si="98"/>
        <v>-1.6969609353631454E-2</v>
      </c>
      <c r="H501" s="30">
        <f t="shared" si="99"/>
        <v>-8.6180920343399414E-3</v>
      </c>
      <c r="I501" s="22">
        <v>45280</v>
      </c>
      <c r="J501" s="33">
        <f t="shared" si="100"/>
        <v>70.95491417950393</v>
      </c>
      <c r="K501" s="33">
        <f t="shared" si="101"/>
        <v>83.025422955954696</v>
      </c>
      <c r="L501" s="33">
        <f t="shared" si="102"/>
        <v>79.366114262930907</v>
      </c>
      <c r="M501" s="21">
        <f t="shared" si="95"/>
        <v>2023</v>
      </c>
      <c r="N501" s="21">
        <f t="shared" si="96"/>
        <v>12</v>
      </c>
      <c r="O501" s="21">
        <f t="shared" si="91"/>
        <v>2023</v>
      </c>
      <c r="P501" s="35">
        <v>6</v>
      </c>
      <c r="Q501" s="11">
        <f t="shared" si="92"/>
        <v>-2.4354290303545412E-3</v>
      </c>
      <c r="R501" s="11">
        <f t="shared" si="93"/>
        <v>-3.1151526003062994E-3</v>
      </c>
      <c r="S501" s="11">
        <f t="shared" si="94"/>
        <v>-1.8044433328135434E-3</v>
      </c>
    </row>
    <row r="502" spans="2:19" x14ac:dyDescent="0.2">
      <c r="B502" s="22">
        <v>45279</v>
      </c>
      <c r="C502" s="2">
        <v>4768.37</v>
      </c>
      <c r="D502" s="2">
        <v>2020.9532999999999</v>
      </c>
      <c r="E502" s="2">
        <v>37557.918140000002</v>
      </c>
      <c r="F502" s="30">
        <f t="shared" si="97"/>
        <v>1.4903104281290158E-2</v>
      </c>
      <c r="G502" s="30">
        <f t="shared" si="98"/>
        <v>1.9223678570677416E-2</v>
      </c>
      <c r="H502" s="30">
        <f t="shared" si="99"/>
        <v>1.2834230081504749E-2</v>
      </c>
      <c r="I502" s="22">
        <v>45279</v>
      </c>
      <c r="J502" s="33">
        <f t="shared" si="100"/>
        <v>72.01236266479107</v>
      </c>
      <c r="K502" s="33">
        <f t="shared" si="101"/>
        <v>84.621477000054512</v>
      </c>
      <c r="L502" s="33">
        <f t="shared" si="102"/>
        <v>80.384717234056353</v>
      </c>
      <c r="M502" s="21">
        <f t="shared" si="95"/>
        <v>2023</v>
      </c>
      <c r="N502" s="21">
        <f t="shared" si="96"/>
        <v>12</v>
      </c>
      <c r="O502" s="21">
        <f t="shared" si="91"/>
        <v>2023</v>
      </c>
      <c r="P502" s="35">
        <v>5</v>
      </c>
      <c r="Q502" s="11">
        <f t="shared" si="92"/>
        <v>-5.1929379389734922E-4</v>
      </c>
      <c r="R502" s="11">
        <f t="shared" si="93"/>
        <v>9.3504521572765952E-5</v>
      </c>
      <c r="S502" s="11">
        <f t="shared" si="94"/>
        <v>1.3073348931931384E-3</v>
      </c>
    </row>
    <row r="503" spans="2:19" x14ac:dyDescent="0.2">
      <c r="B503" s="22">
        <v>45278</v>
      </c>
      <c r="C503" s="2">
        <v>4740.5600000000004</v>
      </c>
      <c r="D503" s="2">
        <v>1982.4172000000001</v>
      </c>
      <c r="E503" s="2">
        <v>37306.019220000002</v>
      </c>
      <c r="F503" s="30">
        <f t="shared" si="97"/>
        <v>-5.832181646977741E-3</v>
      </c>
      <c r="G503" s="30">
        <f t="shared" si="98"/>
        <v>-1.9068278321918597E-2</v>
      </c>
      <c r="H503" s="30">
        <f t="shared" si="99"/>
        <v>-6.7069457646994346E-3</v>
      </c>
      <c r="I503" s="22">
        <v>45278</v>
      </c>
      <c r="J503" s="33">
        <f t="shared" si="100"/>
        <v>71.59237348490197</v>
      </c>
      <c r="K503" s="33">
        <f t="shared" si="101"/>
        <v>83.007891124605635</v>
      </c>
      <c r="L503" s="33">
        <f t="shared" si="102"/>
        <v>79.845581295256835</v>
      </c>
      <c r="M503" s="21">
        <f t="shared" si="95"/>
        <v>2023</v>
      </c>
      <c r="N503" s="21">
        <f t="shared" si="96"/>
        <v>12</v>
      </c>
      <c r="O503" s="21">
        <f t="shared" si="91"/>
        <v>2023</v>
      </c>
      <c r="P503" s="35">
        <v>4</v>
      </c>
      <c r="Q503" s="11">
        <f t="shared" si="92"/>
        <v>-4.9769950504927052E-4</v>
      </c>
      <c r="R503" s="11">
        <f t="shared" si="93"/>
        <v>9.7723115187270393E-4</v>
      </c>
      <c r="S503" s="11">
        <f t="shared" si="94"/>
        <v>-6.4859001236351461E-4</v>
      </c>
    </row>
    <row r="504" spans="2:19" x14ac:dyDescent="0.2">
      <c r="B504" s="22">
        <v>45275</v>
      </c>
      <c r="C504" s="2">
        <v>4719.1899999999996</v>
      </c>
      <c r="D504" s="2">
        <v>1985.1266000000001</v>
      </c>
      <c r="E504" s="2">
        <v>37305.162420000001</v>
      </c>
      <c r="F504" s="30">
        <f t="shared" si="97"/>
        <v>-4.5079062389254965E-3</v>
      </c>
      <c r="G504" s="30">
        <f t="shared" si="98"/>
        <v>1.3667153412511013E-3</v>
      </c>
      <c r="H504" s="30">
        <f t="shared" si="99"/>
        <v>-2.2966803157165039E-5</v>
      </c>
      <c r="I504" s="22">
        <v>45275</v>
      </c>
      <c r="J504" s="33">
        <f t="shared" si="100"/>
        <v>71.269641777809895</v>
      </c>
      <c r="K504" s="33">
        <f t="shared" si="101"/>
        <v>83.121339282850528</v>
      </c>
      <c r="L504" s="33">
        <f t="shared" si="102"/>
        <v>79.843747497508261</v>
      </c>
      <c r="M504" s="21">
        <f t="shared" si="95"/>
        <v>2023</v>
      </c>
      <c r="N504" s="21">
        <f t="shared" si="96"/>
        <v>12</v>
      </c>
      <c r="O504" s="21">
        <f t="shared" si="91"/>
        <v>2023</v>
      </c>
      <c r="P504" s="35">
        <v>3</v>
      </c>
      <c r="Q504" s="11">
        <f t="shared" si="92"/>
        <v>-1.8018278277683248E-3</v>
      </c>
      <c r="R504" s="11">
        <f t="shared" si="93"/>
        <v>2.3903848942991653E-3</v>
      </c>
      <c r="S504" s="11">
        <f t="shared" si="94"/>
        <v>-1.1814571121520887E-3</v>
      </c>
    </row>
    <row r="505" spans="2:19" x14ac:dyDescent="0.2">
      <c r="B505" s="22">
        <v>45274</v>
      </c>
      <c r="C505" s="2">
        <v>4719.55</v>
      </c>
      <c r="D505" s="2">
        <v>2000.5145</v>
      </c>
      <c r="E505" s="2">
        <v>37248.350059999997</v>
      </c>
      <c r="F505" s="30">
        <f t="shared" si="97"/>
        <v>7.6284277598537287E-5</v>
      </c>
      <c r="G505" s="30">
        <f t="shared" si="98"/>
        <v>7.7515962961758333E-3</v>
      </c>
      <c r="H505" s="30">
        <f t="shared" si="99"/>
        <v>-1.5229087963853916E-3</v>
      </c>
      <c r="I505" s="22">
        <v>45274</v>
      </c>
      <c r="J505" s="33">
        <f t="shared" si="100"/>
        <v>71.275078530947624</v>
      </c>
      <c r="K505" s="33">
        <f t="shared" si="101"/>
        <v>83.765662348568654</v>
      </c>
      <c r="L505" s="33">
        <f t="shared" si="102"/>
        <v>79.722152752107931</v>
      </c>
      <c r="M505" s="21">
        <f t="shared" si="95"/>
        <v>2023</v>
      </c>
      <c r="N505" s="21">
        <f t="shared" si="96"/>
        <v>12</v>
      </c>
      <c r="O505" s="21">
        <f t="shared" si="91"/>
        <v>2023</v>
      </c>
      <c r="P505" s="35">
        <v>2</v>
      </c>
      <c r="Q505" s="11">
        <f t="shared" si="92"/>
        <v>2.1213270594440448E-3</v>
      </c>
      <c r="R505" s="11">
        <f t="shared" si="93"/>
        <v>1.6817045940817677E-3</v>
      </c>
      <c r="S505" s="11">
        <f t="shared" si="94"/>
        <v>2.172406877588645E-3</v>
      </c>
    </row>
    <row r="506" spans="2:19" x14ac:dyDescent="0.2">
      <c r="B506" s="22">
        <v>45273</v>
      </c>
      <c r="C506" s="2">
        <v>4707.09</v>
      </c>
      <c r="D506" s="2">
        <v>1947.5051000000001</v>
      </c>
      <c r="E506" s="2">
        <v>37090.237679999998</v>
      </c>
      <c r="F506" s="30">
        <f t="shared" si="97"/>
        <v>-2.6400822112278011E-3</v>
      </c>
      <c r="G506" s="30">
        <f t="shared" si="98"/>
        <v>-2.6497883419490331E-2</v>
      </c>
      <c r="H506" s="30">
        <f t="shared" si="99"/>
        <v>-4.2448156695614747E-3</v>
      </c>
      <c r="I506" s="22">
        <v>45273</v>
      </c>
      <c r="J506" s="33">
        <f t="shared" si="100"/>
        <v>71.086906464014206</v>
      </c>
      <c r="K506" s="33">
        <f t="shared" si="101"/>
        <v>81.546049593099895</v>
      </c>
      <c r="L506" s="33">
        <f t="shared" si="102"/>
        <v>79.383746908894608</v>
      </c>
      <c r="M506" s="21">
        <f t="shared" si="95"/>
        <v>2023</v>
      </c>
      <c r="N506" s="21">
        <f t="shared" si="96"/>
        <v>12</v>
      </c>
      <c r="O506" s="21">
        <f t="shared" si="91"/>
        <v>2023</v>
      </c>
      <c r="P506" s="35">
        <v>1</v>
      </c>
      <c r="Q506" s="11">
        <f t="shared" si="92"/>
        <v>-3.4834034839818164E-3</v>
      </c>
      <c r="R506" s="11">
        <f t="shared" si="93"/>
        <v>-5.3177084320296317E-3</v>
      </c>
      <c r="S506" s="11">
        <f t="shared" si="94"/>
        <v>-1.3164971633980688E-3</v>
      </c>
    </row>
    <row r="507" spans="2:19" x14ac:dyDescent="0.2">
      <c r="B507" s="22">
        <v>45272</v>
      </c>
      <c r="C507" s="2">
        <v>4643.7</v>
      </c>
      <c r="D507" s="2">
        <v>1881.2691</v>
      </c>
      <c r="E507" s="2">
        <v>36577.937749999997</v>
      </c>
      <c r="F507" s="30">
        <f t="shared" si="97"/>
        <v>-1.3466919051898341E-2</v>
      </c>
      <c r="G507" s="30">
        <f t="shared" si="98"/>
        <v>-3.4010693989967034E-2</v>
      </c>
      <c r="H507" s="30">
        <f t="shared" si="99"/>
        <v>-1.3812257942910078E-2</v>
      </c>
      <c r="I507" s="22">
        <v>45272</v>
      </c>
      <c r="J507" s="33">
        <f t="shared" si="100"/>
        <v>70.129584849013455</v>
      </c>
      <c r="K507" s="33">
        <f t="shared" si="101"/>
        <v>78.772611854298304</v>
      </c>
      <c r="L507" s="33">
        <f t="shared" si="102"/>
        <v>78.287278120114266</v>
      </c>
      <c r="M507" s="21">
        <f t="shared" si="95"/>
        <v>2023</v>
      </c>
      <c r="N507" s="21">
        <f t="shared" si="96"/>
        <v>12</v>
      </c>
      <c r="O507" s="21">
        <f t="shared" si="91"/>
        <v>2023</v>
      </c>
      <c r="P507" s="35">
        <v>12</v>
      </c>
      <c r="Q507" s="11">
        <f t="shared" si="92"/>
        <v>-1.4249638624234825E-3</v>
      </c>
      <c r="R507" s="11">
        <f t="shared" si="93"/>
        <v>-3.4343364037119702E-3</v>
      </c>
      <c r="S507" s="11">
        <f t="shared" si="94"/>
        <v>-1.793056651114102E-3</v>
      </c>
    </row>
    <row r="508" spans="2:19" x14ac:dyDescent="0.2">
      <c r="B508" s="22">
        <v>45271</v>
      </c>
      <c r="C508" s="2">
        <v>4622.4399999999996</v>
      </c>
      <c r="D508" s="2">
        <v>1883.6811</v>
      </c>
      <c r="E508" s="2">
        <v>36404.930249999998</v>
      </c>
      <c r="F508" s="30">
        <f t="shared" si="97"/>
        <v>-4.5782457953786881E-3</v>
      </c>
      <c r="G508" s="30">
        <f t="shared" si="98"/>
        <v>1.2821132287772485E-3</v>
      </c>
      <c r="H508" s="30">
        <f t="shared" si="99"/>
        <v>-4.7298319873159134E-3</v>
      </c>
      <c r="I508" s="22">
        <v>45271</v>
      </c>
      <c r="J508" s="33">
        <f t="shared" si="100"/>
        <v>69.808514372046801</v>
      </c>
      <c r="K508" s="33">
        <f t="shared" si="101"/>
        <v>78.873607262022034</v>
      </c>
      <c r="L508" s="33">
        <f t="shared" si="102"/>
        <v>77.916992447861858</v>
      </c>
      <c r="M508" s="21">
        <f t="shared" si="95"/>
        <v>2023</v>
      </c>
      <c r="N508" s="21">
        <f t="shared" si="96"/>
        <v>12</v>
      </c>
      <c r="O508" s="21">
        <f t="shared" si="91"/>
        <v>2023</v>
      </c>
      <c r="P508" s="35">
        <v>11</v>
      </c>
      <c r="Q508" s="11">
        <f t="shared" si="92"/>
        <v>-3.645871007230093E-3</v>
      </c>
      <c r="R508" s="11">
        <f t="shared" si="93"/>
        <v>-4.8236477375471461E-3</v>
      </c>
      <c r="S508" s="11">
        <f t="shared" si="94"/>
        <v>-3.8625593350720485E-3</v>
      </c>
    </row>
    <row r="509" spans="2:19" x14ac:dyDescent="0.2">
      <c r="B509" s="22">
        <v>45268</v>
      </c>
      <c r="C509" s="2">
        <v>4604.37</v>
      </c>
      <c r="D509" s="2">
        <v>1880.8172</v>
      </c>
      <c r="E509" s="2">
        <v>36247.8724</v>
      </c>
      <c r="F509" s="30">
        <f t="shared" si="97"/>
        <v>-3.9091908169710532E-3</v>
      </c>
      <c r="G509" s="30">
        <f t="shared" si="98"/>
        <v>-1.5203741227748369E-3</v>
      </c>
      <c r="H509" s="30">
        <f t="shared" si="99"/>
        <v>-4.3141917570354016E-3</v>
      </c>
      <c r="I509" s="22">
        <v>45268</v>
      </c>
      <c r="J509" s="33">
        <f t="shared" si="100"/>
        <v>69.535619568717209</v>
      </c>
      <c r="K509" s="33">
        <f t="shared" si="101"/>
        <v>78.753689870570952</v>
      </c>
      <c r="L509" s="33">
        <f t="shared" si="102"/>
        <v>77.580843601310306</v>
      </c>
      <c r="M509" s="21">
        <f t="shared" si="95"/>
        <v>2023</v>
      </c>
      <c r="N509" s="21">
        <f t="shared" si="96"/>
        <v>12</v>
      </c>
      <c r="O509" s="21">
        <f t="shared" si="91"/>
        <v>2023</v>
      </c>
      <c r="P509" s="35">
        <v>10</v>
      </c>
      <c r="Q509" s="11">
        <f t="shared" si="92"/>
        <v>5.7958623275468487E-4</v>
      </c>
      <c r="R509" s="11">
        <f t="shared" si="93"/>
        <v>2.3810608079348709E-3</v>
      </c>
      <c r="S509" s="11">
        <f t="shared" si="94"/>
        <v>2.4420787869568823E-4</v>
      </c>
    </row>
    <row r="510" spans="2:19" x14ac:dyDescent="0.2">
      <c r="B510" s="22">
        <v>45267</v>
      </c>
      <c r="C510" s="2">
        <v>4585.59</v>
      </c>
      <c r="D510" s="2">
        <v>1868.2514000000001</v>
      </c>
      <c r="E510" s="2">
        <v>36117.375310000003</v>
      </c>
      <c r="F510" s="30">
        <f t="shared" si="97"/>
        <v>-4.0787338984485944E-3</v>
      </c>
      <c r="G510" s="30">
        <f t="shared" si="98"/>
        <v>-6.6810320535136691E-3</v>
      </c>
      <c r="H510" s="30">
        <f t="shared" si="99"/>
        <v>-3.6001310245176166E-3</v>
      </c>
      <c r="I510" s="22">
        <v>45267</v>
      </c>
      <c r="J510" s="33">
        <f t="shared" si="100"/>
        <v>69.252002280032656</v>
      </c>
      <c r="K510" s="33">
        <f t="shared" si="101"/>
        <v>78.227533944213192</v>
      </c>
      <c r="L510" s="33">
        <f t="shared" si="102"/>
        <v>77.301542399352982</v>
      </c>
      <c r="M510" s="21">
        <f t="shared" si="95"/>
        <v>2023</v>
      </c>
      <c r="N510" s="21">
        <f t="shared" si="96"/>
        <v>12</v>
      </c>
      <c r="O510" s="21">
        <f t="shared" si="91"/>
        <v>2023</v>
      </c>
      <c r="P510" s="35">
        <v>9</v>
      </c>
      <c r="Q510" s="11">
        <f t="shared" si="92"/>
        <v>2.4848011315137569E-3</v>
      </c>
      <c r="R510" s="11">
        <f t="shared" si="93"/>
        <v>4.2972007761969645E-3</v>
      </c>
      <c r="S510" s="11">
        <f t="shared" si="94"/>
        <v>1.972744933165608E-3</v>
      </c>
    </row>
    <row r="511" spans="2:19" x14ac:dyDescent="0.2">
      <c r="B511" s="22">
        <v>45266</v>
      </c>
      <c r="C511" s="2">
        <v>4549.34</v>
      </c>
      <c r="D511" s="2">
        <v>1852.0501999999999</v>
      </c>
      <c r="E511" s="2">
        <v>36054.433539999998</v>
      </c>
      <c r="F511" s="30">
        <f t="shared" si="97"/>
        <v>-7.9051986767242344E-3</v>
      </c>
      <c r="G511" s="30">
        <f t="shared" si="98"/>
        <v>-8.6718521929116665E-3</v>
      </c>
      <c r="H511" s="30">
        <f t="shared" si="99"/>
        <v>-1.7427005550588737E-3</v>
      </c>
      <c r="I511" s="22">
        <v>45266</v>
      </c>
      <c r="J511" s="33">
        <f t="shared" si="100"/>
        <v>68.704551443248036</v>
      </c>
      <c r="K511" s="33">
        <f t="shared" si="101"/>
        <v>77.549156332433</v>
      </c>
      <c r="L511" s="33">
        <f t="shared" si="102"/>
        <v>77.166828958506727</v>
      </c>
      <c r="M511" s="21">
        <f t="shared" si="95"/>
        <v>2023</v>
      </c>
      <c r="N511" s="21">
        <f t="shared" si="96"/>
        <v>12</v>
      </c>
      <c r="O511" s="21">
        <f t="shared" si="91"/>
        <v>2023</v>
      </c>
      <c r="P511" s="35">
        <v>8</v>
      </c>
      <c r="Q511" s="11">
        <f t="shared" si="92"/>
        <v>6.1203335342965967E-4</v>
      </c>
      <c r="R511" s="11">
        <f t="shared" si="93"/>
        <v>1.6626042619869296E-3</v>
      </c>
      <c r="S511" s="11">
        <f t="shared" si="94"/>
        <v>9.9787564297243686E-4</v>
      </c>
    </row>
    <row r="512" spans="2:19" x14ac:dyDescent="0.2">
      <c r="B512" s="22">
        <v>45265</v>
      </c>
      <c r="C512" s="2">
        <v>4567.18</v>
      </c>
      <c r="D512" s="2">
        <v>1856.0400999999999</v>
      </c>
      <c r="E512" s="2">
        <v>36124.559240000002</v>
      </c>
      <c r="F512" s="30">
        <f t="shared" si="97"/>
        <v>3.9214479462954532E-3</v>
      </c>
      <c r="G512" s="30">
        <f t="shared" si="98"/>
        <v>2.1543152556016132E-3</v>
      </c>
      <c r="H512" s="30">
        <f t="shared" si="99"/>
        <v>1.9449951951735489E-3</v>
      </c>
      <c r="I512" s="22">
        <v>45265</v>
      </c>
      <c r="J512" s="33">
        <f t="shared" si="100"/>
        <v>68.973972765406316</v>
      </c>
      <c r="K512" s="33">
        <f t="shared" si="101"/>
        <v>77.716221662978995</v>
      </c>
      <c r="L512" s="33">
        <f t="shared" si="102"/>
        <v>77.316918070057795</v>
      </c>
      <c r="M512" s="21">
        <f t="shared" si="95"/>
        <v>2023</v>
      </c>
      <c r="N512" s="21">
        <f t="shared" si="96"/>
        <v>12</v>
      </c>
      <c r="O512" s="21">
        <f t="shared" si="91"/>
        <v>2023</v>
      </c>
      <c r="P512" s="35">
        <v>7</v>
      </c>
      <c r="Q512" s="11">
        <f t="shared" si="92"/>
        <v>-1.2645191232321213E-3</v>
      </c>
      <c r="R512" s="11">
        <f t="shared" si="93"/>
        <v>-2.332886189899918E-3</v>
      </c>
      <c r="S512" s="11">
        <f t="shared" si="94"/>
        <v>-1.6347836931075391E-3</v>
      </c>
    </row>
    <row r="513" spans="2:19" x14ac:dyDescent="0.2">
      <c r="B513" s="22">
        <v>45264</v>
      </c>
      <c r="C513" s="2">
        <v>4569.78</v>
      </c>
      <c r="D513" s="2">
        <v>1882.0163</v>
      </c>
      <c r="E513" s="2">
        <v>36204.439279999999</v>
      </c>
      <c r="F513" s="30">
        <f t="shared" si="97"/>
        <v>5.6927907373904851E-4</v>
      </c>
      <c r="G513" s="30">
        <f t="shared" si="98"/>
        <v>1.3995495032677496E-2</v>
      </c>
      <c r="H513" s="30">
        <f t="shared" si="99"/>
        <v>2.2112391591908587E-3</v>
      </c>
      <c r="I513" s="22">
        <v>45264</v>
      </c>
      <c r="J513" s="33">
        <f t="shared" si="100"/>
        <v>69.013238204734307</v>
      </c>
      <c r="K513" s="33">
        <f t="shared" si="101"/>
        <v>78.80389865722168</v>
      </c>
      <c r="L513" s="33">
        <f t="shared" si="102"/>
        <v>77.487884266962254</v>
      </c>
      <c r="M513" s="21">
        <f t="shared" si="95"/>
        <v>2023</v>
      </c>
      <c r="N513" s="21">
        <f t="shared" si="96"/>
        <v>12</v>
      </c>
      <c r="O513" s="21">
        <f t="shared" si="91"/>
        <v>2023</v>
      </c>
      <c r="P513" s="35">
        <v>6</v>
      </c>
      <c r="Q513" s="11">
        <f t="shared" si="92"/>
        <v>-2.4354290303545412E-3</v>
      </c>
      <c r="R513" s="11">
        <f t="shared" si="93"/>
        <v>-3.1151526003062994E-3</v>
      </c>
      <c r="S513" s="11">
        <f t="shared" si="94"/>
        <v>-1.8044433328135434E-3</v>
      </c>
    </row>
    <row r="514" spans="2:19" x14ac:dyDescent="0.2">
      <c r="B514" s="22">
        <v>45261</v>
      </c>
      <c r="C514" s="2">
        <v>4594.63</v>
      </c>
      <c r="D514" s="2">
        <v>1862.6414</v>
      </c>
      <c r="E514" s="2">
        <v>36245.49972</v>
      </c>
      <c r="F514" s="30">
        <f t="shared" si="97"/>
        <v>5.437898542161923E-3</v>
      </c>
      <c r="G514" s="30">
        <f t="shared" si="98"/>
        <v>-1.029475674573066E-2</v>
      </c>
      <c r="H514" s="30">
        <f t="shared" si="99"/>
        <v>1.1341272180034334E-3</v>
      </c>
      <c r="I514" s="22">
        <v>45261</v>
      </c>
      <c r="J514" s="33">
        <f t="shared" si="100"/>
        <v>69.388525192157701</v>
      </c>
      <c r="K514" s="33">
        <f t="shared" si="101"/>
        <v>77.992631689930377</v>
      </c>
      <c r="L514" s="33">
        <f t="shared" si="102"/>
        <v>77.575765385574911</v>
      </c>
      <c r="M514" s="21">
        <f t="shared" si="95"/>
        <v>2023</v>
      </c>
      <c r="N514" s="21">
        <f t="shared" si="96"/>
        <v>12</v>
      </c>
      <c r="O514" s="21">
        <f t="shared" si="91"/>
        <v>2023</v>
      </c>
      <c r="P514" s="35">
        <v>5</v>
      </c>
      <c r="Q514" s="11">
        <f t="shared" si="92"/>
        <v>-5.1929379389734922E-4</v>
      </c>
      <c r="R514" s="11">
        <f t="shared" si="93"/>
        <v>9.3504521572765952E-5</v>
      </c>
      <c r="S514" s="11">
        <f t="shared" si="94"/>
        <v>1.3073348931931384E-3</v>
      </c>
    </row>
    <row r="515" spans="2:19" x14ac:dyDescent="0.2">
      <c r="B515" s="22">
        <v>45260</v>
      </c>
      <c r="C515" s="2">
        <v>4567.8</v>
      </c>
      <c r="D515" s="2">
        <v>1809.0197000000001</v>
      </c>
      <c r="E515" s="2">
        <v>35950.892670000001</v>
      </c>
      <c r="F515" s="30">
        <f t="shared" si="97"/>
        <v>-5.8394255903087E-3</v>
      </c>
      <c r="G515" s="30">
        <f t="shared" si="98"/>
        <v>-2.8787988927981512E-2</v>
      </c>
      <c r="H515" s="30">
        <f t="shared" si="99"/>
        <v>-8.1281001027952993E-3</v>
      </c>
      <c r="I515" s="22">
        <v>45260</v>
      </c>
      <c r="J515" s="33">
        <f t="shared" si="100"/>
        <v>68.983336062476837</v>
      </c>
      <c r="K515" s="33">
        <f t="shared" si="101"/>
        <v>75.747380672376522</v>
      </c>
      <c r="L515" s="33">
        <f t="shared" si="102"/>
        <v>76.945221798969996</v>
      </c>
      <c r="M515" s="21">
        <f t="shared" si="95"/>
        <v>2023</v>
      </c>
      <c r="N515" s="21">
        <f t="shared" si="96"/>
        <v>11</v>
      </c>
      <c r="O515" s="21">
        <f t="shared" si="91"/>
        <v>2023</v>
      </c>
      <c r="P515" s="35">
        <v>4</v>
      </c>
      <c r="Q515" s="11">
        <f t="shared" si="92"/>
        <v>-4.9769950504927052E-4</v>
      </c>
      <c r="R515" s="11">
        <f t="shared" si="93"/>
        <v>9.7723115187270393E-4</v>
      </c>
      <c r="S515" s="11">
        <f t="shared" si="94"/>
        <v>-6.4859001236351461E-4</v>
      </c>
    </row>
    <row r="516" spans="2:19" x14ac:dyDescent="0.2">
      <c r="B516" s="22">
        <v>45259</v>
      </c>
      <c r="C516" s="2">
        <v>4550.58</v>
      </c>
      <c r="D516" s="2">
        <v>1803.8081</v>
      </c>
      <c r="E516" s="2">
        <v>35430.4202</v>
      </c>
      <c r="F516" s="30">
        <f t="shared" si="97"/>
        <v>-3.7698673321949761E-3</v>
      </c>
      <c r="G516" s="30">
        <f t="shared" si="98"/>
        <v>-2.8808973169280883E-3</v>
      </c>
      <c r="H516" s="30">
        <f t="shared" si="99"/>
        <v>-1.4477317010665458E-2</v>
      </c>
      <c r="I516" s="22">
        <v>45259</v>
      </c>
      <c r="J516" s="33">
        <f t="shared" si="100"/>
        <v>68.723278037389079</v>
      </c>
      <c r="K516" s="33">
        <f t="shared" si="101"/>
        <v>75.52916024663314</v>
      </c>
      <c r="L516" s="33">
        <f t="shared" si="102"/>
        <v>75.831261430530347</v>
      </c>
      <c r="M516" s="21">
        <f t="shared" si="95"/>
        <v>2023</v>
      </c>
      <c r="N516" s="21">
        <f t="shared" si="96"/>
        <v>11</v>
      </c>
      <c r="O516" s="21">
        <f t="shared" ref="O516:O579" si="103">YEAR(B516)</f>
        <v>2023</v>
      </c>
      <c r="P516" s="35">
        <v>3</v>
      </c>
      <c r="Q516" s="11">
        <f t="shared" ref="Q516:Q579" si="104">IFERROR(AVERAGEIFS(F:F,$N:$N,P516,$M:$M,O516),"")</f>
        <v>-1.8018278277683248E-3</v>
      </c>
      <c r="R516" s="11">
        <f t="shared" ref="R516:R579" si="105">IFERROR(AVERAGEIFS(G:G,$N:$N,P516,$M:$M,O516),"")</f>
        <v>2.3903848942991653E-3</v>
      </c>
      <c r="S516" s="11">
        <f t="shared" ref="S516:S579" si="106">IFERROR(AVERAGEIFS(H:H,$N:$N,P516,$M:$M,O516),"")</f>
        <v>-1.1814571121520887E-3</v>
      </c>
    </row>
    <row r="517" spans="2:19" x14ac:dyDescent="0.2">
      <c r="B517" s="22">
        <v>45258</v>
      </c>
      <c r="C517" s="2">
        <v>4554.8900000000003</v>
      </c>
      <c r="D517" s="2">
        <v>1792.8081999999999</v>
      </c>
      <c r="E517" s="2">
        <v>35416.975039999998</v>
      </c>
      <c r="F517" s="30">
        <f t="shared" si="97"/>
        <v>9.4713201394114321E-4</v>
      </c>
      <c r="G517" s="30">
        <f t="shared" si="98"/>
        <v>-6.0981542327035454E-3</v>
      </c>
      <c r="H517" s="30">
        <f t="shared" si="99"/>
        <v>-3.7948068140614133E-4</v>
      </c>
      <c r="I517" s="22">
        <v>45258</v>
      </c>
      <c r="J517" s="33">
        <f t="shared" si="100"/>
        <v>68.788368054121264</v>
      </c>
      <c r="K517" s="33">
        <f t="shared" si="101"/>
        <v>75.068571778382591</v>
      </c>
      <c r="L517" s="33">
        <f t="shared" si="102"/>
        <v>75.802484931770806</v>
      </c>
      <c r="M517" s="21">
        <f t="shared" ref="M517:M580" si="107">YEAR(B517)</f>
        <v>2023</v>
      </c>
      <c r="N517" s="21">
        <f t="shared" ref="N517:N580" si="108">MONTH(B517)</f>
        <v>11</v>
      </c>
      <c r="O517" s="21">
        <f t="shared" si="103"/>
        <v>2023</v>
      </c>
      <c r="P517" s="35">
        <v>2</v>
      </c>
      <c r="Q517" s="11">
        <f t="shared" si="104"/>
        <v>2.1213270594440448E-3</v>
      </c>
      <c r="R517" s="11">
        <f t="shared" si="105"/>
        <v>1.6817045940817677E-3</v>
      </c>
      <c r="S517" s="11">
        <f t="shared" si="106"/>
        <v>2.172406877588645E-3</v>
      </c>
    </row>
    <row r="518" spans="2:19" x14ac:dyDescent="0.2">
      <c r="B518" s="22">
        <v>45257</v>
      </c>
      <c r="C518" s="2">
        <v>4550.43</v>
      </c>
      <c r="D518" s="2">
        <v>1801.154</v>
      </c>
      <c r="E518" s="2">
        <v>35333.470090000003</v>
      </c>
      <c r="F518" s="30">
        <f t="shared" ref="F518:F581" si="109">C518/C517-1</f>
        <v>-9.79167444219331E-4</v>
      </c>
      <c r="G518" s="30">
        <f t="shared" ref="G518:G581" si="110">D518/D517-1</f>
        <v>4.6551549686129068E-3</v>
      </c>
      <c r="H518" s="30">
        <f t="shared" ref="H518:H581" si="111">E518/E517-1</f>
        <v>-2.3577662944304079E-3</v>
      </c>
      <c r="I518" s="22">
        <v>45257</v>
      </c>
      <c r="J518" s="33">
        <f t="shared" ref="J518:J581" si="112">J517*(1+F518)</f>
        <v>68.721012723581694</v>
      </c>
      <c r="K518" s="33">
        <f t="shared" ref="K518:K581" si="113">K517*(1+G518)</f>
        <v>75.4180276132834</v>
      </c>
      <c r="L518" s="33">
        <f t="shared" ref="L518:L581" si="114">L517*(1+H518)</f>
        <v>75.623760387764605</v>
      </c>
      <c r="M518" s="21">
        <f t="shared" si="107"/>
        <v>2023</v>
      </c>
      <c r="N518" s="21">
        <f t="shared" si="108"/>
        <v>11</v>
      </c>
      <c r="O518" s="21">
        <f t="shared" si="103"/>
        <v>2023</v>
      </c>
      <c r="P518" s="35">
        <v>1</v>
      </c>
      <c r="Q518" s="11">
        <f t="shared" si="104"/>
        <v>-3.4834034839818164E-3</v>
      </c>
      <c r="R518" s="11">
        <f t="shared" si="105"/>
        <v>-5.3177084320296317E-3</v>
      </c>
      <c r="S518" s="11">
        <f t="shared" si="106"/>
        <v>-1.3164971633980688E-3</v>
      </c>
    </row>
    <row r="519" spans="2:19" x14ac:dyDescent="0.2">
      <c r="B519" s="22">
        <v>45254</v>
      </c>
      <c r="C519" s="2">
        <v>4559.34</v>
      </c>
      <c r="D519" s="2">
        <v>1807.5002999999999</v>
      </c>
      <c r="E519" s="2">
        <v>35390.15064</v>
      </c>
      <c r="F519" s="30">
        <f t="shared" si="109"/>
        <v>1.9580567111239233E-3</v>
      </c>
      <c r="G519" s="30">
        <f t="shared" si="110"/>
        <v>3.523463290756812E-3</v>
      </c>
      <c r="H519" s="30">
        <f t="shared" si="111"/>
        <v>1.6041603005767513E-3</v>
      </c>
      <c r="I519" s="22">
        <v>45254</v>
      </c>
      <c r="J519" s="33">
        <f t="shared" si="112"/>
        <v>68.855572363740336</v>
      </c>
      <c r="K519" s="33">
        <f t="shared" si="113"/>
        <v>75.683760265040092</v>
      </c>
      <c r="L519" s="33">
        <f t="shared" si="114"/>
        <v>75.745073021958987</v>
      </c>
      <c r="M519" s="21">
        <f t="shared" si="107"/>
        <v>2023</v>
      </c>
      <c r="N519" s="21">
        <f t="shared" si="108"/>
        <v>11</v>
      </c>
      <c r="O519" s="21">
        <f t="shared" si="103"/>
        <v>2023</v>
      </c>
      <c r="P519" s="35">
        <v>12</v>
      </c>
      <c r="Q519" s="11">
        <f t="shared" si="104"/>
        <v>-1.4249638624234825E-3</v>
      </c>
      <c r="R519" s="11">
        <f t="shared" si="105"/>
        <v>-3.4343364037119702E-3</v>
      </c>
      <c r="S519" s="11">
        <f t="shared" si="106"/>
        <v>-1.793056651114102E-3</v>
      </c>
    </row>
    <row r="520" spans="2:19" x14ac:dyDescent="0.2">
      <c r="B520" s="22">
        <v>45252</v>
      </c>
      <c r="C520" s="2">
        <v>4556.62</v>
      </c>
      <c r="D520" s="2">
        <v>1795.5402999999999</v>
      </c>
      <c r="E520" s="2">
        <v>35273.032800000001</v>
      </c>
      <c r="F520" s="30">
        <f t="shared" si="109"/>
        <v>-5.9657757482445284E-4</v>
      </c>
      <c r="G520" s="30">
        <f t="shared" si="110"/>
        <v>-6.6168730373101781E-3</v>
      </c>
      <c r="H520" s="30">
        <f t="shared" si="111"/>
        <v>-3.3093343170917944E-3</v>
      </c>
      <c r="I520" s="22">
        <v>45252</v>
      </c>
      <c r="J520" s="33">
        <f t="shared" si="112"/>
        <v>68.814494673366426</v>
      </c>
      <c r="K520" s="33">
        <f t="shared" si="113"/>
        <v>75.182970432380102</v>
      </c>
      <c r="L520" s="33">
        <f t="shared" si="114"/>
        <v>75.494407252456796</v>
      </c>
      <c r="M520" s="21">
        <f t="shared" si="107"/>
        <v>2023</v>
      </c>
      <c r="N520" s="21">
        <f t="shared" si="108"/>
        <v>11</v>
      </c>
      <c r="O520" s="21">
        <f t="shared" si="103"/>
        <v>2023</v>
      </c>
      <c r="P520" s="35">
        <v>11</v>
      </c>
      <c r="Q520" s="11">
        <f t="shared" si="104"/>
        <v>-3.645871007230093E-3</v>
      </c>
      <c r="R520" s="11">
        <f t="shared" si="105"/>
        <v>-4.8236477375471461E-3</v>
      </c>
      <c r="S520" s="11">
        <f t="shared" si="106"/>
        <v>-3.8625593350720485E-3</v>
      </c>
    </row>
    <row r="521" spans="2:19" x14ac:dyDescent="0.2">
      <c r="B521" s="22">
        <v>45252</v>
      </c>
      <c r="C521" s="2">
        <v>4556.62</v>
      </c>
      <c r="D521" s="2">
        <v>1795.5402999999999</v>
      </c>
      <c r="E521" s="2">
        <v>35273.032800000001</v>
      </c>
      <c r="F521" s="30">
        <f t="shared" si="109"/>
        <v>0</v>
      </c>
      <c r="G521" s="30">
        <f t="shared" si="110"/>
        <v>0</v>
      </c>
      <c r="H521" s="30">
        <f t="shared" si="111"/>
        <v>0</v>
      </c>
      <c r="I521" s="22">
        <v>45252</v>
      </c>
      <c r="J521" s="33">
        <f t="shared" si="112"/>
        <v>68.814494673366426</v>
      </c>
      <c r="K521" s="33">
        <f t="shared" si="113"/>
        <v>75.182970432380102</v>
      </c>
      <c r="L521" s="33">
        <f t="shared" si="114"/>
        <v>75.494407252456796</v>
      </c>
      <c r="M521" s="21">
        <f t="shared" si="107"/>
        <v>2023</v>
      </c>
      <c r="N521" s="21">
        <f t="shared" si="108"/>
        <v>11</v>
      </c>
      <c r="O521" s="21">
        <f t="shared" si="103"/>
        <v>2023</v>
      </c>
      <c r="P521" s="35">
        <v>10</v>
      </c>
      <c r="Q521" s="11">
        <f t="shared" si="104"/>
        <v>5.7958623275468487E-4</v>
      </c>
      <c r="R521" s="11">
        <f t="shared" si="105"/>
        <v>2.3810608079348709E-3</v>
      </c>
      <c r="S521" s="11">
        <f t="shared" si="106"/>
        <v>2.4420787869568823E-4</v>
      </c>
    </row>
    <row r="522" spans="2:19" x14ac:dyDescent="0.2">
      <c r="B522" s="22">
        <v>45251</v>
      </c>
      <c r="C522" s="2">
        <v>4538.1899999999996</v>
      </c>
      <c r="D522" s="2">
        <v>1783.2629999999999</v>
      </c>
      <c r="E522" s="2">
        <v>35088.293749999997</v>
      </c>
      <c r="F522" s="30">
        <f t="shared" si="109"/>
        <v>-4.0446646856662216E-3</v>
      </c>
      <c r="G522" s="30">
        <f t="shared" si="110"/>
        <v>-6.8376632927703573E-3</v>
      </c>
      <c r="H522" s="30">
        <f t="shared" si="111"/>
        <v>-5.2374019281949957E-3</v>
      </c>
      <c r="I522" s="22">
        <v>45251</v>
      </c>
      <c r="J522" s="33">
        <f t="shared" si="112"/>
        <v>68.53616311689909</v>
      </c>
      <c r="K522" s="33">
        <f t="shared" si="113"/>
        <v>74.668894595213175</v>
      </c>
      <c r="L522" s="33">
        <f t="shared" si="114"/>
        <v>75.099012698344836</v>
      </c>
      <c r="M522" s="21">
        <f t="shared" si="107"/>
        <v>2023</v>
      </c>
      <c r="N522" s="21">
        <f t="shared" si="108"/>
        <v>11</v>
      </c>
      <c r="O522" s="21">
        <f t="shared" si="103"/>
        <v>2023</v>
      </c>
      <c r="P522" s="35">
        <v>9</v>
      </c>
      <c r="Q522" s="11">
        <f t="shared" si="104"/>
        <v>2.4848011315137569E-3</v>
      </c>
      <c r="R522" s="11">
        <f t="shared" si="105"/>
        <v>4.2972007761969645E-3</v>
      </c>
      <c r="S522" s="11">
        <f t="shared" si="106"/>
        <v>1.972744933165608E-3</v>
      </c>
    </row>
    <row r="523" spans="2:19" x14ac:dyDescent="0.2">
      <c r="B523" s="22">
        <v>45250</v>
      </c>
      <c r="C523" s="2">
        <v>4547.38</v>
      </c>
      <c r="D523" s="2">
        <v>1807.0835999999999</v>
      </c>
      <c r="E523" s="2">
        <v>35151.037799999998</v>
      </c>
      <c r="F523" s="30">
        <f t="shared" si="109"/>
        <v>2.0250364131957355E-3</v>
      </c>
      <c r="G523" s="30">
        <f t="shared" si="110"/>
        <v>1.3357872618901423E-2</v>
      </c>
      <c r="H523" s="30">
        <f t="shared" si="111"/>
        <v>1.7881761492035686E-3</v>
      </c>
      <c r="I523" s="22">
        <v>45250</v>
      </c>
      <c r="J523" s="33">
        <f t="shared" si="112"/>
        <v>68.674951342831534</v>
      </c>
      <c r="K523" s="33">
        <f t="shared" si="113"/>
        <v>75.666312177810212</v>
      </c>
      <c r="L523" s="33">
        <f t="shared" si="114"/>
        <v>75.233302961680749</v>
      </c>
      <c r="M523" s="21">
        <f t="shared" si="107"/>
        <v>2023</v>
      </c>
      <c r="N523" s="21">
        <f t="shared" si="108"/>
        <v>11</v>
      </c>
      <c r="O523" s="21">
        <f t="shared" si="103"/>
        <v>2023</v>
      </c>
      <c r="P523" s="35">
        <v>8</v>
      </c>
      <c r="Q523" s="11">
        <f t="shared" si="104"/>
        <v>6.1203335342965967E-4</v>
      </c>
      <c r="R523" s="11">
        <f t="shared" si="105"/>
        <v>1.6626042619869296E-3</v>
      </c>
      <c r="S523" s="11">
        <f t="shared" si="106"/>
        <v>9.9787564297243686E-4</v>
      </c>
    </row>
    <row r="524" spans="2:19" x14ac:dyDescent="0.2">
      <c r="B524" s="22">
        <v>45247</v>
      </c>
      <c r="C524" s="2">
        <v>4514.0200000000004</v>
      </c>
      <c r="D524" s="2">
        <v>1797.7665</v>
      </c>
      <c r="E524" s="2">
        <v>34947.284390000001</v>
      </c>
      <c r="F524" s="30">
        <f t="shared" si="109"/>
        <v>-7.3360924312459996E-3</v>
      </c>
      <c r="G524" s="30">
        <f t="shared" si="110"/>
        <v>-5.1558765737235168E-3</v>
      </c>
      <c r="H524" s="30">
        <f t="shared" si="111"/>
        <v>-5.7965119311498281E-3</v>
      </c>
      <c r="I524" s="22">
        <v>45247</v>
      </c>
      <c r="J524" s="33">
        <f t="shared" si="112"/>
        <v>68.171145552069206</v>
      </c>
      <c r="K524" s="33">
        <f t="shared" si="113"/>
        <v>75.276186011432586</v>
      </c>
      <c r="L524" s="33">
        <f t="shared" si="114"/>
        <v>74.797212223443552</v>
      </c>
      <c r="M524" s="21">
        <f t="shared" si="107"/>
        <v>2023</v>
      </c>
      <c r="N524" s="21">
        <f t="shared" si="108"/>
        <v>11</v>
      </c>
      <c r="O524" s="21">
        <f t="shared" si="103"/>
        <v>2023</v>
      </c>
      <c r="P524" s="35">
        <v>7</v>
      </c>
      <c r="Q524" s="11">
        <f t="shared" si="104"/>
        <v>-1.2645191232321213E-3</v>
      </c>
      <c r="R524" s="11">
        <f t="shared" si="105"/>
        <v>-2.332886189899918E-3</v>
      </c>
      <c r="S524" s="11">
        <f t="shared" si="106"/>
        <v>-1.6347836931075391E-3</v>
      </c>
    </row>
    <row r="525" spans="2:19" x14ac:dyDescent="0.2">
      <c r="B525" s="22">
        <v>45246</v>
      </c>
      <c r="C525" s="2">
        <v>4508.24</v>
      </c>
      <c r="D525" s="2">
        <v>1773.7571</v>
      </c>
      <c r="E525" s="2">
        <v>34945.471940000003</v>
      </c>
      <c r="F525" s="30">
        <f t="shared" si="109"/>
        <v>-1.2804551153962063E-3</v>
      </c>
      <c r="G525" s="30">
        <f t="shared" si="110"/>
        <v>-1.3355127042360526E-2</v>
      </c>
      <c r="H525" s="30">
        <f t="shared" si="111"/>
        <v>-5.186239879961807E-5</v>
      </c>
      <c r="I525" s="22">
        <v>45246</v>
      </c>
      <c r="J525" s="33">
        <f t="shared" si="112"/>
        <v>68.083855460024637</v>
      </c>
      <c r="K525" s="33">
        <f t="shared" si="113"/>
        <v>74.270862983985538</v>
      </c>
      <c r="L525" s="33">
        <f t="shared" si="114"/>
        <v>74.793333060594122</v>
      </c>
      <c r="M525" s="21">
        <f t="shared" si="107"/>
        <v>2023</v>
      </c>
      <c r="N525" s="21">
        <f t="shared" si="108"/>
        <v>11</v>
      </c>
      <c r="O525" s="21">
        <f t="shared" si="103"/>
        <v>2023</v>
      </c>
      <c r="P525" s="35">
        <v>6</v>
      </c>
      <c r="Q525" s="11">
        <f t="shared" si="104"/>
        <v>-2.4354290303545412E-3</v>
      </c>
      <c r="R525" s="11">
        <f t="shared" si="105"/>
        <v>-3.1151526003062994E-3</v>
      </c>
      <c r="S525" s="11">
        <f t="shared" si="106"/>
        <v>-1.8044433328135434E-3</v>
      </c>
    </row>
    <row r="526" spans="2:19" x14ac:dyDescent="0.2">
      <c r="B526" s="22">
        <v>45245</v>
      </c>
      <c r="C526" s="2">
        <v>4502.88</v>
      </c>
      <c r="D526" s="2">
        <v>1801.2203</v>
      </c>
      <c r="E526" s="2">
        <v>34991.211819999997</v>
      </c>
      <c r="F526" s="30">
        <f t="shared" si="109"/>
        <v>-1.1889340407785776E-3</v>
      </c>
      <c r="G526" s="30">
        <f t="shared" si="110"/>
        <v>1.5483066988146277E-2</v>
      </c>
      <c r="H526" s="30">
        <f t="shared" si="111"/>
        <v>1.3088928968687519E-3</v>
      </c>
      <c r="I526" s="22">
        <v>45245</v>
      </c>
      <c r="J526" s="33">
        <f t="shared" si="112"/>
        <v>68.002908246640771</v>
      </c>
      <c r="K526" s="33">
        <f t="shared" si="113"/>
        <v>75.420803730834024</v>
      </c>
      <c r="L526" s="33">
        <f t="shared" si="114"/>
        <v>74.891229522970278</v>
      </c>
      <c r="M526" s="21">
        <f t="shared" si="107"/>
        <v>2023</v>
      </c>
      <c r="N526" s="21">
        <f t="shared" si="108"/>
        <v>11</v>
      </c>
      <c r="O526" s="21">
        <f t="shared" si="103"/>
        <v>2023</v>
      </c>
      <c r="P526" s="35">
        <v>5</v>
      </c>
      <c r="Q526" s="11">
        <f t="shared" si="104"/>
        <v>-5.1929379389734922E-4</v>
      </c>
      <c r="R526" s="11">
        <f t="shared" si="105"/>
        <v>9.3504521572765952E-5</v>
      </c>
      <c r="S526" s="11">
        <f t="shared" si="106"/>
        <v>1.3073348931931384E-3</v>
      </c>
    </row>
    <row r="527" spans="2:19" x14ac:dyDescent="0.2">
      <c r="B527" s="22">
        <v>45244</v>
      </c>
      <c r="C527" s="2">
        <v>4495.7</v>
      </c>
      <c r="D527" s="2">
        <v>1798.3241</v>
      </c>
      <c r="E527" s="2">
        <v>34827.695019999999</v>
      </c>
      <c r="F527" s="30">
        <f t="shared" si="109"/>
        <v>-1.5945350531215707E-3</v>
      </c>
      <c r="G527" s="30">
        <f t="shared" si="110"/>
        <v>-1.6079099263981433E-3</v>
      </c>
      <c r="H527" s="30">
        <f t="shared" si="111"/>
        <v>-4.6730819395781609E-3</v>
      </c>
      <c r="I527" s="22">
        <v>45244</v>
      </c>
      <c r="J527" s="33">
        <f t="shared" si="112"/>
        <v>67.894475225727291</v>
      </c>
      <c r="K527" s="33">
        <f t="shared" si="113"/>
        <v>75.299533871858287</v>
      </c>
      <c r="L527" s="33">
        <f t="shared" si="114"/>
        <v>74.541256670853684</v>
      </c>
      <c r="M527" s="21">
        <f t="shared" si="107"/>
        <v>2023</v>
      </c>
      <c r="N527" s="21">
        <f t="shared" si="108"/>
        <v>11</v>
      </c>
      <c r="O527" s="21">
        <f t="shared" si="103"/>
        <v>2023</v>
      </c>
      <c r="P527" s="35">
        <v>4</v>
      </c>
      <c r="Q527" s="11">
        <f t="shared" si="104"/>
        <v>-4.9769950504927052E-4</v>
      </c>
      <c r="R527" s="11">
        <f t="shared" si="105"/>
        <v>9.7723115187270393E-4</v>
      </c>
      <c r="S527" s="11">
        <f t="shared" si="106"/>
        <v>-6.4859001236351461E-4</v>
      </c>
    </row>
    <row r="528" spans="2:19" x14ac:dyDescent="0.2">
      <c r="B528" s="22">
        <v>45243</v>
      </c>
      <c r="C528" s="2">
        <v>4411.55</v>
      </c>
      <c r="D528" s="2">
        <v>1705.5019</v>
      </c>
      <c r="E528" s="2">
        <v>34337.869590000002</v>
      </c>
      <c r="F528" s="30">
        <f t="shared" si="109"/>
        <v>-1.8717885979936288E-2</v>
      </c>
      <c r="G528" s="30">
        <f t="shared" si="110"/>
        <v>-5.1615946202355878E-2</v>
      </c>
      <c r="H528" s="30">
        <f t="shared" si="111"/>
        <v>-1.4064250583299076E-2</v>
      </c>
      <c r="I528" s="22">
        <v>45243</v>
      </c>
      <c r="J528" s="33">
        <f t="shared" si="112"/>
        <v>66.623634179784517</v>
      </c>
      <c r="K528" s="33">
        <f t="shared" si="113"/>
        <v>71.412877182465976</v>
      </c>
      <c r="L528" s="33">
        <f t="shared" si="114"/>
        <v>73.492889758240779</v>
      </c>
      <c r="M528" s="21">
        <f t="shared" si="107"/>
        <v>2023</v>
      </c>
      <c r="N528" s="21">
        <f t="shared" si="108"/>
        <v>11</v>
      </c>
      <c r="O528" s="21">
        <f t="shared" si="103"/>
        <v>2023</v>
      </c>
      <c r="P528" s="35">
        <v>3</v>
      </c>
      <c r="Q528" s="11">
        <f t="shared" si="104"/>
        <v>-1.8018278277683248E-3</v>
      </c>
      <c r="R528" s="11">
        <f t="shared" si="105"/>
        <v>2.3903848942991653E-3</v>
      </c>
      <c r="S528" s="11">
        <f t="shared" si="106"/>
        <v>-1.1814571121520887E-3</v>
      </c>
    </row>
    <row r="529" spans="2:19" x14ac:dyDescent="0.2">
      <c r="B529" s="22">
        <v>45240</v>
      </c>
      <c r="C529" s="2">
        <v>4415.24</v>
      </c>
      <c r="D529" s="2">
        <v>1705.3249000000001</v>
      </c>
      <c r="E529" s="2">
        <v>34283.100359999997</v>
      </c>
      <c r="F529" s="30">
        <f t="shared" si="109"/>
        <v>8.3644070678090543E-4</v>
      </c>
      <c r="G529" s="30">
        <f t="shared" si="110"/>
        <v>-1.0378176652858784E-4</v>
      </c>
      <c r="H529" s="30">
        <f t="shared" si="111"/>
        <v>-1.5950095522512253E-3</v>
      </c>
      <c r="I529" s="22">
        <v>45240</v>
      </c>
      <c r="J529" s="33">
        <f t="shared" si="112"/>
        <v>66.679360899446166</v>
      </c>
      <c r="K529" s="33">
        <f t="shared" si="113"/>
        <v>71.405465827919087</v>
      </c>
      <c r="L529" s="33">
        <f t="shared" si="114"/>
        <v>73.375667897053845</v>
      </c>
      <c r="M529" s="21">
        <f t="shared" si="107"/>
        <v>2023</v>
      </c>
      <c r="N529" s="21">
        <f t="shared" si="108"/>
        <v>11</v>
      </c>
      <c r="O529" s="21">
        <f t="shared" si="103"/>
        <v>2023</v>
      </c>
      <c r="P529" s="35">
        <v>2</v>
      </c>
      <c r="Q529" s="11">
        <f t="shared" si="104"/>
        <v>2.1213270594440448E-3</v>
      </c>
      <c r="R529" s="11">
        <f t="shared" si="105"/>
        <v>1.6817045940817677E-3</v>
      </c>
      <c r="S529" s="11">
        <f t="shared" si="106"/>
        <v>2.172406877588645E-3</v>
      </c>
    </row>
    <row r="530" spans="2:19" x14ac:dyDescent="0.2">
      <c r="B530" s="22">
        <v>45239</v>
      </c>
      <c r="C530" s="2">
        <v>4347.3500000000004</v>
      </c>
      <c r="D530" s="2">
        <v>1687.2385999999999</v>
      </c>
      <c r="E530" s="2">
        <v>33891.93864</v>
      </c>
      <c r="F530" s="30">
        <f t="shared" si="109"/>
        <v>-1.5376287585725623E-2</v>
      </c>
      <c r="G530" s="30">
        <f t="shared" si="110"/>
        <v>-1.0605779579011654E-2</v>
      </c>
      <c r="H530" s="30">
        <f t="shared" si="111"/>
        <v>-1.1409753373892273E-2</v>
      </c>
      <c r="I530" s="22">
        <v>45239</v>
      </c>
      <c r="J530" s="33">
        <f t="shared" si="112"/>
        <v>65.654079870223896</v>
      </c>
      <c r="K530" s="33">
        <f t="shared" si="113"/>
        <v>70.648155196611526</v>
      </c>
      <c r="L530" s="33">
        <f t="shared" si="114"/>
        <v>72.538469622703829</v>
      </c>
      <c r="M530" s="21">
        <f t="shared" si="107"/>
        <v>2023</v>
      </c>
      <c r="N530" s="21">
        <f t="shared" si="108"/>
        <v>11</v>
      </c>
      <c r="O530" s="21">
        <f t="shared" si="103"/>
        <v>2023</v>
      </c>
      <c r="P530" s="35">
        <v>1</v>
      </c>
      <c r="Q530" s="11">
        <f t="shared" si="104"/>
        <v>-3.4834034839818164E-3</v>
      </c>
      <c r="R530" s="11">
        <f t="shared" si="105"/>
        <v>-5.3177084320296317E-3</v>
      </c>
      <c r="S530" s="11">
        <f t="shared" si="106"/>
        <v>-1.3164971633980688E-3</v>
      </c>
    </row>
    <row r="531" spans="2:19" x14ac:dyDescent="0.2">
      <c r="B531" s="22">
        <v>45238</v>
      </c>
      <c r="C531" s="2">
        <v>4382.78</v>
      </c>
      <c r="D531" s="2">
        <v>1714.0684000000001</v>
      </c>
      <c r="E531" s="2">
        <v>34112.267809999998</v>
      </c>
      <c r="F531" s="30">
        <f t="shared" si="109"/>
        <v>8.1497924022679857E-3</v>
      </c>
      <c r="G531" s="30">
        <f t="shared" si="110"/>
        <v>1.5901603958088817E-2</v>
      </c>
      <c r="H531" s="30">
        <f t="shared" si="111"/>
        <v>6.5009314557167297E-3</v>
      </c>
      <c r="I531" s="22">
        <v>45238</v>
      </c>
      <c r="J531" s="33">
        <f t="shared" si="112"/>
        <v>66.189146991528148</v>
      </c>
      <c r="K531" s="33">
        <f t="shared" si="113"/>
        <v>71.771574180917639</v>
      </c>
      <c r="L531" s="33">
        <f t="shared" si="114"/>
        <v>73.010037241623621</v>
      </c>
      <c r="M531" s="21">
        <f t="shared" si="107"/>
        <v>2023</v>
      </c>
      <c r="N531" s="21">
        <f t="shared" si="108"/>
        <v>11</v>
      </c>
      <c r="O531" s="21">
        <f t="shared" si="103"/>
        <v>2023</v>
      </c>
      <c r="P531" s="35">
        <v>12</v>
      </c>
      <c r="Q531" s="11">
        <f t="shared" si="104"/>
        <v>-1.4249638624234825E-3</v>
      </c>
      <c r="R531" s="11">
        <f t="shared" si="105"/>
        <v>-3.4343364037119702E-3</v>
      </c>
      <c r="S531" s="11">
        <f t="shared" si="106"/>
        <v>-1.793056651114102E-3</v>
      </c>
    </row>
    <row r="532" spans="2:19" x14ac:dyDescent="0.2">
      <c r="B532" s="22">
        <v>45237</v>
      </c>
      <c r="C532" s="2">
        <v>4378.38</v>
      </c>
      <c r="D532" s="2">
        <v>1733.1513</v>
      </c>
      <c r="E532" s="2">
        <v>34152.603280000003</v>
      </c>
      <c r="F532" s="30">
        <f t="shared" si="109"/>
        <v>-1.0039290130920975E-3</v>
      </c>
      <c r="G532" s="30">
        <f t="shared" si="110"/>
        <v>1.113310297302017E-2</v>
      </c>
      <c r="H532" s="30">
        <f t="shared" si="111"/>
        <v>1.1824329658955968E-3</v>
      </c>
      <c r="I532" s="22">
        <v>45237</v>
      </c>
      <c r="J532" s="33">
        <f t="shared" si="112"/>
        <v>66.122697786511537</v>
      </c>
      <c r="K532" s="33">
        <f t="shared" si="113"/>
        <v>72.570614506809548</v>
      </c>
      <c r="L532" s="33">
        <f t="shared" si="114"/>
        <v>73.096366716499375</v>
      </c>
      <c r="M532" s="21">
        <f t="shared" si="107"/>
        <v>2023</v>
      </c>
      <c r="N532" s="21">
        <f t="shared" si="108"/>
        <v>11</v>
      </c>
      <c r="O532" s="21">
        <f t="shared" si="103"/>
        <v>2023</v>
      </c>
      <c r="P532" s="35">
        <v>11</v>
      </c>
      <c r="Q532" s="11">
        <f t="shared" si="104"/>
        <v>-3.645871007230093E-3</v>
      </c>
      <c r="R532" s="11">
        <f t="shared" si="105"/>
        <v>-4.8236477375471461E-3</v>
      </c>
      <c r="S532" s="11">
        <f t="shared" si="106"/>
        <v>-3.8625593350720485E-3</v>
      </c>
    </row>
    <row r="533" spans="2:19" x14ac:dyDescent="0.2">
      <c r="B533" s="22">
        <v>45236</v>
      </c>
      <c r="C533" s="2">
        <v>4365.9799999999996</v>
      </c>
      <c r="D533" s="2">
        <v>1737.9386</v>
      </c>
      <c r="E533" s="2">
        <v>34095.856820000001</v>
      </c>
      <c r="F533" s="30">
        <f t="shared" si="109"/>
        <v>-2.8320977165071648E-3</v>
      </c>
      <c r="G533" s="30">
        <f t="shared" si="110"/>
        <v>2.7621939296356146E-3</v>
      </c>
      <c r="H533" s="30">
        <f t="shared" si="111"/>
        <v>-1.6615559152187709E-3</v>
      </c>
      <c r="I533" s="22">
        <v>45236</v>
      </c>
      <c r="J533" s="33">
        <f t="shared" si="112"/>
        <v>65.935431845101064</v>
      </c>
      <c r="K533" s="33">
        <f t="shared" si="113"/>
        <v>72.771068617670181</v>
      </c>
      <c r="L533" s="33">
        <f t="shared" si="114"/>
        <v>72.974913016000571</v>
      </c>
      <c r="M533" s="21">
        <f t="shared" si="107"/>
        <v>2023</v>
      </c>
      <c r="N533" s="21">
        <f t="shared" si="108"/>
        <v>11</v>
      </c>
      <c r="O533" s="21">
        <f t="shared" si="103"/>
        <v>2023</v>
      </c>
      <c r="P533" s="35">
        <v>10</v>
      </c>
      <c r="Q533" s="11">
        <f t="shared" si="104"/>
        <v>5.7958623275468487E-4</v>
      </c>
      <c r="R533" s="11">
        <f t="shared" si="105"/>
        <v>2.3810608079348709E-3</v>
      </c>
      <c r="S533" s="11">
        <f t="shared" si="106"/>
        <v>2.4420787869568823E-4</v>
      </c>
    </row>
    <row r="534" spans="2:19" x14ac:dyDescent="0.2">
      <c r="B534" s="22">
        <v>45233</v>
      </c>
      <c r="C534" s="2">
        <v>4358.34</v>
      </c>
      <c r="D534" s="2">
        <v>1760.7049</v>
      </c>
      <c r="E534" s="2">
        <v>34061.321219999998</v>
      </c>
      <c r="F534" s="30">
        <f t="shared" si="109"/>
        <v>-1.749893494702115E-3</v>
      </c>
      <c r="G534" s="30">
        <f t="shared" si="110"/>
        <v>1.3099599721186905E-2</v>
      </c>
      <c r="H534" s="30">
        <f t="shared" si="111"/>
        <v>-1.0128972614568132E-3</v>
      </c>
      <c r="I534" s="22">
        <v>45233</v>
      </c>
      <c r="J534" s="33">
        <f t="shared" si="112"/>
        <v>65.820051861844945</v>
      </c>
      <c r="K534" s="33">
        <f t="shared" si="113"/>
        <v>73.724340487844685</v>
      </c>
      <c r="L534" s="33">
        <f t="shared" si="114"/>
        <v>72.900996926451612</v>
      </c>
      <c r="M534" s="21">
        <f t="shared" si="107"/>
        <v>2023</v>
      </c>
      <c r="N534" s="21">
        <f t="shared" si="108"/>
        <v>11</v>
      </c>
      <c r="O534" s="21">
        <f t="shared" si="103"/>
        <v>2023</v>
      </c>
      <c r="P534" s="35">
        <v>9</v>
      </c>
      <c r="Q534" s="11">
        <f t="shared" si="104"/>
        <v>2.4848011315137569E-3</v>
      </c>
      <c r="R534" s="11">
        <f t="shared" si="105"/>
        <v>4.2972007761969645E-3</v>
      </c>
      <c r="S534" s="11">
        <f t="shared" si="106"/>
        <v>1.972744933165608E-3</v>
      </c>
    </row>
    <row r="535" spans="2:19" x14ac:dyDescent="0.2">
      <c r="B535" s="22">
        <v>45232</v>
      </c>
      <c r="C535" s="2">
        <v>4317.78</v>
      </c>
      <c r="D535" s="2">
        <v>1714.2108000000001</v>
      </c>
      <c r="E535" s="2">
        <v>33839.080730000001</v>
      </c>
      <c r="F535" s="30">
        <f t="shared" si="109"/>
        <v>-9.3062955161828942E-3</v>
      </c>
      <c r="G535" s="30">
        <f t="shared" si="110"/>
        <v>-2.6406526158926358E-2</v>
      </c>
      <c r="H535" s="30">
        <f t="shared" si="111"/>
        <v>-6.5247172464203418E-3</v>
      </c>
      <c r="I535" s="22">
        <v>45232</v>
      </c>
      <c r="J535" s="33">
        <f t="shared" si="112"/>
        <v>65.207511008328126</v>
      </c>
      <c r="K535" s="33">
        <f t="shared" si="113"/>
        <v>71.777536762202814</v>
      </c>
      <c r="L535" s="33">
        <f t="shared" si="114"/>
        <v>72.425338534524357</v>
      </c>
      <c r="M535" s="21">
        <f t="shared" si="107"/>
        <v>2023</v>
      </c>
      <c r="N535" s="21">
        <f t="shared" si="108"/>
        <v>11</v>
      </c>
      <c r="O535" s="21">
        <f t="shared" si="103"/>
        <v>2023</v>
      </c>
      <c r="P535" s="35">
        <v>8</v>
      </c>
      <c r="Q535" s="11">
        <f t="shared" si="104"/>
        <v>6.1203335342965967E-4</v>
      </c>
      <c r="R535" s="11">
        <f t="shared" si="105"/>
        <v>1.6626042619869296E-3</v>
      </c>
      <c r="S535" s="11">
        <f t="shared" si="106"/>
        <v>9.9787564297243686E-4</v>
      </c>
    </row>
    <row r="536" spans="2:19" x14ac:dyDescent="0.2">
      <c r="B536" s="22">
        <v>45231</v>
      </c>
      <c r="C536" s="2">
        <v>4237.8599999999997</v>
      </c>
      <c r="D536" s="2">
        <v>1669.7034000000001</v>
      </c>
      <c r="E536" s="2">
        <v>33274.581969999999</v>
      </c>
      <c r="F536" s="30">
        <f t="shared" si="109"/>
        <v>-1.8509511832469516E-2</v>
      </c>
      <c r="G536" s="30">
        <f t="shared" si="110"/>
        <v>-2.5963784617387797E-2</v>
      </c>
      <c r="H536" s="30">
        <f t="shared" si="111"/>
        <v>-1.6681858603196265E-2</v>
      </c>
      <c r="I536" s="22">
        <v>45231</v>
      </c>
      <c r="J536" s="33">
        <f t="shared" si="112"/>
        <v>64.000551811753596</v>
      </c>
      <c r="K536" s="33">
        <f t="shared" si="113"/>
        <v>69.91392025734234</v>
      </c>
      <c r="L536" s="33">
        <f t="shared" si="114"/>
        <v>71.217149277802804</v>
      </c>
      <c r="M536" s="21">
        <f t="shared" si="107"/>
        <v>2023</v>
      </c>
      <c r="N536" s="21">
        <f t="shared" si="108"/>
        <v>11</v>
      </c>
      <c r="O536" s="21">
        <f t="shared" si="103"/>
        <v>2023</v>
      </c>
      <c r="P536" s="35">
        <v>7</v>
      </c>
      <c r="Q536" s="11">
        <f t="shared" si="104"/>
        <v>-1.2645191232321213E-3</v>
      </c>
      <c r="R536" s="11">
        <f t="shared" si="105"/>
        <v>-2.332886189899918E-3</v>
      </c>
      <c r="S536" s="11">
        <f t="shared" si="106"/>
        <v>-1.6347836931075391E-3</v>
      </c>
    </row>
    <row r="537" spans="2:19" x14ac:dyDescent="0.2">
      <c r="B537" s="22">
        <v>45230</v>
      </c>
      <c r="C537" s="2">
        <v>4193.8</v>
      </c>
      <c r="D537" s="2">
        <v>1662.2818</v>
      </c>
      <c r="E537" s="2">
        <v>33052.868739999998</v>
      </c>
      <c r="F537" s="30">
        <f t="shared" si="109"/>
        <v>-1.03967568536949E-2</v>
      </c>
      <c r="G537" s="30">
        <f t="shared" si="110"/>
        <v>-4.4448612849444791E-3</v>
      </c>
      <c r="H537" s="30">
        <f t="shared" si="111"/>
        <v>-6.6631409584617662E-3</v>
      </c>
      <c r="I537" s="22">
        <v>45230</v>
      </c>
      <c r="J537" s="33">
        <f t="shared" si="112"/>
        <v>63.33515363606449</v>
      </c>
      <c r="K537" s="33">
        <f t="shared" si="113"/>
        <v>69.603162579911782</v>
      </c>
      <c r="L537" s="33">
        <f t="shared" si="114"/>
        <v>70.742619373504994</v>
      </c>
      <c r="M537" s="21">
        <f t="shared" si="107"/>
        <v>2023</v>
      </c>
      <c r="N537" s="21">
        <f t="shared" si="108"/>
        <v>10</v>
      </c>
      <c r="O537" s="21">
        <f t="shared" si="103"/>
        <v>2023</v>
      </c>
      <c r="P537" s="35">
        <v>6</v>
      </c>
      <c r="Q537" s="11">
        <f t="shared" si="104"/>
        <v>-2.4354290303545412E-3</v>
      </c>
      <c r="R537" s="11">
        <f t="shared" si="105"/>
        <v>-3.1151526003062994E-3</v>
      </c>
      <c r="S537" s="11">
        <f t="shared" si="106"/>
        <v>-1.8044433328135434E-3</v>
      </c>
    </row>
    <row r="538" spans="2:19" x14ac:dyDescent="0.2">
      <c r="B538" s="22">
        <v>45229</v>
      </c>
      <c r="C538" s="2">
        <v>4166.82</v>
      </c>
      <c r="D538" s="2">
        <v>1647.29</v>
      </c>
      <c r="E538" s="2">
        <v>32928.962420000003</v>
      </c>
      <c r="F538" s="30">
        <f t="shared" si="109"/>
        <v>-6.4333063093138243E-3</v>
      </c>
      <c r="G538" s="30">
        <f t="shared" si="110"/>
        <v>-9.0188077617164852E-3</v>
      </c>
      <c r="H538" s="30">
        <f t="shared" si="111"/>
        <v>-3.7487311910704424E-3</v>
      </c>
      <c r="I538" s="22">
        <v>45229</v>
      </c>
      <c r="J538" s="33">
        <f t="shared" si="112"/>
        <v>62.927699192576235</v>
      </c>
      <c r="K538" s="33">
        <f t="shared" si="113"/>
        <v>68.975425036996057</v>
      </c>
      <c r="L538" s="33">
        <f t="shared" si="114"/>
        <v>70.477424309721513</v>
      </c>
      <c r="M538" s="21">
        <f t="shared" si="107"/>
        <v>2023</v>
      </c>
      <c r="N538" s="21">
        <f t="shared" si="108"/>
        <v>10</v>
      </c>
      <c r="O538" s="21">
        <f t="shared" si="103"/>
        <v>2023</v>
      </c>
      <c r="P538" s="35">
        <v>5</v>
      </c>
      <c r="Q538" s="11">
        <f t="shared" si="104"/>
        <v>-5.1929379389734922E-4</v>
      </c>
      <c r="R538" s="11">
        <f t="shared" si="105"/>
        <v>9.3504521572765952E-5</v>
      </c>
      <c r="S538" s="11">
        <f t="shared" si="106"/>
        <v>1.3073348931931384E-3</v>
      </c>
    </row>
    <row r="539" spans="2:19" x14ac:dyDescent="0.2">
      <c r="B539" s="22">
        <v>45226</v>
      </c>
      <c r="C539" s="2">
        <v>4117.37</v>
      </c>
      <c r="D539" s="2">
        <v>1636.9376</v>
      </c>
      <c r="E539" s="2">
        <v>32417.585200000001</v>
      </c>
      <c r="F539" s="30">
        <f t="shared" si="109"/>
        <v>-1.1867563273671444E-2</v>
      </c>
      <c r="G539" s="30">
        <f t="shared" si="110"/>
        <v>-6.2845036393106568E-3</v>
      </c>
      <c r="H539" s="30">
        <f t="shared" si="111"/>
        <v>-1.5529709484238374E-2</v>
      </c>
      <c r="I539" s="22">
        <v>45226</v>
      </c>
      <c r="J539" s="33">
        <f t="shared" si="112"/>
        <v>62.18090074074177</v>
      </c>
      <c r="K539" s="33">
        <f t="shared" si="113"/>
        <v>68.541948727328062</v>
      </c>
      <c r="L539" s="33">
        <f t="shared" si="114"/>
        <v>69.38293038499414</v>
      </c>
      <c r="M539" s="21">
        <f t="shared" si="107"/>
        <v>2023</v>
      </c>
      <c r="N539" s="21">
        <f t="shared" si="108"/>
        <v>10</v>
      </c>
      <c r="O539" s="21">
        <f t="shared" si="103"/>
        <v>2023</v>
      </c>
      <c r="P539" s="35">
        <v>4</v>
      </c>
      <c r="Q539" s="11">
        <f t="shared" si="104"/>
        <v>-4.9769950504927052E-4</v>
      </c>
      <c r="R539" s="11">
        <f t="shared" si="105"/>
        <v>9.7723115187270393E-4</v>
      </c>
      <c r="S539" s="11">
        <f t="shared" si="106"/>
        <v>-6.4859001236351461E-4</v>
      </c>
    </row>
    <row r="540" spans="2:19" x14ac:dyDescent="0.2">
      <c r="B540" s="22">
        <v>45225</v>
      </c>
      <c r="C540" s="2">
        <v>4137.2299999999996</v>
      </c>
      <c r="D540" s="2">
        <v>1657.0033000000001</v>
      </c>
      <c r="E540" s="2">
        <v>32784.295189999997</v>
      </c>
      <c r="F540" s="30">
        <f t="shared" si="109"/>
        <v>4.823467407592652E-3</v>
      </c>
      <c r="G540" s="30">
        <f t="shared" si="110"/>
        <v>1.2258072635145112E-2</v>
      </c>
      <c r="H540" s="30">
        <f t="shared" si="111"/>
        <v>1.1312069907045252E-2</v>
      </c>
      <c r="I540" s="22">
        <v>45225</v>
      </c>
      <c r="J540" s="33">
        <f t="shared" si="112"/>
        <v>62.48082828883949</v>
      </c>
      <c r="K540" s="33">
        <f t="shared" si="113"/>
        <v>69.382140913382045</v>
      </c>
      <c r="L540" s="33">
        <f t="shared" si="114"/>
        <v>70.167794943864848</v>
      </c>
      <c r="M540" s="21">
        <f t="shared" si="107"/>
        <v>2023</v>
      </c>
      <c r="N540" s="21">
        <f t="shared" si="108"/>
        <v>10</v>
      </c>
      <c r="O540" s="21">
        <f t="shared" si="103"/>
        <v>2023</v>
      </c>
      <c r="P540" s="35">
        <v>3</v>
      </c>
      <c r="Q540" s="11">
        <f t="shared" si="104"/>
        <v>-1.8018278277683248E-3</v>
      </c>
      <c r="R540" s="11">
        <f t="shared" si="105"/>
        <v>2.3903848942991653E-3</v>
      </c>
      <c r="S540" s="11">
        <f t="shared" si="106"/>
        <v>-1.1814571121520887E-3</v>
      </c>
    </row>
    <row r="541" spans="2:19" x14ac:dyDescent="0.2">
      <c r="B541" s="22">
        <v>45224</v>
      </c>
      <c r="C541" s="2">
        <v>4186.7700000000004</v>
      </c>
      <c r="D541" s="2">
        <v>1651.4284</v>
      </c>
      <c r="E541" s="2">
        <v>33035.930480000003</v>
      </c>
      <c r="F541" s="30">
        <f t="shared" si="109"/>
        <v>1.1974195294919721E-2</v>
      </c>
      <c r="G541" s="30">
        <f t="shared" si="110"/>
        <v>-3.3644471317588742E-3</v>
      </c>
      <c r="H541" s="30">
        <f t="shared" si="111"/>
        <v>7.6754826828413503E-3</v>
      </c>
      <c r="I541" s="22">
        <v>45224</v>
      </c>
      <c r="J541" s="33">
        <f t="shared" si="112"/>
        <v>63.228985928958402</v>
      </c>
      <c r="K541" s="33">
        <f t="shared" si="113"/>
        <v>69.148708368390729</v>
      </c>
      <c r="L541" s="33">
        <f t="shared" si="114"/>
        <v>70.706366638849644</v>
      </c>
      <c r="M541" s="21">
        <f t="shared" si="107"/>
        <v>2023</v>
      </c>
      <c r="N541" s="21">
        <f t="shared" si="108"/>
        <v>10</v>
      </c>
      <c r="O541" s="21">
        <f t="shared" si="103"/>
        <v>2023</v>
      </c>
      <c r="P541" s="35">
        <v>2</v>
      </c>
      <c r="Q541" s="11">
        <f t="shared" si="104"/>
        <v>2.1213270594440448E-3</v>
      </c>
      <c r="R541" s="11">
        <f t="shared" si="105"/>
        <v>1.6817045940817677E-3</v>
      </c>
      <c r="S541" s="11">
        <f t="shared" si="106"/>
        <v>2.172406877588645E-3</v>
      </c>
    </row>
    <row r="542" spans="2:19" x14ac:dyDescent="0.2">
      <c r="B542" s="22">
        <v>45223</v>
      </c>
      <c r="C542" s="2">
        <v>4247.68</v>
      </c>
      <c r="D542" s="2">
        <v>1679.5024000000001</v>
      </c>
      <c r="E542" s="2">
        <v>33141.382680000002</v>
      </c>
      <c r="F542" s="30">
        <f t="shared" si="109"/>
        <v>1.4548207806972968E-2</v>
      </c>
      <c r="G542" s="30">
        <f t="shared" si="110"/>
        <v>1.6999828754307611E-2</v>
      </c>
      <c r="H542" s="30">
        <f t="shared" si="111"/>
        <v>3.1920457050191864E-3</v>
      </c>
      <c r="I542" s="22">
        <v>45223</v>
      </c>
      <c r="J542" s="33">
        <f t="shared" si="112"/>
        <v>64.148854355677059</v>
      </c>
      <c r="K542" s="33">
        <f t="shared" si="113"/>
        <v>70.324224569234929</v>
      </c>
      <c r="L542" s="33">
        <f t="shared" si="114"/>
        <v>70.932064592796692</v>
      </c>
      <c r="M542" s="21">
        <f t="shared" si="107"/>
        <v>2023</v>
      </c>
      <c r="N542" s="21">
        <f t="shared" si="108"/>
        <v>10</v>
      </c>
      <c r="O542" s="21">
        <f t="shared" si="103"/>
        <v>2023</v>
      </c>
      <c r="P542" s="35">
        <v>1</v>
      </c>
      <c r="Q542" s="11">
        <f t="shared" si="104"/>
        <v>-3.4834034839818164E-3</v>
      </c>
      <c r="R542" s="11">
        <f t="shared" si="105"/>
        <v>-5.3177084320296317E-3</v>
      </c>
      <c r="S542" s="11">
        <f t="shared" si="106"/>
        <v>-1.3164971633980688E-3</v>
      </c>
    </row>
    <row r="543" spans="2:19" x14ac:dyDescent="0.2">
      <c r="B543" s="22">
        <v>45222</v>
      </c>
      <c r="C543" s="2">
        <v>4217.04</v>
      </c>
      <c r="D543" s="2">
        <v>1665.8846000000001</v>
      </c>
      <c r="E543" s="2">
        <v>32936.409979999997</v>
      </c>
      <c r="F543" s="30">
        <f t="shared" si="109"/>
        <v>-7.2133494048516322E-3</v>
      </c>
      <c r="G543" s="30">
        <f t="shared" si="110"/>
        <v>-8.1082349152939992E-3</v>
      </c>
      <c r="H543" s="30">
        <f t="shared" si="111"/>
        <v>-6.1847962705461335E-3</v>
      </c>
      <c r="I543" s="22">
        <v>45222</v>
      </c>
      <c r="J543" s="33">
        <f t="shared" si="112"/>
        <v>63.68612625528862</v>
      </c>
      <c r="K543" s="33">
        <f t="shared" si="113"/>
        <v>69.754019236191681</v>
      </c>
      <c r="L543" s="33">
        <f t="shared" si="114"/>
        <v>70.49336422424102</v>
      </c>
      <c r="M543" s="21">
        <f t="shared" si="107"/>
        <v>2023</v>
      </c>
      <c r="N543" s="21">
        <f t="shared" si="108"/>
        <v>10</v>
      </c>
      <c r="O543" s="21">
        <f t="shared" si="103"/>
        <v>2023</v>
      </c>
      <c r="P543" s="35">
        <v>12</v>
      </c>
      <c r="Q543" s="11">
        <f t="shared" si="104"/>
        <v>-1.4249638624234825E-3</v>
      </c>
      <c r="R543" s="11">
        <f t="shared" si="105"/>
        <v>-3.4343364037119702E-3</v>
      </c>
      <c r="S543" s="11">
        <f t="shared" si="106"/>
        <v>-1.793056651114102E-3</v>
      </c>
    </row>
    <row r="544" spans="2:19" x14ac:dyDescent="0.2">
      <c r="B544" s="22">
        <v>45219</v>
      </c>
      <c r="C544" s="2">
        <v>4224.16</v>
      </c>
      <c r="D544" s="2">
        <v>1680.7919999999999</v>
      </c>
      <c r="E544" s="2">
        <v>33127.278440000002</v>
      </c>
      <c r="F544" s="30">
        <f t="shared" si="109"/>
        <v>1.6883880636655579E-3</v>
      </c>
      <c r="G544" s="30">
        <f t="shared" si="110"/>
        <v>8.9486390593920273E-3</v>
      </c>
      <c r="H544" s="30">
        <f t="shared" si="111"/>
        <v>5.7950596350939687E-3</v>
      </c>
      <c r="I544" s="22">
        <v>45219</v>
      </c>
      <c r="J544" s="33">
        <f t="shared" si="112"/>
        <v>63.793653150679148</v>
      </c>
      <c r="K544" s="33">
        <f t="shared" si="113"/>
        <v>70.378222777278253</v>
      </c>
      <c r="L544" s="33">
        <f t="shared" si="114"/>
        <v>70.901877473798891</v>
      </c>
      <c r="M544" s="21">
        <f t="shared" si="107"/>
        <v>2023</v>
      </c>
      <c r="N544" s="21">
        <f t="shared" si="108"/>
        <v>10</v>
      </c>
      <c r="O544" s="21">
        <f t="shared" si="103"/>
        <v>2023</v>
      </c>
      <c r="P544" s="35">
        <v>11</v>
      </c>
      <c r="Q544" s="11">
        <f t="shared" si="104"/>
        <v>-3.645871007230093E-3</v>
      </c>
      <c r="R544" s="11">
        <f t="shared" si="105"/>
        <v>-4.8236477375471461E-3</v>
      </c>
      <c r="S544" s="11">
        <f t="shared" si="106"/>
        <v>-3.8625593350720485E-3</v>
      </c>
    </row>
    <row r="545" spans="2:19" x14ac:dyDescent="0.2">
      <c r="B545" s="22">
        <v>45218</v>
      </c>
      <c r="C545" s="2">
        <v>4278</v>
      </c>
      <c r="D545" s="2">
        <v>1702.7021</v>
      </c>
      <c r="E545" s="2">
        <v>33414.174310000002</v>
      </c>
      <c r="F545" s="30">
        <f t="shared" si="109"/>
        <v>1.2745729328434541E-2</v>
      </c>
      <c r="G545" s="30">
        <f t="shared" si="110"/>
        <v>1.3035580845220718E-2</v>
      </c>
      <c r="H545" s="30">
        <f t="shared" si="111"/>
        <v>8.6604117063109332E-3</v>
      </c>
      <c r="I545" s="22">
        <v>45218</v>
      </c>
      <c r="J545" s="33">
        <f t="shared" si="112"/>
        <v>64.60674978660974</v>
      </c>
      <c r="K545" s="33">
        <f t="shared" si="113"/>
        <v>71.295643790034418</v>
      </c>
      <c r="L545" s="33">
        <f t="shared" si="114"/>
        <v>71.515916923472403</v>
      </c>
      <c r="M545" s="21">
        <f t="shared" si="107"/>
        <v>2023</v>
      </c>
      <c r="N545" s="21">
        <f t="shared" si="108"/>
        <v>10</v>
      </c>
      <c r="O545" s="21">
        <f t="shared" si="103"/>
        <v>2023</v>
      </c>
      <c r="P545" s="35">
        <v>10</v>
      </c>
      <c r="Q545" s="11">
        <f t="shared" si="104"/>
        <v>5.7958623275468487E-4</v>
      </c>
      <c r="R545" s="11">
        <f t="shared" si="105"/>
        <v>2.3810608079348709E-3</v>
      </c>
      <c r="S545" s="11">
        <f t="shared" si="106"/>
        <v>2.4420787869568823E-4</v>
      </c>
    </row>
    <row r="546" spans="2:19" x14ac:dyDescent="0.2">
      <c r="B546" s="22">
        <v>45217</v>
      </c>
      <c r="C546" s="2">
        <v>4314.6000000000004</v>
      </c>
      <c r="D546" s="2">
        <v>1728.8095000000001</v>
      </c>
      <c r="E546" s="2">
        <v>33665.084620000001</v>
      </c>
      <c r="F546" s="30">
        <f t="shared" si="109"/>
        <v>8.5553997194951492E-3</v>
      </c>
      <c r="G546" s="30">
        <f t="shared" si="110"/>
        <v>1.5332922887685507E-2</v>
      </c>
      <c r="H546" s="30">
        <f t="shared" si="111"/>
        <v>7.5090980154761677E-3</v>
      </c>
      <c r="I546" s="22">
        <v>45217</v>
      </c>
      <c r="J546" s="33">
        <f t="shared" si="112"/>
        <v>65.159486355611591</v>
      </c>
      <c r="K546" s="33">
        <f t="shared" si="113"/>
        <v>72.388814398494915</v>
      </c>
      <c r="L546" s="33">
        <f t="shared" si="114"/>
        <v>72.052936953317413</v>
      </c>
      <c r="M546" s="21">
        <f t="shared" si="107"/>
        <v>2023</v>
      </c>
      <c r="N546" s="21">
        <f t="shared" si="108"/>
        <v>10</v>
      </c>
      <c r="O546" s="21">
        <f t="shared" si="103"/>
        <v>2023</v>
      </c>
      <c r="P546" s="35">
        <v>9</v>
      </c>
      <c r="Q546" s="11">
        <f t="shared" si="104"/>
        <v>2.4848011315137569E-3</v>
      </c>
      <c r="R546" s="11">
        <f t="shared" si="105"/>
        <v>4.2972007761969645E-3</v>
      </c>
      <c r="S546" s="11">
        <f t="shared" si="106"/>
        <v>1.972744933165608E-3</v>
      </c>
    </row>
    <row r="547" spans="2:19" x14ac:dyDescent="0.2">
      <c r="B547" s="22">
        <v>45216</v>
      </c>
      <c r="C547" s="2">
        <v>4373.2</v>
      </c>
      <c r="D547" s="2">
        <v>1766.0458000000001</v>
      </c>
      <c r="E547" s="2">
        <v>33997.654459999998</v>
      </c>
      <c r="F547" s="30">
        <f t="shared" si="109"/>
        <v>1.3581792054883302E-2</v>
      </c>
      <c r="G547" s="30">
        <f t="shared" si="110"/>
        <v>2.1538694691346949E-2</v>
      </c>
      <c r="H547" s="30">
        <f t="shared" si="111"/>
        <v>9.8787762975773852E-3</v>
      </c>
      <c r="I547" s="22">
        <v>45216</v>
      </c>
      <c r="J547" s="33">
        <f t="shared" si="112"/>
        <v>66.044468949696508</v>
      </c>
      <c r="K547" s="33">
        <f t="shared" si="113"/>
        <v>73.947974970892673</v>
      </c>
      <c r="L547" s="33">
        <f t="shared" si="114"/>
        <v>72.764731799062687</v>
      </c>
      <c r="M547" s="21">
        <f t="shared" si="107"/>
        <v>2023</v>
      </c>
      <c r="N547" s="21">
        <f t="shared" si="108"/>
        <v>10</v>
      </c>
      <c r="O547" s="21">
        <f t="shared" si="103"/>
        <v>2023</v>
      </c>
      <c r="P547" s="35">
        <v>8</v>
      </c>
      <c r="Q547" s="11">
        <f t="shared" si="104"/>
        <v>6.1203335342965967E-4</v>
      </c>
      <c r="R547" s="11">
        <f t="shared" si="105"/>
        <v>1.6626042619869296E-3</v>
      </c>
      <c r="S547" s="11">
        <f t="shared" si="106"/>
        <v>9.9787564297243686E-4</v>
      </c>
    </row>
    <row r="548" spans="2:19" x14ac:dyDescent="0.2">
      <c r="B548" s="22">
        <v>45215</v>
      </c>
      <c r="C548" s="2">
        <v>4373.63</v>
      </c>
      <c r="D548" s="2">
        <v>1747.0610999999999</v>
      </c>
      <c r="E548" s="2">
        <v>33984.538849999997</v>
      </c>
      <c r="F548" s="30">
        <f t="shared" si="109"/>
        <v>9.8326168480822318E-5</v>
      </c>
      <c r="G548" s="30">
        <f t="shared" si="110"/>
        <v>-1.0749834460691887E-2</v>
      </c>
      <c r="H548" s="30">
        <f t="shared" si="111"/>
        <v>-3.857798488843267E-4</v>
      </c>
      <c r="I548" s="22">
        <v>45215</v>
      </c>
      <c r="J548" s="33">
        <f t="shared" si="112"/>
        <v>66.050962849277681</v>
      </c>
      <c r="K548" s="33">
        <f t="shared" si="113"/>
        <v>73.15304648125219</v>
      </c>
      <c r="L548" s="33">
        <f t="shared" si="114"/>
        <v>72.736660631825131</v>
      </c>
      <c r="M548" s="21">
        <f t="shared" si="107"/>
        <v>2023</v>
      </c>
      <c r="N548" s="21">
        <f t="shared" si="108"/>
        <v>10</v>
      </c>
      <c r="O548" s="21">
        <f t="shared" si="103"/>
        <v>2023</v>
      </c>
      <c r="P548" s="35">
        <v>7</v>
      </c>
      <c r="Q548" s="11">
        <f t="shared" si="104"/>
        <v>-1.2645191232321213E-3</v>
      </c>
      <c r="R548" s="11">
        <f t="shared" si="105"/>
        <v>-2.332886189899918E-3</v>
      </c>
      <c r="S548" s="11">
        <f t="shared" si="106"/>
        <v>-1.6347836931075391E-3</v>
      </c>
    </row>
    <row r="549" spans="2:19" x14ac:dyDescent="0.2">
      <c r="B549" s="22">
        <v>45212</v>
      </c>
      <c r="C549" s="2">
        <v>4327.78</v>
      </c>
      <c r="D549" s="2">
        <v>1719.7113999999999</v>
      </c>
      <c r="E549" s="2">
        <v>33670.291319999997</v>
      </c>
      <c r="F549" s="30">
        <f t="shared" si="109"/>
        <v>-1.0483282765117341E-2</v>
      </c>
      <c r="G549" s="30">
        <f t="shared" si="110"/>
        <v>-1.5654690039174968E-2</v>
      </c>
      <c r="H549" s="30">
        <f t="shared" si="111"/>
        <v>-9.2467792894591616E-3</v>
      </c>
      <c r="I549" s="22">
        <v>45212</v>
      </c>
      <c r="J549" s="33">
        <f t="shared" si="112"/>
        <v>65.35853192882044</v>
      </c>
      <c r="K549" s="33">
        <f t="shared" si="113"/>
        <v>72.007858213166827</v>
      </c>
      <c r="L549" s="33">
        <f t="shared" si="114"/>
        <v>72.064080784710356</v>
      </c>
      <c r="M549" s="21">
        <f t="shared" si="107"/>
        <v>2023</v>
      </c>
      <c r="N549" s="21">
        <f t="shared" si="108"/>
        <v>10</v>
      </c>
      <c r="O549" s="21">
        <f t="shared" si="103"/>
        <v>2023</v>
      </c>
      <c r="P549" s="35">
        <v>6</v>
      </c>
      <c r="Q549" s="11">
        <f t="shared" si="104"/>
        <v>-2.4354290303545412E-3</v>
      </c>
      <c r="R549" s="11">
        <f t="shared" si="105"/>
        <v>-3.1151526003062994E-3</v>
      </c>
      <c r="S549" s="11">
        <f t="shared" si="106"/>
        <v>-1.8044433328135434E-3</v>
      </c>
    </row>
    <row r="550" spans="2:19" x14ac:dyDescent="0.2">
      <c r="B550" s="22">
        <v>45211</v>
      </c>
      <c r="C550" s="2">
        <v>4349.6099999999997</v>
      </c>
      <c r="D550" s="2">
        <v>1734.2539999999999</v>
      </c>
      <c r="E550" s="2">
        <v>33631.142189999999</v>
      </c>
      <c r="F550" s="30">
        <f t="shared" si="109"/>
        <v>5.044156588366322E-3</v>
      </c>
      <c r="G550" s="30">
        <f t="shared" si="110"/>
        <v>8.4564189084284092E-3</v>
      </c>
      <c r="H550" s="30">
        <f t="shared" si="111"/>
        <v>-1.1627202636272926E-3</v>
      </c>
      <c r="I550" s="22">
        <v>45211</v>
      </c>
      <c r="J550" s="33">
        <f t="shared" si="112"/>
        <v>65.688210598255154</v>
      </c>
      <c r="K550" s="33">
        <f t="shared" si="113"/>
        <v>72.616786826916083</v>
      </c>
      <c r="L550" s="33">
        <f t="shared" si="114"/>
        <v>71.980290417702292</v>
      </c>
      <c r="M550" s="21">
        <f t="shared" si="107"/>
        <v>2023</v>
      </c>
      <c r="N550" s="21">
        <f t="shared" si="108"/>
        <v>10</v>
      </c>
      <c r="O550" s="21">
        <f t="shared" si="103"/>
        <v>2023</v>
      </c>
      <c r="P550" s="35">
        <v>5</v>
      </c>
      <c r="Q550" s="11">
        <f t="shared" si="104"/>
        <v>-5.1929379389734922E-4</v>
      </c>
      <c r="R550" s="11">
        <f t="shared" si="105"/>
        <v>9.3504521572765952E-5</v>
      </c>
      <c r="S550" s="11">
        <f t="shared" si="106"/>
        <v>1.3073348931931384E-3</v>
      </c>
    </row>
    <row r="551" spans="2:19" x14ac:dyDescent="0.2">
      <c r="B551" s="22">
        <v>45210</v>
      </c>
      <c r="C551" s="2">
        <v>4376.95</v>
      </c>
      <c r="D551" s="2">
        <v>1773.2951</v>
      </c>
      <c r="E551" s="2">
        <v>33804.874680000001</v>
      </c>
      <c r="F551" s="30">
        <f t="shared" si="109"/>
        <v>6.28562100969976E-3</v>
      </c>
      <c r="G551" s="30">
        <f t="shared" si="110"/>
        <v>2.2511754333563783E-2</v>
      </c>
      <c r="H551" s="30">
        <f t="shared" si="111"/>
        <v>5.1658218748116269E-3</v>
      </c>
      <c r="I551" s="22">
        <v>45210</v>
      </c>
      <c r="J551" s="33">
        <f t="shared" si="112"/>
        <v>66.101101794881131</v>
      </c>
      <c r="K551" s="33">
        <f t="shared" si="113"/>
        <v>74.251518092456394</v>
      </c>
      <c r="L551" s="33">
        <f t="shared" si="114"/>
        <v>72.352127776497355</v>
      </c>
      <c r="M551" s="21">
        <f t="shared" si="107"/>
        <v>2023</v>
      </c>
      <c r="N551" s="21">
        <f t="shared" si="108"/>
        <v>10</v>
      </c>
      <c r="O551" s="21">
        <f t="shared" si="103"/>
        <v>2023</v>
      </c>
      <c r="P551" s="35">
        <v>4</v>
      </c>
      <c r="Q551" s="11">
        <f t="shared" si="104"/>
        <v>-4.9769950504927052E-4</v>
      </c>
      <c r="R551" s="11">
        <f t="shared" si="105"/>
        <v>9.7723115187270393E-4</v>
      </c>
      <c r="S551" s="11">
        <f t="shared" si="106"/>
        <v>-6.4859001236351461E-4</v>
      </c>
    </row>
    <row r="552" spans="2:19" x14ac:dyDescent="0.2">
      <c r="B552" s="22">
        <v>45209</v>
      </c>
      <c r="C552" s="2">
        <v>4358.24</v>
      </c>
      <c r="D552" s="2">
        <v>1775.9458999999999</v>
      </c>
      <c r="E552" s="2">
        <v>33739.296600000001</v>
      </c>
      <c r="F552" s="30">
        <f t="shared" si="109"/>
        <v>-4.2746661488022308E-3</v>
      </c>
      <c r="G552" s="30">
        <f t="shared" si="110"/>
        <v>1.4948442591420363E-3</v>
      </c>
      <c r="H552" s="30">
        <f t="shared" si="111"/>
        <v>-1.9399001067380572E-3</v>
      </c>
      <c r="I552" s="22">
        <v>45209</v>
      </c>
      <c r="J552" s="33">
        <f t="shared" si="112"/>
        <v>65.818541652640022</v>
      </c>
      <c r="K552" s="33">
        <f t="shared" si="113"/>
        <v>74.362512548009477</v>
      </c>
      <c r="L552" s="33">
        <f t="shared" si="114"/>
        <v>72.211771876100997</v>
      </c>
      <c r="M552" s="21">
        <f t="shared" si="107"/>
        <v>2023</v>
      </c>
      <c r="N552" s="21">
        <f t="shared" si="108"/>
        <v>10</v>
      </c>
      <c r="O552" s="21">
        <f t="shared" si="103"/>
        <v>2023</v>
      </c>
      <c r="P552" s="35">
        <v>3</v>
      </c>
      <c r="Q552" s="11">
        <f t="shared" si="104"/>
        <v>-1.8018278277683248E-3</v>
      </c>
      <c r="R552" s="11">
        <f t="shared" si="105"/>
        <v>2.3903848942991653E-3</v>
      </c>
      <c r="S552" s="11">
        <f t="shared" si="106"/>
        <v>-1.1814571121520887E-3</v>
      </c>
    </row>
    <row r="553" spans="2:19" x14ac:dyDescent="0.2">
      <c r="B553" s="22">
        <v>45208</v>
      </c>
      <c r="C553" s="2">
        <v>4335.66</v>
      </c>
      <c r="D553" s="2">
        <v>1755.9936</v>
      </c>
      <c r="E553" s="2">
        <v>33604.64733</v>
      </c>
      <c r="F553" s="30">
        <f t="shared" si="109"/>
        <v>-5.1809904915746108E-3</v>
      </c>
      <c r="G553" s="30">
        <f t="shared" si="110"/>
        <v>-1.1234745382728062E-2</v>
      </c>
      <c r="H553" s="30">
        <f t="shared" si="111"/>
        <v>-3.9908736568029513E-3</v>
      </c>
      <c r="I553" s="22">
        <v>45208</v>
      </c>
      <c r="J553" s="33">
        <f t="shared" si="112"/>
        <v>65.477536414168384</v>
      </c>
      <c r="K553" s="33">
        <f t="shared" si="113"/>
        <v>73.527068653512671</v>
      </c>
      <c r="L553" s="33">
        <f t="shared" si="114"/>
        <v>71.923583818009604</v>
      </c>
      <c r="M553" s="21">
        <f t="shared" si="107"/>
        <v>2023</v>
      </c>
      <c r="N553" s="21">
        <f t="shared" si="108"/>
        <v>10</v>
      </c>
      <c r="O553" s="21">
        <f t="shared" si="103"/>
        <v>2023</v>
      </c>
      <c r="P553" s="35">
        <v>2</v>
      </c>
      <c r="Q553" s="11">
        <f t="shared" si="104"/>
        <v>2.1213270594440448E-3</v>
      </c>
      <c r="R553" s="11">
        <f t="shared" si="105"/>
        <v>1.6817045940817677E-3</v>
      </c>
      <c r="S553" s="11">
        <f t="shared" si="106"/>
        <v>2.172406877588645E-3</v>
      </c>
    </row>
    <row r="554" spans="2:19" x14ac:dyDescent="0.2">
      <c r="B554" s="22">
        <v>45205</v>
      </c>
      <c r="C554" s="2">
        <v>4308.5</v>
      </c>
      <c r="D554" s="2">
        <v>1745.5583999999999</v>
      </c>
      <c r="E554" s="2">
        <v>33407.583550000003</v>
      </c>
      <c r="F554" s="30">
        <f t="shared" si="109"/>
        <v>-6.2643288449739654E-3</v>
      </c>
      <c r="G554" s="30">
        <f t="shared" si="110"/>
        <v>-5.9426184696801387E-3</v>
      </c>
      <c r="H554" s="30">
        <f t="shared" si="111"/>
        <v>-5.8641823574226981E-3</v>
      </c>
      <c r="I554" s="22">
        <v>45205</v>
      </c>
      <c r="J554" s="33">
        <f t="shared" si="112"/>
        <v>65.067363594111271</v>
      </c>
      <c r="K554" s="33">
        <f t="shared" si="113"/>
        <v>73.090125337310866</v>
      </c>
      <c r="L554" s="33">
        <f t="shared" si="114"/>
        <v>71.501810806701414</v>
      </c>
      <c r="M554" s="21">
        <f t="shared" si="107"/>
        <v>2023</v>
      </c>
      <c r="N554" s="21">
        <f t="shared" si="108"/>
        <v>10</v>
      </c>
      <c r="O554" s="21">
        <f t="shared" si="103"/>
        <v>2023</v>
      </c>
      <c r="P554" s="35">
        <v>1</v>
      </c>
      <c r="Q554" s="11">
        <f t="shared" si="104"/>
        <v>-3.4834034839818164E-3</v>
      </c>
      <c r="R554" s="11">
        <f t="shared" si="105"/>
        <v>-5.3177084320296317E-3</v>
      </c>
      <c r="S554" s="11">
        <f t="shared" si="106"/>
        <v>-1.3164971633980688E-3</v>
      </c>
    </row>
    <row r="555" spans="2:19" x14ac:dyDescent="0.2">
      <c r="B555" s="22">
        <v>45204</v>
      </c>
      <c r="C555" s="2">
        <v>4258.1899999999996</v>
      </c>
      <c r="D555" s="2">
        <v>1731.5099</v>
      </c>
      <c r="E555" s="2">
        <v>33119.56725</v>
      </c>
      <c r="F555" s="30">
        <f t="shared" si="109"/>
        <v>-1.1676917720784608E-2</v>
      </c>
      <c r="G555" s="30">
        <f t="shared" si="110"/>
        <v>-8.0481409272814552E-3</v>
      </c>
      <c r="H555" s="30">
        <f t="shared" si="111"/>
        <v>-8.6212850315539047E-3</v>
      </c>
      <c r="I555" s="22">
        <v>45204</v>
      </c>
      <c r="J555" s="33">
        <f t="shared" si="112"/>
        <v>64.30757734311446</v>
      </c>
      <c r="K555" s="33">
        <f t="shared" si="113"/>
        <v>72.501885708203517</v>
      </c>
      <c r="L555" s="33">
        <f t="shared" si="114"/>
        <v>70.885373315464605</v>
      </c>
      <c r="M555" s="21">
        <f t="shared" si="107"/>
        <v>2023</v>
      </c>
      <c r="N555" s="21">
        <f t="shared" si="108"/>
        <v>10</v>
      </c>
      <c r="O555" s="21">
        <f t="shared" si="103"/>
        <v>2023</v>
      </c>
      <c r="P555" s="35">
        <v>12</v>
      </c>
      <c r="Q555" s="11">
        <f t="shared" si="104"/>
        <v>-1.4249638624234825E-3</v>
      </c>
      <c r="R555" s="11">
        <f t="shared" si="105"/>
        <v>-3.4343364037119702E-3</v>
      </c>
      <c r="S555" s="11">
        <f t="shared" si="106"/>
        <v>-1.793056651114102E-3</v>
      </c>
    </row>
    <row r="556" spans="2:19" x14ac:dyDescent="0.2">
      <c r="B556" s="22">
        <v>45203</v>
      </c>
      <c r="C556" s="2">
        <v>4263.75</v>
      </c>
      <c r="D556" s="2">
        <v>1729.0135</v>
      </c>
      <c r="E556" s="2">
        <v>33129.552259999997</v>
      </c>
      <c r="F556" s="30">
        <f t="shared" si="109"/>
        <v>1.3057190966114796E-3</v>
      </c>
      <c r="G556" s="30">
        <f t="shared" si="110"/>
        <v>-1.4417474598326097E-3</v>
      </c>
      <c r="H556" s="30">
        <f t="shared" si="111"/>
        <v>3.0148370975457972E-4</v>
      </c>
      <c r="I556" s="22">
        <v>45203</v>
      </c>
      <c r="J556" s="33">
        <f t="shared" si="112"/>
        <v>64.391544974908186</v>
      </c>
      <c r="K556" s="33">
        <f t="shared" si="113"/>
        <v>72.397356298650635</v>
      </c>
      <c r="L556" s="33">
        <f t="shared" si="114"/>
        <v>70.906744100779093</v>
      </c>
      <c r="M556" s="21">
        <f t="shared" si="107"/>
        <v>2023</v>
      </c>
      <c r="N556" s="21">
        <f t="shared" si="108"/>
        <v>10</v>
      </c>
      <c r="O556" s="21">
        <f t="shared" si="103"/>
        <v>2023</v>
      </c>
      <c r="P556" s="35">
        <v>11</v>
      </c>
      <c r="Q556" s="11">
        <f t="shared" si="104"/>
        <v>-3.645871007230093E-3</v>
      </c>
      <c r="R556" s="11">
        <f t="shared" si="105"/>
        <v>-4.8236477375471461E-3</v>
      </c>
      <c r="S556" s="11">
        <f t="shared" si="106"/>
        <v>-3.8625593350720485E-3</v>
      </c>
    </row>
    <row r="557" spans="2:19" x14ac:dyDescent="0.2">
      <c r="B557" s="22">
        <v>45202</v>
      </c>
      <c r="C557" s="2">
        <v>4229.45</v>
      </c>
      <c r="D557" s="2">
        <v>1727.1529</v>
      </c>
      <c r="E557" s="2">
        <v>33002.38351</v>
      </c>
      <c r="F557" s="30">
        <f t="shared" si="109"/>
        <v>-8.0445617121078783E-3</v>
      </c>
      <c r="G557" s="30">
        <f t="shared" si="110"/>
        <v>-1.0761049581162752E-3</v>
      </c>
      <c r="H557" s="30">
        <f t="shared" si="111"/>
        <v>-3.8385290873229616E-3</v>
      </c>
      <c r="I557" s="22">
        <v>45202</v>
      </c>
      <c r="J557" s="33">
        <f t="shared" si="112"/>
        <v>63.87354321761957</v>
      </c>
      <c r="K557" s="33">
        <f t="shared" si="113"/>
        <v>72.319449144583146</v>
      </c>
      <c r="L557" s="33">
        <f t="shared" si="114"/>
        <v>70.634566501060888</v>
      </c>
      <c r="M557" s="21">
        <f t="shared" si="107"/>
        <v>2023</v>
      </c>
      <c r="N557" s="21">
        <f t="shared" si="108"/>
        <v>10</v>
      </c>
      <c r="O557" s="21">
        <f t="shared" si="103"/>
        <v>2023</v>
      </c>
      <c r="P557" s="35">
        <v>10</v>
      </c>
      <c r="Q557" s="11">
        <f t="shared" si="104"/>
        <v>5.7958623275468487E-4</v>
      </c>
      <c r="R557" s="11">
        <f t="shared" si="105"/>
        <v>2.3810608079348709E-3</v>
      </c>
      <c r="S557" s="11">
        <f t="shared" si="106"/>
        <v>2.4420787869568823E-4</v>
      </c>
    </row>
    <row r="558" spans="2:19" x14ac:dyDescent="0.2">
      <c r="B558" s="22">
        <v>45201</v>
      </c>
      <c r="C558" s="2">
        <v>4288.3900000000003</v>
      </c>
      <c r="D558" s="2">
        <v>1756.8172999999999</v>
      </c>
      <c r="E558" s="2">
        <v>33433.353430000003</v>
      </c>
      <c r="F558" s="30">
        <f t="shared" si="109"/>
        <v>1.3935618106373227E-2</v>
      </c>
      <c r="G558" s="30">
        <f t="shared" si="110"/>
        <v>1.71753178308649E-2</v>
      </c>
      <c r="H558" s="30">
        <f t="shared" si="111"/>
        <v>1.3058751343502761E-2</v>
      </c>
      <c r="I558" s="22">
        <v>45201</v>
      </c>
      <c r="J558" s="33">
        <f t="shared" si="112"/>
        <v>64.763660523001249</v>
      </c>
      <c r="K558" s="33">
        <f t="shared" si="113"/>
        <v>73.561558668994437</v>
      </c>
      <c r="L558" s="33">
        <f t="shared" si="114"/>
        <v>71.556965741254359</v>
      </c>
      <c r="M558" s="21">
        <f t="shared" si="107"/>
        <v>2023</v>
      </c>
      <c r="N558" s="21">
        <f t="shared" si="108"/>
        <v>10</v>
      </c>
      <c r="O558" s="21">
        <f t="shared" si="103"/>
        <v>2023</v>
      </c>
      <c r="P558" s="35">
        <v>9</v>
      </c>
      <c r="Q558" s="11">
        <f t="shared" si="104"/>
        <v>2.4848011315137569E-3</v>
      </c>
      <c r="R558" s="11">
        <f t="shared" si="105"/>
        <v>4.2972007761969645E-3</v>
      </c>
      <c r="S558" s="11">
        <f t="shared" si="106"/>
        <v>1.972744933165608E-3</v>
      </c>
    </row>
    <row r="559" spans="2:19" x14ac:dyDescent="0.2">
      <c r="B559" s="22">
        <v>45198</v>
      </c>
      <c r="C559" s="2">
        <v>4288.05</v>
      </c>
      <c r="D559" s="2">
        <v>1785.1022</v>
      </c>
      <c r="E559" s="2">
        <v>33507.499499999998</v>
      </c>
      <c r="F559" s="30">
        <f t="shared" si="109"/>
        <v>-7.9283833793186709E-5</v>
      </c>
      <c r="G559" s="30">
        <f t="shared" si="110"/>
        <v>1.6100080526301852E-2</v>
      </c>
      <c r="H559" s="30">
        <f t="shared" si="111"/>
        <v>2.2177275801913421E-3</v>
      </c>
      <c r="I559" s="22">
        <v>45198</v>
      </c>
      <c r="J559" s="33">
        <f t="shared" si="112"/>
        <v>64.758525811704502</v>
      </c>
      <c r="K559" s="33">
        <f t="shared" si="113"/>
        <v>74.745905687205521</v>
      </c>
      <c r="L559" s="33">
        <f t="shared" si="114"/>
        <v>71.715659597733548</v>
      </c>
      <c r="M559" s="21">
        <f t="shared" si="107"/>
        <v>2023</v>
      </c>
      <c r="N559" s="21">
        <f t="shared" si="108"/>
        <v>9</v>
      </c>
      <c r="O559" s="21">
        <f t="shared" si="103"/>
        <v>2023</v>
      </c>
      <c r="P559" s="35">
        <v>8</v>
      </c>
      <c r="Q559" s="11">
        <f t="shared" si="104"/>
        <v>6.1203335342965967E-4</v>
      </c>
      <c r="R559" s="11">
        <f t="shared" si="105"/>
        <v>1.6626042619869296E-3</v>
      </c>
      <c r="S559" s="11">
        <f t="shared" si="106"/>
        <v>9.9787564297243686E-4</v>
      </c>
    </row>
    <row r="560" spans="2:19" x14ac:dyDescent="0.2">
      <c r="B560" s="22">
        <v>45197</v>
      </c>
      <c r="C560" s="2">
        <v>4299.7</v>
      </c>
      <c r="D560" s="2">
        <v>1794.3119999999999</v>
      </c>
      <c r="E560" s="2">
        <v>33666.336860000003</v>
      </c>
      <c r="F560" s="30">
        <f t="shared" si="109"/>
        <v>2.7168526486396338E-3</v>
      </c>
      <c r="G560" s="30">
        <f t="shared" si="110"/>
        <v>5.1592564280071862E-3</v>
      </c>
      <c r="H560" s="30">
        <f t="shared" si="111"/>
        <v>4.7403525291407345E-3</v>
      </c>
      <c r="I560" s="22">
        <v>45197</v>
      </c>
      <c r="J560" s="33">
        <f t="shared" si="112"/>
        <v>64.934465184078036</v>
      </c>
      <c r="K560" s="33">
        <f t="shared" si="113"/>
        <v>75.131538981589458</v>
      </c>
      <c r="L560" s="33">
        <f t="shared" si="114"/>
        <v>72.055617106086657</v>
      </c>
      <c r="M560" s="21">
        <f t="shared" si="107"/>
        <v>2023</v>
      </c>
      <c r="N560" s="21">
        <f t="shared" si="108"/>
        <v>9</v>
      </c>
      <c r="O560" s="21">
        <f t="shared" si="103"/>
        <v>2023</v>
      </c>
      <c r="P560" s="35">
        <v>7</v>
      </c>
      <c r="Q560" s="11">
        <f t="shared" si="104"/>
        <v>-1.2645191232321213E-3</v>
      </c>
      <c r="R560" s="11">
        <f t="shared" si="105"/>
        <v>-2.332886189899918E-3</v>
      </c>
      <c r="S560" s="11">
        <f t="shared" si="106"/>
        <v>-1.6347836931075391E-3</v>
      </c>
    </row>
    <row r="561" spans="2:19" x14ac:dyDescent="0.2">
      <c r="B561" s="22">
        <v>45196</v>
      </c>
      <c r="C561" s="2">
        <v>4274.51</v>
      </c>
      <c r="D561" s="2">
        <v>1778.9032</v>
      </c>
      <c r="E561" s="2">
        <v>33550.273540000002</v>
      </c>
      <c r="F561" s="30">
        <f t="shared" si="109"/>
        <v>-5.8585482708094494E-3</v>
      </c>
      <c r="G561" s="30">
        <f t="shared" si="110"/>
        <v>-8.5875812010396402E-3</v>
      </c>
      <c r="H561" s="30">
        <f t="shared" si="111"/>
        <v>-3.4474591186633985E-3</v>
      </c>
      <c r="I561" s="22">
        <v>45196</v>
      </c>
      <c r="J561" s="33">
        <f t="shared" si="112"/>
        <v>64.554043485357923</v>
      </c>
      <c r="K561" s="33">
        <f t="shared" si="113"/>
        <v>74.486340789825988</v>
      </c>
      <c r="L561" s="33">
        <f t="shared" si="114"/>
        <v>71.807208311843354</v>
      </c>
      <c r="M561" s="21">
        <f t="shared" si="107"/>
        <v>2023</v>
      </c>
      <c r="N561" s="21">
        <f t="shared" si="108"/>
        <v>9</v>
      </c>
      <c r="O561" s="21">
        <f t="shared" si="103"/>
        <v>2023</v>
      </c>
      <c r="P561" s="35">
        <v>6</v>
      </c>
      <c r="Q561" s="11">
        <f t="shared" si="104"/>
        <v>-2.4354290303545412E-3</v>
      </c>
      <c r="R561" s="11">
        <f t="shared" si="105"/>
        <v>-3.1151526003062994E-3</v>
      </c>
      <c r="S561" s="11">
        <f t="shared" si="106"/>
        <v>-1.8044433328135434E-3</v>
      </c>
    </row>
    <row r="562" spans="2:19" x14ac:dyDescent="0.2">
      <c r="B562" s="22">
        <v>45195</v>
      </c>
      <c r="C562" s="2">
        <v>4273.53</v>
      </c>
      <c r="D562" s="2">
        <v>1761.6094000000001</v>
      </c>
      <c r="E562" s="2">
        <v>33618.883379999999</v>
      </c>
      <c r="F562" s="30">
        <f t="shared" si="109"/>
        <v>-2.2926604452921939E-4</v>
      </c>
      <c r="G562" s="30">
        <f t="shared" si="110"/>
        <v>-9.7216082359061762E-3</v>
      </c>
      <c r="H562" s="30">
        <f t="shared" si="111"/>
        <v>2.0449860093747496E-3</v>
      </c>
      <c r="I562" s="22">
        <v>45195</v>
      </c>
      <c r="J562" s="33">
        <f t="shared" si="112"/>
        <v>64.539243435149672</v>
      </c>
      <c r="K562" s="33">
        <f t="shared" si="113"/>
        <v>73.762213765741095</v>
      </c>
      <c r="L562" s="33">
        <f t="shared" si="114"/>
        <v>71.954053048213325</v>
      </c>
      <c r="M562" s="21">
        <f t="shared" si="107"/>
        <v>2023</v>
      </c>
      <c r="N562" s="21">
        <f t="shared" si="108"/>
        <v>9</v>
      </c>
      <c r="O562" s="21">
        <f t="shared" si="103"/>
        <v>2023</v>
      </c>
      <c r="P562" s="35">
        <v>5</v>
      </c>
      <c r="Q562" s="11">
        <f t="shared" si="104"/>
        <v>-5.1929379389734922E-4</v>
      </c>
      <c r="R562" s="11">
        <f t="shared" si="105"/>
        <v>9.3504521572765952E-5</v>
      </c>
      <c r="S562" s="11">
        <f t="shared" si="106"/>
        <v>1.3073348931931384E-3</v>
      </c>
    </row>
    <row r="563" spans="2:19" x14ac:dyDescent="0.2">
      <c r="B563" s="22">
        <v>45194</v>
      </c>
      <c r="C563" s="2">
        <v>4337.4399999999996</v>
      </c>
      <c r="D563" s="2">
        <v>1784.2394999999999</v>
      </c>
      <c r="E563" s="2">
        <v>34006.881529999999</v>
      </c>
      <c r="F563" s="30">
        <f t="shared" si="109"/>
        <v>1.4954849971803075E-2</v>
      </c>
      <c r="G563" s="30">
        <f t="shared" si="110"/>
        <v>1.2846264330787394E-2</v>
      </c>
      <c r="H563" s="30">
        <f t="shared" si="111"/>
        <v>1.1541077840521607E-2</v>
      </c>
      <c r="I563" s="22">
        <v>45194</v>
      </c>
      <c r="J563" s="33">
        <f t="shared" si="112"/>
        <v>65.504418138016007</v>
      </c>
      <c r="K563" s="33">
        <f t="shared" si="113"/>
        <v>74.709782661399856</v>
      </c>
      <c r="L563" s="33">
        <f t="shared" si="114"/>
        <v>72.784480375383779</v>
      </c>
      <c r="M563" s="21">
        <f t="shared" si="107"/>
        <v>2023</v>
      </c>
      <c r="N563" s="21">
        <f t="shared" si="108"/>
        <v>9</v>
      </c>
      <c r="O563" s="21">
        <f t="shared" si="103"/>
        <v>2023</v>
      </c>
      <c r="P563" s="35">
        <v>4</v>
      </c>
      <c r="Q563" s="11">
        <f t="shared" si="104"/>
        <v>-4.9769950504927052E-4</v>
      </c>
      <c r="R563" s="11">
        <f t="shared" si="105"/>
        <v>9.7723115187270393E-4</v>
      </c>
      <c r="S563" s="11">
        <f t="shared" si="106"/>
        <v>-6.4859001236351461E-4</v>
      </c>
    </row>
    <row r="564" spans="2:19" x14ac:dyDescent="0.2">
      <c r="B564" s="22">
        <v>45191</v>
      </c>
      <c r="C564" s="2">
        <v>4320.0600000000004</v>
      </c>
      <c r="D564" s="2">
        <v>1776.5029999999999</v>
      </c>
      <c r="E564" s="2">
        <v>33963.843849999997</v>
      </c>
      <c r="F564" s="30">
        <f t="shared" si="109"/>
        <v>-4.0069718543654931E-3</v>
      </c>
      <c r="G564" s="30">
        <f t="shared" si="110"/>
        <v>-4.336021033050752E-3</v>
      </c>
      <c r="H564" s="30">
        <f t="shared" si="111"/>
        <v>-1.26555797131922E-3</v>
      </c>
      <c r="I564" s="22">
        <v>45191</v>
      </c>
      <c r="J564" s="33">
        <f t="shared" si="112"/>
        <v>65.241943778200394</v>
      </c>
      <c r="K564" s="33">
        <f t="shared" si="113"/>
        <v>74.38583947240538</v>
      </c>
      <c r="L564" s="33">
        <f t="shared" si="114"/>
        <v>72.692367396056383</v>
      </c>
      <c r="M564" s="21">
        <f t="shared" si="107"/>
        <v>2023</v>
      </c>
      <c r="N564" s="21">
        <f t="shared" si="108"/>
        <v>9</v>
      </c>
      <c r="O564" s="21">
        <f t="shared" si="103"/>
        <v>2023</v>
      </c>
      <c r="P564" s="35">
        <v>3</v>
      </c>
      <c r="Q564" s="11">
        <f t="shared" si="104"/>
        <v>-1.8018278277683248E-3</v>
      </c>
      <c r="R564" s="11">
        <f t="shared" si="105"/>
        <v>2.3903848942991653E-3</v>
      </c>
      <c r="S564" s="11">
        <f t="shared" si="106"/>
        <v>-1.1814571121520887E-3</v>
      </c>
    </row>
    <row r="565" spans="2:19" x14ac:dyDescent="0.2">
      <c r="B565" s="22">
        <v>45190</v>
      </c>
      <c r="C565" s="2">
        <v>4330</v>
      </c>
      <c r="D565" s="2">
        <v>1781.8258000000001</v>
      </c>
      <c r="E565" s="2">
        <v>34070.41648</v>
      </c>
      <c r="F565" s="30">
        <f t="shared" si="109"/>
        <v>2.3008939690651875E-3</v>
      </c>
      <c r="G565" s="30">
        <f t="shared" si="110"/>
        <v>2.9962234794989051E-3</v>
      </c>
      <c r="H565" s="30">
        <f t="shared" si="111"/>
        <v>3.1378259325027802E-3</v>
      </c>
      <c r="I565" s="22">
        <v>45190</v>
      </c>
      <c r="J565" s="33">
        <f t="shared" si="112"/>
        <v>65.392058573169749</v>
      </c>
      <c r="K565" s="33">
        <f t="shared" si="113"/>
        <v>74.60871607117484</v>
      </c>
      <c r="L565" s="33">
        <f t="shared" si="114"/>
        <v>72.920463391566742</v>
      </c>
      <c r="M565" s="21">
        <f t="shared" si="107"/>
        <v>2023</v>
      </c>
      <c r="N565" s="21">
        <f t="shared" si="108"/>
        <v>9</v>
      </c>
      <c r="O565" s="21">
        <f t="shared" si="103"/>
        <v>2023</v>
      </c>
      <c r="P565" s="35">
        <v>2</v>
      </c>
      <c r="Q565" s="11">
        <f t="shared" si="104"/>
        <v>2.1213270594440448E-3</v>
      </c>
      <c r="R565" s="11">
        <f t="shared" si="105"/>
        <v>1.6817045940817677E-3</v>
      </c>
      <c r="S565" s="11">
        <f t="shared" si="106"/>
        <v>2.172406877588645E-3</v>
      </c>
    </row>
    <row r="566" spans="2:19" x14ac:dyDescent="0.2">
      <c r="B566" s="22">
        <v>45189</v>
      </c>
      <c r="C566" s="2">
        <v>4402.2</v>
      </c>
      <c r="D566" s="2">
        <v>1810.1016</v>
      </c>
      <c r="E566" s="2">
        <v>34440.883199999997</v>
      </c>
      <c r="F566" s="30">
        <f t="shared" si="109"/>
        <v>1.6674364896073879E-2</v>
      </c>
      <c r="G566" s="30">
        <f t="shared" si="110"/>
        <v>1.5869003580484708E-2</v>
      </c>
      <c r="H566" s="30">
        <f t="shared" si="111"/>
        <v>1.0873560063977106E-2</v>
      </c>
      <c r="I566" s="22">
        <v>45189</v>
      </c>
      <c r="J566" s="33">
        <f t="shared" si="112"/>
        <v>66.482429619124218</v>
      </c>
      <c r="K566" s="33">
        <f t="shared" si="113"/>
        <v>75.792682053643674</v>
      </c>
      <c r="L566" s="33">
        <f t="shared" si="114"/>
        <v>73.71336843014798</v>
      </c>
      <c r="M566" s="21">
        <f t="shared" si="107"/>
        <v>2023</v>
      </c>
      <c r="N566" s="21">
        <f t="shared" si="108"/>
        <v>9</v>
      </c>
      <c r="O566" s="21">
        <f t="shared" si="103"/>
        <v>2023</v>
      </c>
      <c r="P566" s="35">
        <v>1</v>
      </c>
      <c r="Q566" s="11">
        <f t="shared" si="104"/>
        <v>-3.4834034839818164E-3</v>
      </c>
      <c r="R566" s="11">
        <f t="shared" si="105"/>
        <v>-5.3177084320296317E-3</v>
      </c>
      <c r="S566" s="11">
        <f t="shared" si="106"/>
        <v>-1.3164971633980688E-3</v>
      </c>
    </row>
    <row r="567" spans="2:19" x14ac:dyDescent="0.2">
      <c r="B567" s="22">
        <v>45188</v>
      </c>
      <c r="C567" s="2">
        <v>4443.95</v>
      </c>
      <c r="D567" s="2">
        <v>1826.5265999999999</v>
      </c>
      <c r="E567" s="2">
        <v>34517.731489999998</v>
      </c>
      <c r="F567" s="30">
        <f t="shared" si="109"/>
        <v>9.4838944164281624E-3</v>
      </c>
      <c r="G567" s="30">
        <f t="shared" si="110"/>
        <v>9.074076283894783E-3</v>
      </c>
      <c r="H567" s="30">
        <f t="shared" si="111"/>
        <v>2.231310084405802E-3</v>
      </c>
      <c r="I567" s="22">
        <v>45188</v>
      </c>
      <c r="J567" s="33">
        <f t="shared" si="112"/>
        <v>67.112941962179605</v>
      </c>
      <c r="K567" s="33">
        <f t="shared" si="113"/>
        <v>76.480430632359415</v>
      </c>
      <c r="L567" s="33">
        <f t="shared" si="114"/>
        <v>73.877845812481695</v>
      </c>
      <c r="M567" s="21">
        <f t="shared" si="107"/>
        <v>2023</v>
      </c>
      <c r="N567" s="21">
        <f t="shared" si="108"/>
        <v>9</v>
      </c>
      <c r="O567" s="21">
        <f t="shared" si="103"/>
        <v>2023</v>
      </c>
      <c r="P567" s="35">
        <v>12</v>
      </c>
      <c r="Q567" s="11">
        <f t="shared" si="104"/>
        <v>-1.4249638624234825E-3</v>
      </c>
      <c r="R567" s="11">
        <f t="shared" si="105"/>
        <v>-3.4343364037119702E-3</v>
      </c>
      <c r="S567" s="11">
        <f t="shared" si="106"/>
        <v>-1.793056651114102E-3</v>
      </c>
    </row>
    <row r="568" spans="2:19" x14ac:dyDescent="0.2">
      <c r="B568" s="22">
        <v>45187</v>
      </c>
      <c r="C568" s="2">
        <v>4453.53</v>
      </c>
      <c r="D568" s="2">
        <v>1834.3009999999999</v>
      </c>
      <c r="E568" s="2">
        <v>34624.304109999997</v>
      </c>
      <c r="F568" s="30">
        <f t="shared" si="109"/>
        <v>2.1557398260556582E-3</v>
      </c>
      <c r="G568" s="30">
        <f t="shared" si="110"/>
        <v>4.2563847687737688E-3</v>
      </c>
      <c r="H568" s="30">
        <f t="shared" si="111"/>
        <v>3.0874746224522909E-3</v>
      </c>
      <c r="I568" s="22">
        <v>45187</v>
      </c>
      <c r="J568" s="33">
        <f t="shared" si="112"/>
        <v>67.257620004011244</v>
      </c>
      <c r="K568" s="33">
        <f t="shared" si="113"/>
        <v>76.805960772412249</v>
      </c>
      <c r="L568" s="33">
        <f t="shared" si="114"/>
        <v>74.10594178658917</v>
      </c>
      <c r="M568" s="21">
        <f t="shared" si="107"/>
        <v>2023</v>
      </c>
      <c r="N568" s="21">
        <f t="shared" si="108"/>
        <v>9</v>
      </c>
      <c r="O568" s="21">
        <f t="shared" si="103"/>
        <v>2023</v>
      </c>
      <c r="P568" s="35">
        <v>11</v>
      </c>
      <c r="Q568" s="11">
        <f t="shared" si="104"/>
        <v>-3.645871007230093E-3</v>
      </c>
      <c r="R568" s="11">
        <f t="shared" si="105"/>
        <v>-4.8236477375471461E-3</v>
      </c>
      <c r="S568" s="11">
        <f t="shared" si="106"/>
        <v>-3.8625593350720485E-3</v>
      </c>
    </row>
    <row r="569" spans="2:19" x14ac:dyDescent="0.2">
      <c r="B569" s="22">
        <v>45184</v>
      </c>
      <c r="C569" s="2">
        <v>4450.32</v>
      </c>
      <c r="D569" s="2">
        <v>1847.0329999999999</v>
      </c>
      <c r="E569" s="2">
        <v>34618.240610000001</v>
      </c>
      <c r="F569" s="30">
        <f t="shared" si="109"/>
        <v>-7.2077655253244277E-4</v>
      </c>
      <c r="G569" s="30">
        <f t="shared" si="110"/>
        <v>6.9410636531299641E-3</v>
      </c>
      <c r="H569" s="30">
        <f t="shared" si="111"/>
        <v>-1.7512265317254361E-4</v>
      </c>
      <c r="I569" s="22">
        <v>45184</v>
      </c>
      <c r="J569" s="33">
        <f t="shared" si="112"/>
        <v>67.209142288533215</v>
      </c>
      <c r="K569" s="33">
        <f t="shared" si="113"/>
        <v>77.339075835073359</v>
      </c>
      <c r="L569" s="33">
        <f t="shared" si="114"/>
        <v>74.092964157447653</v>
      </c>
      <c r="M569" s="21">
        <f t="shared" si="107"/>
        <v>2023</v>
      </c>
      <c r="N569" s="21">
        <f t="shared" si="108"/>
        <v>9</v>
      </c>
      <c r="O569" s="21">
        <f t="shared" si="103"/>
        <v>2023</v>
      </c>
      <c r="P569" s="35">
        <v>10</v>
      </c>
      <c r="Q569" s="11">
        <f t="shared" si="104"/>
        <v>5.7958623275468487E-4</v>
      </c>
      <c r="R569" s="11">
        <f t="shared" si="105"/>
        <v>2.3810608079348709E-3</v>
      </c>
      <c r="S569" s="11">
        <f t="shared" si="106"/>
        <v>2.4420787869568823E-4</v>
      </c>
    </row>
    <row r="570" spans="2:19" x14ac:dyDescent="0.2">
      <c r="B570" s="22">
        <v>45183</v>
      </c>
      <c r="C570" s="2">
        <v>4505.1000000000004</v>
      </c>
      <c r="D570" s="2">
        <v>1866.6320000000001</v>
      </c>
      <c r="E570" s="2">
        <v>34907.113700000002</v>
      </c>
      <c r="F570" s="30">
        <f t="shared" si="109"/>
        <v>1.2309227201639628E-2</v>
      </c>
      <c r="G570" s="30">
        <f t="shared" si="110"/>
        <v>1.061107191912658E-2</v>
      </c>
      <c r="H570" s="30">
        <f t="shared" si="111"/>
        <v>8.3445341216028535E-3</v>
      </c>
      <c r="I570" s="22">
        <v>45183</v>
      </c>
      <c r="J570" s="33">
        <f t="shared" si="112"/>
        <v>68.036434890990094</v>
      </c>
      <c r="K570" s="33">
        <f t="shared" si="113"/>
        <v>78.159726330918105</v>
      </c>
      <c r="L570" s="33">
        <f t="shared" si="114"/>
        <v>74.711235425030168</v>
      </c>
      <c r="M570" s="21">
        <f t="shared" si="107"/>
        <v>2023</v>
      </c>
      <c r="N570" s="21">
        <f t="shared" si="108"/>
        <v>9</v>
      </c>
      <c r="O570" s="21">
        <f t="shared" si="103"/>
        <v>2023</v>
      </c>
      <c r="P570" s="35">
        <v>9</v>
      </c>
      <c r="Q570" s="11">
        <f t="shared" si="104"/>
        <v>2.4848011315137569E-3</v>
      </c>
      <c r="R570" s="11">
        <f t="shared" si="105"/>
        <v>4.2972007761969645E-3</v>
      </c>
      <c r="S570" s="11">
        <f t="shared" si="106"/>
        <v>1.972744933165608E-3</v>
      </c>
    </row>
    <row r="571" spans="2:19" x14ac:dyDescent="0.2">
      <c r="B571" s="22">
        <v>45182</v>
      </c>
      <c r="C571" s="2">
        <v>4467.4399999999996</v>
      </c>
      <c r="D571" s="2">
        <v>1840.8397</v>
      </c>
      <c r="E571" s="2">
        <v>34575.532469999998</v>
      </c>
      <c r="F571" s="30">
        <f t="shared" si="109"/>
        <v>-8.3594148853523009E-3</v>
      </c>
      <c r="G571" s="30">
        <f t="shared" si="110"/>
        <v>-1.3817560183260635E-2</v>
      </c>
      <c r="H571" s="30">
        <f t="shared" si="111"/>
        <v>-9.4989586606812892E-3</v>
      </c>
      <c r="I571" s="22">
        <v>45182</v>
      </c>
      <c r="J571" s="33">
        <f t="shared" si="112"/>
        <v>67.46769010441605</v>
      </c>
      <c r="K571" s="33">
        <f t="shared" si="113"/>
        <v>77.07974960843346</v>
      </c>
      <c r="L571" s="33">
        <f t="shared" si="114"/>
        <v>74.001556488239373</v>
      </c>
      <c r="M571" s="21">
        <f t="shared" si="107"/>
        <v>2023</v>
      </c>
      <c r="N571" s="21">
        <f t="shared" si="108"/>
        <v>9</v>
      </c>
      <c r="O571" s="21">
        <f t="shared" si="103"/>
        <v>2023</v>
      </c>
      <c r="P571" s="35">
        <v>8</v>
      </c>
      <c r="Q571" s="11">
        <f t="shared" si="104"/>
        <v>6.1203335342965967E-4</v>
      </c>
      <c r="R571" s="11">
        <f t="shared" si="105"/>
        <v>1.6626042619869296E-3</v>
      </c>
      <c r="S571" s="11">
        <f t="shared" si="106"/>
        <v>9.9787564297243686E-4</v>
      </c>
    </row>
    <row r="572" spans="2:19" x14ac:dyDescent="0.2">
      <c r="B572" s="22">
        <v>45181</v>
      </c>
      <c r="C572" s="2">
        <v>4461.8999999999996</v>
      </c>
      <c r="D572" s="2">
        <v>1855.3200999999999</v>
      </c>
      <c r="E572" s="2">
        <v>34645.987710000001</v>
      </c>
      <c r="F572" s="30">
        <f t="shared" si="109"/>
        <v>-1.2400838063857389E-3</v>
      </c>
      <c r="G572" s="30">
        <f t="shared" si="110"/>
        <v>7.8661928032082162E-3</v>
      </c>
      <c r="H572" s="30">
        <f t="shared" si="111"/>
        <v>2.0377195943730442E-3</v>
      </c>
      <c r="I572" s="22">
        <v>45181</v>
      </c>
      <c r="J572" s="33">
        <f t="shared" si="112"/>
        <v>67.384024514463306</v>
      </c>
      <c r="K572" s="33">
        <f t="shared" si="113"/>
        <v>77.686073780076413</v>
      </c>
      <c r="L572" s="33">
        <f t="shared" si="114"/>
        <v>74.152350909909558</v>
      </c>
      <c r="M572" s="21">
        <f t="shared" si="107"/>
        <v>2023</v>
      </c>
      <c r="N572" s="21">
        <f t="shared" si="108"/>
        <v>9</v>
      </c>
      <c r="O572" s="21">
        <f t="shared" si="103"/>
        <v>2023</v>
      </c>
      <c r="P572" s="35">
        <v>7</v>
      </c>
      <c r="Q572" s="11">
        <f t="shared" si="104"/>
        <v>-1.2645191232321213E-3</v>
      </c>
      <c r="R572" s="11">
        <f t="shared" si="105"/>
        <v>-2.332886189899918E-3</v>
      </c>
      <c r="S572" s="11">
        <f t="shared" si="106"/>
        <v>-1.6347836931075391E-3</v>
      </c>
    </row>
    <row r="573" spans="2:19" x14ac:dyDescent="0.2">
      <c r="B573" s="22">
        <v>45180</v>
      </c>
      <c r="C573" s="2">
        <v>4487.46</v>
      </c>
      <c r="D573" s="2">
        <v>1855.1421</v>
      </c>
      <c r="E573" s="2">
        <v>34663.71686</v>
      </c>
      <c r="F573" s="30">
        <f t="shared" si="109"/>
        <v>5.7285013111008087E-3</v>
      </c>
      <c r="G573" s="30">
        <f t="shared" si="110"/>
        <v>-9.5940317792031493E-5</v>
      </c>
      <c r="H573" s="30">
        <f t="shared" si="111"/>
        <v>5.1172303553292942E-4</v>
      </c>
      <c r="I573" s="22">
        <v>45180</v>
      </c>
      <c r="J573" s="33">
        <f t="shared" si="112"/>
        <v>67.770033987241661</v>
      </c>
      <c r="K573" s="33">
        <f t="shared" si="113"/>
        <v>77.678620553469941</v>
      </c>
      <c r="L573" s="33">
        <f t="shared" si="114"/>
        <v>74.190296376009073</v>
      </c>
      <c r="M573" s="21">
        <f t="shared" si="107"/>
        <v>2023</v>
      </c>
      <c r="N573" s="21">
        <f t="shared" si="108"/>
        <v>9</v>
      </c>
      <c r="O573" s="21">
        <f t="shared" si="103"/>
        <v>2023</v>
      </c>
      <c r="P573" s="35">
        <v>6</v>
      </c>
      <c r="Q573" s="11">
        <f t="shared" si="104"/>
        <v>-2.4354290303545412E-3</v>
      </c>
      <c r="R573" s="11">
        <f t="shared" si="105"/>
        <v>-3.1151526003062994E-3</v>
      </c>
      <c r="S573" s="11">
        <f t="shared" si="106"/>
        <v>-1.8044433328135434E-3</v>
      </c>
    </row>
    <row r="574" spans="2:19" x14ac:dyDescent="0.2">
      <c r="B574" s="22">
        <v>45177</v>
      </c>
      <c r="C574" s="2">
        <v>4457.49</v>
      </c>
      <c r="D574" s="2">
        <v>1851.5447999999999</v>
      </c>
      <c r="E574" s="2">
        <v>34576.586990000003</v>
      </c>
      <c r="F574" s="30">
        <f t="shared" si="109"/>
        <v>-6.6786110628285211E-3</v>
      </c>
      <c r="G574" s="30">
        <f t="shared" si="110"/>
        <v>-1.9390967408912108E-3</v>
      </c>
      <c r="H574" s="30">
        <f t="shared" si="111"/>
        <v>-2.5135755162061235E-3</v>
      </c>
      <c r="I574" s="22">
        <v>45177</v>
      </c>
      <c r="J574" s="33">
        <f t="shared" si="112"/>
        <v>67.317424288526198</v>
      </c>
      <c r="K574" s="33">
        <f t="shared" si="113"/>
        <v>77.527994193517785</v>
      </c>
      <c r="L574" s="33">
        <f t="shared" si="114"/>
        <v>74.003813463498261</v>
      </c>
      <c r="M574" s="21">
        <f t="shared" si="107"/>
        <v>2023</v>
      </c>
      <c r="N574" s="21">
        <f t="shared" si="108"/>
        <v>9</v>
      </c>
      <c r="O574" s="21">
        <f t="shared" si="103"/>
        <v>2023</v>
      </c>
      <c r="P574" s="35">
        <v>5</v>
      </c>
      <c r="Q574" s="11">
        <f t="shared" si="104"/>
        <v>-5.1929379389734922E-4</v>
      </c>
      <c r="R574" s="11">
        <f t="shared" si="105"/>
        <v>9.3504521572765952E-5</v>
      </c>
      <c r="S574" s="11">
        <f t="shared" si="106"/>
        <v>1.3073348931931384E-3</v>
      </c>
    </row>
    <row r="575" spans="2:19" x14ac:dyDescent="0.2">
      <c r="B575" s="22">
        <v>45176</v>
      </c>
      <c r="C575" s="2">
        <v>4451.1400000000003</v>
      </c>
      <c r="D575" s="2">
        <v>1855.7587000000001</v>
      </c>
      <c r="E575" s="2">
        <v>34500.727319999998</v>
      </c>
      <c r="F575" s="30">
        <f t="shared" si="109"/>
        <v>-1.4245685352068937E-3</v>
      </c>
      <c r="G575" s="30">
        <f t="shared" si="110"/>
        <v>2.2758833596681072E-3</v>
      </c>
      <c r="H575" s="30">
        <f t="shared" si="111"/>
        <v>-2.193960613346424E-3</v>
      </c>
      <c r="I575" s="22">
        <v>45176</v>
      </c>
      <c r="J575" s="33">
        <f t="shared" si="112"/>
        <v>67.221526004013597</v>
      </c>
      <c r="K575" s="33">
        <f t="shared" si="113"/>
        <v>77.704438865411262</v>
      </c>
      <c r="L575" s="33">
        <f t="shared" si="114"/>
        <v>73.841452011521909</v>
      </c>
      <c r="M575" s="21">
        <f t="shared" si="107"/>
        <v>2023</v>
      </c>
      <c r="N575" s="21">
        <f t="shared" si="108"/>
        <v>9</v>
      </c>
      <c r="O575" s="21">
        <f t="shared" si="103"/>
        <v>2023</v>
      </c>
      <c r="P575" s="35">
        <v>4</v>
      </c>
      <c r="Q575" s="11">
        <f t="shared" si="104"/>
        <v>-4.9769950504927052E-4</v>
      </c>
      <c r="R575" s="11">
        <f t="shared" si="105"/>
        <v>9.7723115187270393E-4</v>
      </c>
      <c r="S575" s="11">
        <f t="shared" si="106"/>
        <v>-6.4859001236351461E-4</v>
      </c>
    </row>
    <row r="576" spans="2:19" x14ac:dyDescent="0.2">
      <c r="B576" s="22">
        <v>45175</v>
      </c>
      <c r="C576" s="2">
        <v>4465.4799999999996</v>
      </c>
      <c r="D576" s="2">
        <v>1874.2816</v>
      </c>
      <c r="E576" s="2">
        <v>34443.189969999999</v>
      </c>
      <c r="F576" s="30">
        <f t="shared" si="109"/>
        <v>3.2216465894128188E-3</v>
      </c>
      <c r="G576" s="30">
        <f t="shared" si="110"/>
        <v>9.9813084535183005E-3</v>
      </c>
      <c r="H576" s="30">
        <f t="shared" si="111"/>
        <v>-1.6677141170483578E-3</v>
      </c>
      <c r="I576" s="22">
        <v>45175</v>
      </c>
      <c r="J576" s="33">
        <f t="shared" si="112"/>
        <v>67.438090003999548</v>
      </c>
      <c r="K576" s="33">
        <f t="shared" si="113"/>
        <v>78.480030837934493</v>
      </c>
      <c r="L576" s="33">
        <f t="shared" si="114"/>
        <v>73.718305579578939</v>
      </c>
      <c r="M576" s="21">
        <f t="shared" si="107"/>
        <v>2023</v>
      </c>
      <c r="N576" s="21">
        <f t="shared" si="108"/>
        <v>9</v>
      </c>
      <c r="O576" s="21">
        <f t="shared" si="103"/>
        <v>2023</v>
      </c>
      <c r="P576" s="35">
        <v>3</v>
      </c>
      <c r="Q576" s="11">
        <f t="shared" si="104"/>
        <v>-1.8018278277683248E-3</v>
      </c>
      <c r="R576" s="11">
        <f t="shared" si="105"/>
        <v>2.3903848942991653E-3</v>
      </c>
      <c r="S576" s="11">
        <f t="shared" si="106"/>
        <v>-1.1814571121520887E-3</v>
      </c>
    </row>
    <row r="577" spans="2:19" x14ac:dyDescent="0.2">
      <c r="B577" s="22">
        <v>45174</v>
      </c>
      <c r="C577" s="2">
        <v>4496.83</v>
      </c>
      <c r="D577" s="2">
        <v>1880.4496999999999</v>
      </c>
      <c r="E577" s="2">
        <v>34641.967349999999</v>
      </c>
      <c r="F577" s="30">
        <f t="shared" si="109"/>
        <v>7.0205218699894711E-3</v>
      </c>
      <c r="G577" s="30">
        <f t="shared" si="110"/>
        <v>3.2909142361530197E-3</v>
      </c>
      <c r="H577" s="30">
        <f t="shared" si="111"/>
        <v>5.7711663807311631E-3</v>
      </c>
      <c r="I577" s="22">
        <v>45174</v>
      </c>
      <c r="J577" s="33">
        <f t="shared" si="112"/>
        <v>67.911540589742941</v>
      </c>
      <c r="K577" s="33">
        <f t="shared" si="113"/>
        <v>78.73830188867278</v>
      </c>
      <c r="L577" s="33">
        <f t="shared" si="114"/>
        <v>74.143746186384277</v>
      </c>
      <c r="M577" s="21">
        <f t="shared" si="107"/>
        <v>2023</v>
      </c>
      <c r="N577" s="21">
        <f t="shared" si="108"/>
        <v>9</v>
      </c>
      <c r="O577" s="21">
        <f t="shared" si="103"/>
        <v>2023</v>
      </c>
      <c r="P577" s="35">
        <v>2</v>
      </c>
      <c r="Q577" s="11">
        <f t="shared" si="104"/>
        <v>2.1213270594440448E-3</v>
      </c>
      <c r="R577" s="11">
        <f t="shared" si="105"/>
        <v>1.6817045940817677E-3</v>
      </c>
      <c r="S577" s="11">
        <f t="shared" si="106"/>
        <v>2.172406877588645E-3</v>
      </c>
    </row>
    <row r="578" spans="2:19" x14ac:dyDescent="0.2">
      <c r="B578" s="22">
        <v>45170</v>
      </c>
      <c r="C578" s="2">
        <v>4515.7700000000004</v>
      </c>
      <c r="D578" s="2">
        <v>1920.8253999999999</v>
      </c>
      <c r="E578" s="2">
        <v>34837.712979999997</v>
      </c>
      <c r="F578" s="30">
        <f t="shared" si="109"/>
        <v>4.2118559073838213E-3</v>
      </c>
      <c r="G578" s="30">
        <f t="shared" si="110"/>
        <v>2.1471300189523923E-2</v>
      </c>
      <c r="H578" s="30">
        <f t="shared" si="111"/>
        <v>5.6505344521087242E-3</v>
      </c>
      <c r="I578" s="22">
        <v>45170</v>
      </c>
      <c r="J578" s="33">
        <f t="shared" si="112"/>
        <v>68.197574213155391</v>
      </c>
      <c r="K578" s="33">
        <f t="shared" si="113"/>
        <v>80.428915604937828</v>
      </c>
      <c r="L578" s="33">
        <f t="shared" si="114"/>
        <v>74.562697978618843</v>
      </c>
      <c r="M578" s="21">
        <f t="shared" si="107"/>
        <v>2023</v>
      </c>
      <c r="N578" s="21">
        <f t="shared" si="108"/>
        <v>9</v>
      </c>
      <c r="O578" s="21">
        <f t="shared" si="103"/>
        <v>2023</v>
      </c>
      <c r="P578" s="35">
        <v>1</v>
      </c>
      <c r="Q578" s="11">
        <f t="shared" si="104"/>
        <v>-3.4834034839818164E-3</v>
      </c>
      <c r="R578" s="11">
        <f t="shared" si="105"/>
        <v>-5.3177084320296317E-3</v>
      </c>
      <c r="S578" s="11">
        <f t="shared" si="106"/>
        <v>-1.3164971633980688E-3</v>
      </c>
    </row>
    <row r="579" spans="2:19" x14ac:dyDescent="0.2">
      <c r="B579" s="22">
        <v>45170</v>
      </c>
      <c r="C579" s="2">
        <v>4515.7700000000004</v>
      </c>
      <c r="D579" s="2">
        <v>1920.8253999999999</v>
      </c>
      <c r="E579" s="2">
        <v>34837.712979999997</v>
      </c>
      <c r="F579" s="30">
        <f t="shared" si="109"/>
        <v>0</v>
      </c>
      <c r="G579" s="30">
        <f t="shared" si="110"/>
        <v>0</v>
      </c>
      <c r="H579" s="30">
        <f t="shared" si="111"/>
        <v>0</v>
      </c>
      <c r="I579" s="22">
        <v>45170</v>
      </c>
      <c r="J579" s="33">
        <f t="shared" si="112"/>
        <v>68.197574213155391</v>
      </c>
      <c r="K579" s="33">
        <f t="shared" si="113"/>
        <v>80.428915604937828</v>
      </c>
      <c r="L579" s="33">
        <f t="shared" si="114"/>
        <v>74.562697978618843</v>
      </c>
      <c r="M579" s="21">
        <f t="shared" si="107"/>
        <v>2023</v>
      </c>
      <c r="N579" s="21">
        <f t="shared" si="108"/>
        <v>9</v>
      </c>
      <c r="O579" s="21">
        <f t="shared" si="103"/>
        <v>2023</v>
      </c>
      <c r="P579" s="35">
        <v>12</v>
      </c>
      <c r="Q579" s="11">
        <f t="shared" si="104"/>
        <v>-1.4249638624234825E-3</v>
      </c>
      <c r="R579" s="11">
        <f t="shared" si="105"/>
        <v>-3.4343364037119702E-3</v>
      </c>
      <c r="S579" s="11">
        <f t="shared" si="106"/>
        <v>-1.793056651114102E-3</v>
      </c>
    </row>
    <row r="580" spans="2:19" x14ac:dyDescent="0.2">
      <c r="B580" s="22">
        <v>45169</v>
      </c>
      <c r="C580" s="2">
        <v>4507.66</v>
      </c>
      <c r="D580" s="2">
        <v>1899.6759999999999</v>
      </c>
      <c r="E580" s="2">
        <v>34721.913289999997</v>
      </c>
      <c r="F580" s="30">
        <f t="shared" si="109"/>
        <v>-1.7959284906008399E-3</v>
      </c>
      <c r="G580" s="30">
        <f t="shared" si="110"/>
        <v>-1.1010579097923245E-2</v>
      </c>
      <c r="H580" s="30">
        <f t="shared" si="111"/>
        <v>-3.3239750860362127E-3</v>
      </c>
      <c r="I580" s="22">
        <v>45169</v>
      </c>
      <c r="J580" s="33">
        <f t="shared" si="112"/>
        <v>68.075096246636122</v>
      </c>
      <c r="K580" s="33">
        <f t="shared" si="113"/>
        <v>79.543346667909461</v>
      </c>
      <c r="L580" s="33">
        <f t="shared" si="114"/>
        <v>74.314853428190276</v>
      </c>
      <c r="M580" s="21">
        <f t="shared" si="107"/>
        <v>2023</v>
      </c>
      <c r="N580" s="21">
        <f t="shared" si="108"/>
        <v>8</v>
      </c>
      <c r="O580" s="21">
        <f t="shared" ref="O580:O643" si="115">YEAR(B580)</f>
        <v>2023</v>
      </c>
      <c r="P580" s="35">
        <v>11</v>
      </c>
      <c r="Q580" s="11">
        <f t="shared" ref="Q580:Q643" si="116">IFERROR(AVERAGEIFS(F:F,$N:$N,P580,$M:$M,O580),"")</f>
        <v>-3.645871007230093E-3</v>
      </c>
      <c r="R580" s="11">
        <f t="shared" ref="R580:R643" si="117">IFERROR(AVERAGEIFS(G:G,$N:$N,P580,$M:$M,O580),"")</f>
        <v>-4.8236477375471461E-3</v>
      </c>
      <c r="S580" s="11">
        <f t="shared" ref="S580:S643" si="118">IFERROR(AVERAGEIFS(H:H,$N:$N,P580,$M:$M,O580),"")</f>
        <v>-3.8625593350720485E-3</v>
      </c>
    </row>
    <row r="581" spans="2:19" x14ac:dyDescent="0.2">
      <c r="B581" s="22">
        <v>45168</v>
      </c>
      <c r="C581" s="2">
        <v>4514.87</v>
      </c>
      <c r="D581" s="2">
        <v>1903.2125000000001</v>
      </c>
      <c r="E581" s="2">
        <v>34890.241349999997</v>
      </c>
      <c r="F581" s="30">
        <f t="shared" si="109"/>
        <v>1.5994995185972805E-3</v>
      </c>
      <c r="G581" s="30">
        <f t="shared" si="110"/>
        <v>1.8616332469327812E-3</v>
      </c>
      <c r="H581" s="30">
        <f t="shared" si="111"/>
        <v>4.847891260890913E-3</v>
      </c>
      <c r="I581" s="22">
        <v>45168</v>
      </c>
      <c r="J581" s="33">
        <f t="shared" si="112"/>
        <v>68.183982330311082</v>
      </c>
      <c r="K581" s="33">
        <f t="shared" si="113"/>
        <v>79.691427206638735</v>
      </c>
      <c r="L581" s="33">
        <f t="shared" si="114"/>
        <v>74.675123756679184</v>
      </c>
      <c r="M581" s="21">
        <f t="shared" ref="M581:M644" si="119">YEAR(B581)</f>
        <v>2023</v>
      </c>
      <c r="N581" s="21">
        <f t="shared" ref="N581:N644" si="120">MONTH(B581)</f>
        <v>8</v>
      </c>
      <c r="O581" s="21">
        <f t="shared" si="115"/>
        <v>2023</v>
      </c>
      <c r="P581" s="35">
        <v>10</v>
      </c>
      <c r="Q581" s="11">
        <f t="shared" si="116"/>
        <v>5.7958623275468487E-4</v>
      </c>
      <c r="R581" s="11">
        <f t="shared" si="117"/>
        <v>2.3810608079348709E-3</v>
      </c>
      <c r="S581" s="11">
        <f t="shared" si="118"/>
        <v>2.4420787869568823E-4</v>
      </c>
    </row>
    <row r="582" spans="2:19" x14ac:dyDescent="0.2">
      <c r="B582" s="22">
        <v>45167</v>
      </c>
      <c r="C582" s="2">
        <v>4497.63</v>
      </c>
      <c r="D582" s="2">
        <v>1895.5378000000001</v>
      </c>
      <c r="E582" s="2">
        <v>34852.674010000002</v>
      </c>
      <c r="F582" s="30">
        <f t="shared" ref="F582:F645" si="121">C582/C581-1</f>
        <v>-3.8184931127585031E-3</v>
      </c>
      <c r="G582" s="30">
        <f t="shared" ref="G582:G645" si="122">D582/D581-1</f>
        <v>-4.0324976848354899E-3</v>
      </c>
      <c r="H582" s="30">
        <f t="shared" ref="H582:H645" si="123">E582/E581-1</f>
        <v>-1.0767291525197731E-3</v>
      </c>
      <c r="I582" s="22">
        <v>45167</v>
      </c>
      <c r="J582" s="33">
        <f t="shared" ref="J582:J645" si="124">J581*(1+F582)</f>
        <v>67.923622263382342</v>
      </c>
      <c r="K582" s="33">
        <f t="shared" ref="K582:K645" si="125">K581*(1+G582)</f>
        <v>79.370071710926723</v>
      </c>
      <c r="L582" s="33">
        <f t="shared" ref="L582:L645" si="126">L581*(1+H582)</f>
        <v>74.59471887396235</v>
      </c>
      <c r="M582" s="21">
        <f t="shared" si="119"/>
        <v>2023</v>
      </c>
      <c r="N582" s="21">
        <f t="shared" si="120"/>
        <v>8</v>
      </c>
      <c r="O582" s="21">
        <f t="shared" si="115"/>
        <v>2023</v>
      </c>
      <c r="P582" s="35">
        <v>9</v>
      </c>
      <c r="Q582" s="11">
        <f t="shared" si="116"/>
        <v>2.4848011315137569E-3</v>
      </c>
      <c r="R582" s="11">
        <f t="shared" si="117"/>
        <v>4.2972007761969645E-3</v>
      </c>
      <c r="S582" s="11">
        <f t="shared" si="118"/>
        <v>1.972744933165608E-3</v>
      </c>
    </row>
    <row r="583" spans="2:19" x14ac:dyDescent="0.2">
      <c r="B583" s="22">
        <v>45166</v>
      </c>
      <c r="C583" s="2">
        <v>4433.3100000000004</v>
      </c>
      <c r="D583" s="2">
        <v>1869.0065</v>
      </c>
      <c r="E583" s="2">
        <v>34559.97827</v>
      </c>
      <c r="F583" s="30">
        <f t="shared" si="121"/>
        <v>-1.4300865122297668E-2</v>
      </c>
      <c r="G583" s="30">
        <f t="shared" si="122"/>
        <v>-1.3996713755853429E-2</v>
      </c>
      <c r="H583" s="30">
        <f t="shared" si="123"/>
        <v>-8.3980856078940125E-3</v>
      </c>
      <c r="I583" s="22">
        <v>45166</v>
      </c>
      <c r="J583" s="33">
        <f t="shared" si="124"/>
        <v>66.952255702775815</v>
      </c>
      <c r="K583" s="33">
        <f t="shared" si="125"/>
        <v>78.259151536407316</v>
      </c>
      <c r="L583" s="33">
        <f t="shared" si="126"/>
        <v>73.968266038962028</v>
      </c>
      <c r="M583" s="21">
        <f t="shared" si="119"/>
        <v>2023</v>
      </c>
      <c r="N583" s="21">
        <f t="shared" si="120"/>
        <v>8</v>
      </c>
      <c r="O583" s="21">
        <f t="shared" si="115"/>
        <v>2023</v>
      </c>
      <c r="P583" s="35">
        <v>8</v>
      </c>
      <c r="Q583" s="11">
        <f t="shared" si="116"/>
        <v>6.1203335342965967E-4</v>
      </c>
      <c r="R583" s="11">
        <f t="shared" si="117"/>
        <v>1.6626042619869296E-3</v>
      </c>
      <c r="S583" s="11">
        <f t="shared" si="118"/>
        <v>9.9787564297243686E-4</v>
      </c>
    </row>
    <row r="584" spans="2:19" x14ac:dyDescent="0.2">
      <c r="B584" s="22">
        <v>45163</v>
      </c>
      <c r="C584" s="2">
        <v>4405.71</v>
      </c>
      <c r="D584" s="2">
        <v>1853.6279</v>
      </c>
      <c r="E584" s="2">
        <v>34346.898939999999</v>
      </c>
      <c r="F584" s="30">
        <f t="shared" si="121"/>
        <v>-6.2255966760728088E-3</v>
      </c>
      <c r="G584" s="30">
        <f t="shared" si="122"/>
        <v>-8.2282217852105433E-3</v>
      </c>
      <c r="H584" s="30">
        <f t="shared" si="123"/>
        <v>-6.1654937493107465E-3</v>
      </c>
      <c r="I584" s="22">
        <v>45163</v>
      </c>
      <c r="J584" s="33">
        <f t="shared" si="124"/>
        <v>66.535437962217031</v>
      </c>
      <c r="K584" s="33">
        <f t="shared" si="125"/>
        <v>77.61521788084336</v>
      </c>
      <c r="L584" s="33">
        <f t="shared" si="126"/>
        <v>73.512215157051457</v>
      </c>
      <c r="M584" s="21">
        <f t="shared" si="119"/>
        <v>2023</v>
      </c>
      <c r="N584" s="21">
        <f t="shared" si="120"/>
        <v>8</v>
      </c>
      <c r="O584" s="21">
        <f t="shared" si="115"/>
        <v>2023</v>
      </c>
      <c r="P584" s="35">
        <v>7</v>
      </c>
      <c r="Q584" s="11">
        <f t="shared" si="116"/>
        <v>-1.2645191232321213E-3</v>
      </c>
      <c r="R584" s="11">
        <f t="shared" si="117"/>
        <v>-2.332886189899918E-3</v>
      </c>
      <c r="S584" s="11">
        <f t="shared" si="118"/>
        <v>-1.6347836931075391E-3</v>
      </c>
    </row>
    <row r="585" spans="2:19" x14ac:dyDescent="0.2">
      <c r="B585" s="22">
        <v>45162</v>
      </c>
      <c r="C585" s="2">
        <v>4376.3100000000004</v>
      </c>
      <c r="D585" s="2">
        <v>1846.2783999999999</v>
      </c>
      <c r="E585" s="2">
        <v>34099.415829999998</v>
      </c>
      <c r="F585" s="30">
        <f t="shared" si="121"/>
        <v>-6.6731582423718017E-3</v>
      </c>
      <c r="G585" s="30">
        <f t="shared" si="122"/>
        <v>-3.9649273729641665E-3</v>
      </c>
      <c r="H585" s="30">
        <f t="shared" si="123"/>
        <v>-7.2053989628677595E-3</v>
      </c>
      <c r="I585" s="22">
        <v>45162</v>
      </c>
      <c r="J585" s="33">
        <f t="shared" si="124"/>
        <v>66.091436455969642</v>
      </c>
      <c r="K585" s="33">
        <f t="shared" si="125"/>
        <v>77.30747917890902</v>
      </c>
      <c r="L585" s="33">
        <f t="shared" si="126"/>
        <v>72.98253031820073</v>
      </c>
      <c r="M585" s="21">
        <f t="shared" si="119"/>
        <v>2023</v>
      </c>
      <c r="N585" s="21">
        <f t="shared" si="120"/>
        <v>8</v>
      </c>
      <c r="O585" s="21">
        <f t="shared" si="115"/>
        <v>2023</v>
      </c>
      <c r="P585" s="35">
        <v>6</v>
      </c>
      <c r="Q585" s="11">
        <f t="shared" si="116"/>
        <v>-2.4354290303545412E-3</v>
      </c>
      <c r="R585" s="11">
        <f t="shared" si="117"/>
        <v>-3.1151526003062994E-3</v>
      </c>
      <c r="S585" s="11">
        <f t="shared" si="118"/>
        <v>-1.8044433328135434E-3</v>
      </c>
    </row>
    <row r="586" spans="2:19" x14ac:dyDescent="0.2">
      <c r="B586" s="22">
        <v>45161</v>
      </c>
      <c r="C586" s="2">
        <v>4436.01</v>
      </c>
      <c r="D586" s="2">
        <v>1870.0323000000001</v>
      </c>
      <c r="E586" s="2">
        <v>34472.980210000002</v>
      </c>
      <c r="F586" s="30">
        <f t="shared" si="121"/>
        <v>1.3641629592053617E-2</v>
      </c>
      <c r="G586" s="30">
        <f t="shared" si="122"/>
        <v>1.2865827818816511E-2</v>
      </c>
      <c r="H586" s="30">
        <f t="shared" si="123"/>
        <v>1.0955154829114466E-2</v>
      </c>
      <c r="I586" s="22">
        <v>45161</v>
      </c>
      <c r="J586" s="33">
        <f t="shared" si="124"/>
        <v>66.99303135130873</v>
      </c>
      <c r="K586" s="33">
        <f t="shared" si="125"/>
        <v>78.302103895131609</v>
      </c>
      <c r="L586" s="33">
        <f t="shared" si="126"/>
        <v>73.782065237657164</v>
      </c>
      <c r="M586" s="21">
        <f t="shared" si="119"/>
        <v>2023</v>
      </c>
      <c r="N586" s="21">
        <f t="shared" si="120"/>
        <v>8</v>
      </c>
      <c r="O586" s="21">
        <f t="shared" si="115"/>
        <v>2023</v>
      </c>
      <c r="P586" s="35">
        <v>5</v>
      </c>
      <c r="Q586" s="11">
        <f t="shared" si="116"/>
        <v>-5.1929379389734922E-4</v>
      </c>
      <c r="R586" s="11">
        <f t="shared" si="117"/>
        <v>9.3504521572765952E-5</v>
      </c>
      <c r="S586" s="11">
        <f t="shared" si="118"/>
        <v>1.3073348931931384E-3</v>
      </c>
    </row>
    <row r="587" spans="2:19" x14ac:dyDescent="0.2">
      <c r="B587" s="22">
        <v>45160</v>
      </c>
      <c r="C587" s="2">
        <v>4387.55</v>
      </c>
      <c r="D587" s="2">
        <v>1850.8359</v>
      </c>
      <c r="E587" s="2">
        <v>34288.834329999998</v>
      </c>
      <c r="F587" s="30">
        <f t="shared" si="121"/>
        <v>-1.0924231460253675E-2</v>
      </c>
      <c r="G587" s="30">
        <f t="shared" si="122"/>
        <v>-1.0265277236120474E-2</v>
      </c>
      <c r="H587" s="30">
        <f t="shared" si="123"/>
        <v>-5.341745299600964E-3</v>
      </c>
      <c r="I587" s="22">
        <v>45160</v>
      </c>
      <c r="J587" s="33">
        <f t="shared" si="124"/>
        <v>66.261183970603</v>
      </c>
      <c r="K587" s="33">
        <f t="shared" si="125"/>
        <v>77.498311090476577</v>
      </c>
      <c r="L587" s="33">
        <f t="shared" si="126"/>
        <v>73.387940237479057</v>
      </c>
      <c r="M587" s="21">
        <f t="shared" si="119"/>
        <v>2023</v>
      </c>
      <c r="N587" s="21">
        <f t="shared" si="120"/>
        <v>8</v>
      </c>
      <c r="O587" s="21">
        <f t="shared" si="115"/>
        <v>2023</v>
      </c>
      <c r="P587" s="35">
        <v>4</v>
      </c>
      <c r="Q587" s="11">
        <f t="shared" si="116"/>
        <v>-4.9769950504927052E-4</v>
      </c>
      <c r="R587" s="11">
        <f t="shared" si="117"/>
        <v>9.7723115187270393E-4</v>
      </c>
      <c r="S587" s="11">
        <f t="shared" si="118"/>
        <v>-6.4859001236351461E-4</v>
      </c>
    </row>
    <row r="588" spans="2:19" x14ac:dyDescent="0.2">
      <c r="B588" s="22">
        <v>45159</v>
      </c>
      <c r="C588" s="2">
        <v>4399.7700000000004</v>
      </c>
      <c r="D588" s="2">
        <v>1856.0138999999999</v>
      </c>
      <c r="E588" s="2">
        <v>34463.687239999999</v>
      </c>
      <c r="F588" s="30">
        <f t="shared" si="121"/>
        <v>2.7851534455447524E-3</v>
      </c>
      <c r="G588" s="30">
        <f t="shared" si="122"/>
        <v>2.7976548326082984E-3</v>
      </c>
      <c r="H588" s="30">
        <f t="shared" si="123"/>
        <v>5.0994124885435088E-3</v>
      </c>
      <c r="I588" s="22">
        <v>45159</v>
      </c>
      <c r="J588" s="33">
        <f t="shared" si="124"/>
        <v>66.445731535444594</v>
      </c>
      <c r="K588" s="33">
        <f t="shared" si="125"/>
        <v>77.715124615017828</v>
      </c>
      <c r="L588" s="33">
        <f t="shared" si="126"/>
        <v>73.762175616434547</v>
      </c>
      <c r="M588" s="21">
        <f t="shared" si="119"/>
        <v>2023</v>
      </c>
      <c r="N588" s="21">
        <f t="shared" si="120"/>
        <v>8</v>
      </c>
      <c r="O588" s="21">
        <f t="shared" si="115"/>
        <v>2023</v>
      </c>
      <c r="P588" s="35">
        <v>3</v>
      </c>
      <c r="Q588" s="11">
        <f t="shared" si="116"/>
        <v>-1.8018278277683248E-3</v>
      </c>
      <c r="R588" s="11">
        <f t="shared" si="117"/>
        <v>2.3903848942991653E-3</v>
      </c>
      <c r="S588" s="11">
        <f t="shared" si="118"/>
        <v>-1.1814571121520887E-3</v>
      </c>
    </row>
    <row r="589" spans="2:19" x14ac:dyDescent="0.2">
      <c r="B589" s="22">
        <v>45156</v>
      </c>
      <c r="C589" s="2">
        <v>4369.71</v>
      </c>
      <c r="D589" s="2">
        <v>1859.4213999999999</v>
      </c>
      <c r="E589" s="2">
        <v>34500.661410000001</v>
      </c>
      <c r="F589" s="30">
        <f t="shared" si="121"/>
        <v>-6.8321753182554179E-3</v>
      </c>
      <c r="G589" s="30">
        <f t="shared" si="122"/>
        <v>1.8359237503555725E-3</v>
      </c>
      <c r="H589" s="30">
        <f t="shared" si="123"/>
        <v>1.0728442880332256E-3</v>
      </c>
      <c r="I589" s="22">
        <v>45156</v>
      </c>
      <c r="J589" s="33">
        <f t="shared" si="124"/>
        <v>65.991762648444706</v>
      </c>
      <c r="K589" s="33">
        <f t="shared" si="125"/>
        <v>77.857803658060377</v>
      </c>
      <c r="L589" s="33">
        <f t="shared" si="126"/>
        <v>73.841310945217543</v>
      </c>
      <c r="M589" s="21">
        <f t="shared" si="119"/>
        <v>2023</v>
      </c>
      <c r="N589" s="21">
        <f t="shared" si="120"/>
        <v>8</v>
      </c>
      <c r="O589" s="21">
        <f t="shared" si="115"/>
        <v>2023</v>
      </c>
      <c r="P589" s="35">
        <v>2</v>
      </c>
      <c r="Q589" s="11">
        <f t="shared" si="116"/>
        <v>2.1213270594440448E-3</v>
      </c>
      <c r="R589" s="11">
        <f t="shared" si="117"/>
        <v>1.6817045940817677E-3</v>
      </c>
      <c r="S589" s="11">
        <f t="shared" si="118"/>
        <v>2.172406877588645E-3</v>
      </c>
    </row>
    <row r="590" spans="2:19" x14ac:dyDescent="0.2">
      <c r="B590" s="22">
        <v>45155</v>
      </c>
      <c r="C590" s="2">
        <v>4370.3599999999997</v>
      </c>
      <c r="D590" s="2">
        <v>1850.0581</v>
      </c>
      <c r="E590" s="2">
        <v>34474.825629999999</v>
      </c>
      <c r="F590" s="30">
        <f t="shared" si="121"/>
        <v>1.4875129013125488E-4</v>
      </c>
      <c r="G590" s="30">
        <f t="shared" si="122"/>
        <v>-5.035598708286293E-3</v>
      </c>
      <c r="H590" s="30">
        <f t="shared" si="123"/>
        <v>-7.4884883199699548E-4</v>
      </c>
      <c r="I590" s="22">
        <v>45155</v>
      </c>
      <c r="J590" s="33">
        <f t="shared" si="124"/>
        <v>66.001579008276693</v>
      </c>
      <c r="K590" s="33">
        <f t="shared" si="125"/>
        <v>77.465743002529834</v>
      </c>
      <c r="L590" s="33">
        <f t="shared" si="126"/>
        <v>73.786014965763087</v>
      </c>
      <c r="M590" s="21">
        <f t="shared" si="119"/>
        <v>2023</v>
      </c>
      <c r="N590" s="21">
        <f t="shared" si="120"/>
        <v>8</v>
      </c>
      <c r="O590" s="21">
        <f t="shared" si="115"/>
        <v>2023</v>
      </c>
      <c r="P590" s="35">
        <v>1</v>
      </c>
      <c r="Q590" s="11">
        <f t="shared" si="116"/>
        <v>-3.4834034839818164E-3</v>
      </c>
      <c r="R590" s="11">
        <f t="shared" si="117"/>
        <v>-5.3177084320296317E-3</v>
      </c>
      <c r="S590" s="11">
        <f t="shared" si="118"/>
        <v>-1.3164971633980688E-3</v>
      </c>
    </row>
    <row r="591" spans="2:19" x14ac:dyDescent="0.2">
      <c r="B591" s="22">
        <v>45154</v>
      </c>
      <c r="C591" s="2">
        <v>4404.33</v>
      </c>
      <c r="D591" s="2">
        <v>1871.5188000000001</v>
      </c>
      <c r="E591" s="2">
        <v>34765.741860000002</v>
      </c>
      <c r="F591" s="30">
        <f t="shared" si="121"/>
        <v>7.7728150541374053E-3</v>
      </c>
      <c r="G591" s="30">
        <f t="shared" si="122"/>
        <v>1.16000140752337E-2</v>
      </c>
      <c r="H591" s="30">
        <f t="shared" si="123"/>
        <v>8.4385120064782715E-3</v>
      </c>
      <c r="I591" s="22">
        <v>45154</v>
      </c>
      <c r="J591" s="33">
        <f t="shared" si="124"/>
        <v>66.514597075189059</v>
      </c>
      <c r="K591" s="33">
        <f t="shared" si="125"/>
        <v>78.364346711707611</v>
      </c>
      <c r="L591" s="33">
        <f t="shared" si="126"/>
        <v>74.408659138961866</v>
      </c>
      <c r="M591" s="21">
        <f t="shared" si="119"/>
        <v>2023</v>
      </c>
      <c r="N591" s="21">
        <f t="shared" si="120"/>
        <v>8</v>
      </c>
      <c r="O591" s="21">
        <f t="shared" si="115"/>
        <v>2023</v>
      </c>
      <c r="P591" s="35">
        <v>12</v>
      </c>
      <c r="Q591" s="11">
        <f t="shared" si="116"/>
        <v>-1.4249638624234825E-3</v>
      </c>
      <c r="R591" s="11">
        <f t="shared" si="117"/>
        <v>-3.4343364037119702E-3</v>
      </c>
      <c r="S591" s="11">
        <f t="shared" si="118"/>
        <v>-1.793056651114102E-3</v>
      </c>
    </row>
    <row r="592" spans="2:19" x14ac:dyDescent="0.2">
      <c r="B592" s="22">
        <v>45153</v>
      </c>
      <c r="C592" s="2">
        <v>4437.8599999999997</v>
      </c>
      <c r="D592" s="2">
        <v>1895.7547</v>
      </c>
      <c r="E592" s="2">
        <v>34946.394639999999</v>
      </c>
      <c r="F592" s="30">
        <f t="shared" si="121"/>
        <v>7.612962698072101E-3</v>
      </c>
      <c r="G592" s="30">
        <f t="shared" si="122"/>
        <v>1.2949856555007466E-2</v>
      </c>
      <c r="H592" s="30">
        <f t="shared" si="123"/>
        <v>5.1962872165212115E-3</v>
      </c>
      <c r="I592" s="22">
        <v>45153</v>
      </c>
      <c r="J592" s="33">
        <f t="shared" si="124"/>
        <v>67.020970221599768</v>
      </c>
      <c r="K592" s="33">
        <f t="shared" si="125"/>
        <v>79.379153760651093</v>
      </c>
      <c r="L592" s="33">
        <f t="shared" si="126"/>
        <v>74.795307903244137</v>
      </c>
      <c r="M592" s="21">
        <f t="shared" si="119"/>
        <v>2023</v>
      </c>
      <c r="N592" s="21">
        <f t="shared" si="120"/>
        <v>8</v>
      </c>
      <c r="O592" s="21">
        <f t="shared" si="115"/>
        <v>2023</v>
      </c>
      <c r="P592" s="35">
        <v>11</v>
      </c>
      <c r="Q592" s="11">
        <f t="shared" si="116"/>
        <v>-3.645871007230093E-3</v>
      </c>
      <c r="R592" s="11">
        <f t="shared" si="117"/>
        <v>-4.8236477375471461E-3</v>
      </c>
      <c r="S592" s="11">
        <f t="shared" si="118"/>
        <v>-3.8625593350720485E-3</v>
      </c>
    </row>
    <row r="593" spans="2:19" x14ac:dyDescent="0.2">
      <c r="B593" s="22">
        <v>45152</v>
      </c>
      <c r="C593" s="2">
        <v>4489.72</v>
      </c>
      <c r="D593" s="2">
        <v>1920.4929999999999</v>
      </c>
      <c r="E593" s="2">
        <v>35307.634299999998</v>
      </c>
      <c r="F593" s="30">
        <f t="shared" si="121"/>
        <v>1.1685812531265105E-2</v>
      </c>
      <c r="G593" s="30">
        <f t="shared" si="122"/>
        <v>1.304931487180272E-2</v>
      </c>
      <c r="H593" s="30">
        <f t="shared" si="123"/>
        <v>1.0336965049508207E-2</v>
      </c>
      <c r="I593" s="22">
        <v>45152</v>
      </c>
      <c r="J593" s="33">
        <f t="shared" si="124"/>
        <v>67.80416471527289</v>
      </c>
      <c r="K593" s="33">
        <f t="shared" si="125"/>
        <v>80.414997332331069</v>
      </c>
      <c r="L593" s="33">
        <f t="shared" si="126"/>
        <v>75.568464386907181</v>
      </c>
      <c r="M593" s="21">
        <f t="shared" si="119"/>
        <v>2023</v>
      </c>
      <c r="N593" s="21">
        <f t="shared" si="120"/>
        <v>8</v>
      </c>
      <c r="O593" s="21">
        <f t="shared" si="115"/>
        <v>2023</v>
      </c>
      <c r="P593" s="35">
        <v>10</v>
      </c>
      <c r="Q593" s="11">
        <f t="shared" si="116"/>
        <v>5.7958623275468487E-4</v>
      </c>
      <c r="R593" s="11">
        <f t="shared" si="117"/>
        <v>2.3810608079348709E-3</v>
      </c>
      <c r="S593" s="11">
        <f t="shared" si="118"/>
        <v>2.4420787869568823E-4</v>
      </c>
    </row>
    <row r="594" spans="2:19" x14ac:dyDescent="0.2">
      <c r="B594" s="22">
        <v>45149</v>
      </c>
      <c r="C594" s="2">
        <v>4464.05</v>
      </c>
      <c r="D594" s="2">
        <v>1925.1141</v>
      </c>
      <c r="E594" s="2">
        <v>35281.40307</v>
      </c>
      <c r="F594" s="30">
        <f t="shared" si="121"/>
        <v>-5.717505768733977E-3</v>
      </c>
      <c r="G594" s="30">
        <f t="shared" si="122"/>
        <v>2.4062050733848483E-3</v>
      </c>
      <c r="H594" s="30">
        <f t="shared" si="123"/>
        <v>-7.4293366066724431E-4</v>
      </c>
      <c r="I594" s="22">
        <v>45149</v>
      </c>
      <c r="J594" s="33">
        <f t="shared" si="124"/>
        <v>67.416494012369128</v>
      </c>
      <c r="K594" s="33">
        <f t="shared" si="125"/>
        <v>80.608492306888351</v>
      </c>
      <c r="L594" s="33">
        <f t="shared" si="126"/>
        <v>75.512322031029214</v>
      </c>
      <c r="M594" s="21">
        <f t="shared" si="119"/>
        <v>2023</v>
      </c>
      <c r="N594" s="21">
        <f t="shared" si="120"/>
        <v>8</v>
      </c>
      <c r="O594" s="21">
        <f t="shared" si="115"/>
        <v>2023</v>
      </c>
      <c r="P594" s="35">
        <v>9</v>
      </c>
      <c r="Q594" s="11">
        <f t="shared" si="116"/>
        <v>2.4848011315137569E-3</v>
      </c>
      <c r="R594" s="11">
        <f t="shared" si="117"/>
        <v>4.2972007761969645E-3</v>
      </c>
      <c r="S594" s="11">
        <f t="shared" si="118"/>
        <v>1.972744933165608E-3</v>
      </c>
    </row>
    <row r="595" spans="2:19" x14ac:dyDescent="0.2">
      <c r="B595" s="22">
        <v>45148</v>
      </c>
      <c r="C595" s="2">
        <v>4468.83</v>
      </c>
      <c r="D595" s="2">
        <v>1922.6214</v>
      </c>
      <c r="E595" s="2">
        <v>35176.1486</v>
      </c>
      <c r="F595" s="30">
        <f t="shared" si="121"/>
        <v>1.0707765370010502E-3</v>
      </c>
      <c r="G595" s="30">
        <f t="shared" si="122"/>
        <v>-1.294832342664809E-3</v>
      </c>
      <c r="H595" s="30">
        <f t="shared" si="123"/>
        <v>-2.9832847007578156E-3</v>
      </c>
      <c r="I595" s="22">
        <v>45148</v>
      </c>
      <c r="J595" s="33">
        <f t="shared" si="124"/>
        <v>67.48868201236445</v>
      </c>
      <c r="K595" s="33">
        <f t="shared" si="125"/>
        <v>80.504117823955951</v>
      </c>
      <c r="L595" s="33">
        <f t="shared" si="126"/>
        <v>75.287047275995349</v>
      </c>
      <c r="M595" s="21">
        <f t="shared" si="119"/>
        <v>2023</v>
      </c>
      <c r="N595" s="21">
        <f t="shared" si="120"/>
        <v>8</v>
      </c>
      <c r="O595" s="21">
        <f t="shared" si="115"/>
        <v>2023</v>
      </c>
      <c r="P595" s="35">
        <v>8</v>
      </c>
      <c r="Q595" s="11">
        <f t="shared" si="116"/>
        <v>6.1203335342965967E-4</v>
      </c>
      <c r="R595" s="11">
        <f t="shared" si="117"/>
        <v>1.6626042619869296E-3</v>
      </c>
      <c r="S595" s="11">
        <f t="shared" si="118"/>
        <v>9.9787564297243686E-4</v>
      </c>
    </row>
    <row r="596" spans="2:19" x14ac:dyDescent="0.2">
      <c r="B596" s="22">
        <v>45147</v>
      </c>
      <c r="C596" s="2">
        <v>4467.71</v>
      </c>
      <c r="D596" s="2">
        <v>1930.7672</v>
      </c>
      <c r="E596" s="2">
        <v>35123.356599999999</v>
      </c>
      <c r="F596" s="30">
        <f t="shared" si="121"/>
        <v>-2.5062488391813798E-4</v>
      </c>
      <c r="G596" s="30">
        <f t="shared" si="122"/>
        <v>4.2368195839284084E-3</v>
      </c>
      <c r="H596" s="30">
        <f t="shared" si="123"/>
        <v>-1.5007896572282187E-3</v>
      </c>
      <c r="I596" s="22">
        <v>45147</v>
      </c>
      <c r="J596" s="33">
        <f t="shared" si="124"/>
        <v>67.471767669269312</v>
      </c>
      <c r="K596" s="33">
        <f t="shared" si="125"/>
        <v>80.845199246939373</v>
      </c>
      <c r="L596" s="33">
        <f t="shared" si="126"/>
        <v>75.174057254120285</v>
      </c>
      <c r="M596" s="21">
        <f t="shared" si="119"/>
        <v>2023</v>
      </c>
      <c r="N596" s="21">
        <f t="shared" si="120"/>
        <v>8</v>
      </c>
      <c r="O596" s="21">
        <f t="shared" si="115"/>
        <v>2023</v>
      </c>
      <c r="P596" s="35">
        <v>7</v>
      </c>
      <c r="Q596" s="11">
        <f t="shared" si="116"/>
        <v>-1.2645191232321213E-3</v>
      </c>
      <c r="R596" s="11">
        <f t="shared" si="117"/>
        <v>-2.332886189899918E-3</v>
      </c>
      <c r="S596" s="11">
        <f t="shared" si="118"/>
        <v>-1.6347836931075391E-3</v>
      </c>
    </row>
    <row r="597" spans="2:19" x14ac:dyDescent="0.2">
      <c r="B597" s="22">
        <v>45146</v>
      </c>
      <c r="C597" s="2">
        <v>4499.38</v>
      </c>
      <c r="D597" s="2">
        <v>1947.4177</v>
      </c>
      <c r="E597" s="2">
        <v>35314.488689999998</v>
      </c>
      <c r="F597" s="30">
        <f t="shared" si="121"/>
        <v>7.0886427274823305E-3</v>
      </c>
      <c r="G597" s="30">
        <f t="shared" si="122"/>
        <v>8.6237740106627214E-3</v>
      </c>
      <c r="H597" s="30">
        <f t="shared" si="123"/>
        <v>5.4417375929269873E-3</v>
      </c>
      <c r="I597" s="22">
        <v>45146</v>
      </c>
      <c r="J597" s="33">
        <f t="shared" si="124"/>
        <v>67.950050924468457</v>
      </c>
      <c r="K597" s="33">
        <f t="shared" si="125"/>
        <v>81.542389975091979</v>
      </c>
      <c r="L597" s="33">
        <f t="shared" si="126"/>
        <v>75.583134747492878</v>
      </c>
      <c r="M597" s="21">
        <f t="shared" si="119"/>
        <v>2023</v>
      </c>
      <c r="N597" s="21">
        <f t="shared" si="120"/>
        <v>8</v>
      </c>
      <c r="O597" s="21">
        <f t="shared" si="115"/>
        <v>2023</v>
      </c>
      <c r="P597" s="35">
        <v>6</v>
      </c>
      <c r="Q597" s="11">
        <f t="shared" si="116"/>
        <v>-2.4354290303545412E-3</v>
      </c>
      <c r="R597" s="11">
        <f t="shared" si="117"/>
        <v>-3.1151526003062994E-3</v>
      </c>
      <c r="S597" s="11">
        <f t="shared" si="118"/>
        <v>-1.8044433328135434E-3</v>
      </c>
    </row>
    <row r="598" spans="2:19" x14ac:dyDescent="0.2">
      <c r="B598" s="22">
        <v>45145</v>
      </c>
      <c r="C598" s="2">
        <v>4518.4399999999996</v>
      </c>
      <c r="D598" s="2">
        <v>1958.9353000000001</v>
      </c>
      <c r="E598" s="2">
        <v>35473.12833</v>
      </c>
      <c r="F598" s="30">
        <f t="shared" si="121"/>
        <v>4.2361392014009791E-3</v>
      </c>
      <c r="G598" s="30">
        <f t="shared" si="122"/>
        <v>5.9142935796465679E-3</v>
      </c>
      <c r="H598" s="30">
        <f t="shared" si="123"/>
        <v>4.4921969957594232E-3</v>
      </c>
      <c r="I598" s="22">
        <v>45145</v>
      </c>
      <c r="J598" s="33">
        <f t="shared" si="124"/>
        <v>68.237896798926784</v>
      </c>
      <c r="K598" s="33">
        <f t="shared" si="125"/>
        <v>82.024655608590706</v>
      </c>
      <c r="L598" s="33">
        <f t="shared" si="126"/>
        <v>75.922669078335645</v>
      </c>
      <c r="M598" s="21">
        <f t="shared" si="119"/>
        <v>2023</v>
      </c>
      <c r="N598" s="21">
        <f t="shared" si="120"/>
        <v>8</v>
      </c>
      <c r="O598" s="21">
        <f t="shared" si="115"/>
        <v>2023</v>
      </c>
      <c r="P598" s="35">
        <v>5</v>
      </c>
      <c r="Q598" s="11">
        <f t="shared" si="116"/>
        <v>-5.1929379389734922E-4</v>
      </c>
      <c r="R598" s="11">
        <f t="shared" si="117"/>
        <v>9.3504521572765952E-5</v>
      </c>
      <c r="S598" s="11">
        <f t="shared" si="118"/>
        <v>1.3073348931931384E-3</v>
      </c>
    </row>
    <row r="599" spans="2:19" x14ac:dyDescent="0.2">
      <c r="B599" s="22">
        <v>45142</v>
      </c>
      <c r="C599" s="2">
        <v>4478.03</v>
      </c>
      <c r="D599" s="2">
        <v>1957.463</v>
      </c>
      <c r="E599" s="2">
        <v>35065.621520000001</v>
      </c>
      <c r="F599" s="30">
        <f t="shared" si="121"/>
        <v>-8.9433521303812213E-3</v>
      </c>
      <c r="G599" s="30">
        <f t="shared" si="122"/>
        <v>-7.5158173932554639E-4</v>
      </c>
      <c r="H599" s="30">
        <f t="shared" si="123"/>
        <v>-1.1487760713096318E-2</v>
      </c>
      <c r="I599" s="22">
        <v>45142</v>
      </c>
      <c r="J599" s="33">
        <f t="shared" si="124"/>
        <v>67.627621259217364</v>
      </c>
      <c r="K599" s="33">
        <f t="shared" si="125"/>
        <v>81.963007375260815</v>
      </c>
      <c r="L599" s="33">
        <f t="shared" si="126"/>
        <v>75.050487623264132</v>
      </c>
      <c r="M599" s="21">
        <f t="shared" si="119"/>
        <v>2023</v>
      </c>
      <c r="N599" s="21">
        <f t="shared" si="120"/>
        <v>8</v>
      </c>
      <c r="O599" s="21">
        <f t="shared" si="115"/>
        <v>2023</v>
      </c>
      <c r="P599" s="35">
        <v>4</v>
      </c>
      <c r="Q599" s="11">
        <f t="shared" si="116"/>
        <v>-4.9769950504927052E-4</v>
      </c>
      <c r="R599" s="11">
        <f t="shared" si="117"/>
        <v>9.7723115187270393E-4</v>
      </c>
      <c r="S599" s="11">
        <f t="shared" si="118"/>
        <v>-6.4859001236351461E-4</v>
      </c>
    </row>
    <row r="600" spans="2:19" x14ac:dyDescent="0.2">
      <c r="B600" s="22">
        <v>45141</v>
      </c>
      <c r="C600" s="2">
        <v>4501.8900000000003</v>
      </c>
      <c r="D600" s="2">
        <v>1961.4027000000001</v>
      </c>
      <c r="E600" s="2">
        <v>35215.890899999999</v>
      </c>
      <c r="F600" s="30">
        <f t="shared" si="121"/>
        <v>5.3282358537125596E-3</v>
      </c>
      <c r="G600" s="30">
        <f t="shared" si="122"/>
        <v>2.0126561779201246E-3</v>
      </c>
      <c r="H600" s="30">
        <f t="shared" si="123"/>
        <v>4.2853762028511877E-3</v>
      </c>
      <c r="I600" s="22">
        <v>45141</v>
      </c>
      <c r="J600" s="33">
        <f t="shared" si="124"/>
        <v>67.987957175512022</v>
      </c>
      <c r="K600" s="33">
        <f t="shared" si="125"/>
        <v>82.127970728415548</v>
      </c>
      <c r="L600" s="33">
        <f t="shared" si="126"/>
        <v>75.37210719693725</v>
      </c>
      <c r="M600" s="21">
        <f t="shared" si="119"/>
        <v>2023</v>
      </c>
      <c r="N600" s="21">
        <f t="shared" si="120"/>
        <v>8</v>
      </c>
      <c r="O600" s="21">
        <f t="shared" si="115"/>
        <v>2023</v>
      </c>
      <c r="P600" s="35">
        <v>3</v>
      </c>
      <c r="Q600" s="11">
        <f t="shared" si="116"/>
        <v>-1.8018278277683248E-3</v>
      </c>
      <c r="R600" s="11">
        <f t="shared" si="117"/>
        <v>2.3903848942991653E-3</v>
      </c>
      <c r="S600" s="11">
        <f t="shared" si="118"/>
        <v>-1.1814571121520887E-3</v>
      </c>
    </row>
    <row r="601" spans="2:19" x14ac:dyDescent="0.2">
      <c r="B601" s="22">
        <v>45140</v>
      </c>
      <c r="C601" s="2">
        <v>4513.3900000000003</v>
      </c>
      <c r="D601" s="2">
        <v>1966.8323</v>
      </c>
      <c r="E601" s="2">
        <v>35282.523500000003</v>
      </c>
      <c r="F601" s="30">
        <f t="shared" si="121"/>
        <v>2.5544826728329806E-3</v>
      </c>
      <c r="G601" s="30">
        <f t="shared" si="122"/>
        <v>2.7682229661456503E-3</v>
      </c>
      <c r="H601" s="30">
        <f t="shared" si="123"/>
        <v>1.892117402033433E-3</v>
      </c>
      <c r="I601" s="22">
        <v>45140</v>
      </c>
      <c r="J601" s="33">
        <f t="shared" si="124"/>
        <v>68.161631234078172</v>
      </c>
      <c r="K601" s="33">
        <f t="shared" si="125"/>
        <v>82.355319263148886</v>
      </c>
      <c r="L601" s="33">
        <f t="shared" si="126"/>
        <v>75.51472007259251</v>
      </c>
      <c r="M601" s="21">
        <f t="shared" si="119"/>
        <v>2023</v>
      </c>
      <c r="N601" s="21">
        <f t="shared" si="120"/>
        <v>8</v>
      </c>
      <c r="O601" s="21">
        <f t="shared" si="115"/>
        <v>2023</v>
      </c>
      <c r="P601" s="35">
        <v>2</v>
      </c>
      <c r="Q601" s="11">
        <f t="shared" si="116"/>
        <v>2.1213270594440448E-3</v>
      </c>
      <c r="R601" s="11">
        <f t="shared" si="117"/>
        <v>1.6817045940817677E-3</v>
      </c>
      <c r="S601" s="11">
        <f t="shared" si="118"/>
        <v>2.172406877588645E-3</v>
      </c>
    </row>
    <row r="602" spans="2:19" x14ac:dyDescent="0.2">
      <c r="B602" s="22">
        <v>45139</v>
      </c>
      <c r="C602" s="2">
        <v>4576.7299999999996</v>
      </c>
      <c r="D602" s="2">
        <v>1994.1672000000001</v>
      </c>
      <c r="E602" s="2">
        <v>35630.680500000002</v>
      </c>
      <c r="F602" s="30">
        <f t="shared" si="121"/>
        <v>1.4033797212294807E-2</v>
      </c>
      <c r="G602" s="30">
        <f t="shared" si="122"/>
        <v>1.3897931206438008E-2</v>
      </c>
      <c r="H602" s="30">
        <f t="shared" si="123"/>
        <v>9.8676898776812738E-3</v>
      </c>
      <c r="I602" s="22">
        <v>45139</v>
      </c>
      <c r="J602" s="33">
        <f t="shared" si="124"/>
        <v>69.118197744476447</v>
      </c>
      <c r="K602" s="33">
        <f t="shared" si="125"/>
        <v>83.499887824752363</v>
      </c>
      <c r="L602" s="33">
        <f t="shared" si="126"/>
        <v>76.259875911468768</v>
      </c>
      <c r="M602" s="21">
        <f t="shared" si="119"/>
        <v>2023</v>
      </c>
      <c r="N602" s="21">
        <f t="shared" si="120"/>
        <v>8</v>
      </c>
      <c r="O602" s="21">
        <f t="shared" si="115"/>
        <v>2023</v>
      </c>
      <c r="P602" s="35">
        <v>1</v>
      </c>
      <c r="Q602" s="11">
        <f t="shared" si="116"/>
        <v>-3.4834034839818164E-3</v>
      </c>
      <c r="R602" s="11">
        <f t="shared" si="117"/>
        <v>-5.3177084320296317E-3</v>
      </c>
      <c r="S602" s="11">
        <f t="shared" si="118"/>
        <v>-1.3164971633980688E-3</v>
      </c>
    </row>
    <row r="603" spans="2:19" x14ac:dyDescent="0.2">
      <c r="B603" s="22">
        <v>45138</v>
      </c>
      <c r="C603" s="2">
        <v>4588.96</v>
      </c>
      <c r="D603" s="2">
        <v>2003.1766</v>
      </c>
      <c r="E603" s="2">
        <v>35559.533219999998</v>
      </c>
      <c r="F603" s="30">
        <f t="shared" si="121"/>
        <v>2.6722135673287184E-3</v>
      </c>
      <c r="G603" s="30">
        <f t="shared" si="122"/>
        <v>4.5178759333719398E-3</v>
      </c>
      <c r="H603" s="30">
        <f t="shared" si="123"/>
        <v>-1.9967982368455095E-3</v>
      </c>
      <c r="I603" s="22">
        <v>45138</v>
      </c>
      <c r="J603" s="33">
        <f t="shared" si="124"/>
        <v>69.302896330238539</v>
      </c>
      <c r="K603" s="33">
        <f t="shared" si="125"/>
        <v>83.877129958395074</v>
      </c>
      <c r="L603" s="33">
        <f t="shared" si="126"/>
        <v>76.107600325706684</v>
      </c>
      <c r="M603" s="21">
        <f t="shared" si="119"/>
        <v>2023</v>
      </c>
      <c r="N603" s="21">
        <f t="shared" si="120"/>
        <v>7</v>
      </c>
      <c r="O603" s="21">
        <f t="shared" si="115"/>
        <v>2023</v>
      </c>
      <c r="P603" s="35">
        <v>12</v>
      </c>
      <c r="Q603" s="11">
        <f t="shared" si="116"/>
        <v>-1.4249638624234825E-3</v>
      </c>
      <c r="R603" s="11">
        <f t="shared" si="117"/>
        <v>-3.4343364037119702E-3</v>
      </c>
      <c r="S603" s="11">
        <f t="shared" si="118"/>
        <v>-1.793056651114102E-3</v>
      </c>
    </row>
    <row r="604" spans="2:19" x14ac:dyDescent="0.2">
      <c r="B604" s="22">
        <v>45135</v>
      </c>
      <c r="C604" s="2">
        <v>4582.2299999999996</v>
      </c>
      <c r="D604" s="2">
        <v>1981.5373</v>
      </c>
      <c r="E604" s="2">
        <v>35459.287729999996</v>
      </c>
      <c r="F604" s="30">
        <f t="shared" si="121"/>
        <v>-1.4665632300130405E-3</v>
      </c>
      <c r="G604" s="30">
        <f t="shared" si="122"/>
        <v>-1.080249240131903E-2</v>
      </c>
      <c r="H604" s="30">
        <f t="shared" si="123"/>
        <v>-2.8190890296506677E-3</v>
      </c>
      <c r="I604" s="22">
        <v>45135</v>
      </c>
      <c r="J604" s="33">
        <f t="shared" si="124"/>
        <v>69.201259250747199</v>
      </c>
      <c r="K604" s="33">
        <f t="shared" si="125"/>
        <v>82.971047899375066</v>
      </c>
      <c r="L604" s="33">
        <f t="shared" si="126"/>
        <v>75.893046224555448</v>
      </c>
      <c r="M604" s="21">
        <f t="shared" si="119"/>
        <v>2023</v>
      </c>
      <c r="N604" s="21">
        <f t="shared" si="120"/>
        <v>7</v>
      </c>
      <c r="O604" s="21">
        <f t="shared" si="115"/>
        <v>2023</v>
      </c>
      <c r="P604" s="35">
        <v>11</v>
      </c>
      <c r="Q604" s="11">
        <f t="shared" si="116"/>
        <v>-3.645871007230093E-3</v>
      </c>
      <c r="R604" s="11">
        <f t="shared" si="117"/>
        <v>-4.8236477375471461E-3</v>
      </c>
      <c r="S604" s="11">
        <f t="shared" si="118"/>
        <v>-3.8625593350720485E-3</v>
      </c>
    </row>
    <row r="605" spans="2:19" x14ac:dyDescent="0.2">
      <c r="B605" s="22">
        <v>45134</v>
      </c>
      <c r="C605" s="2">
        <v>4537.41</v>
      </c>
      <c r="D605" s="2">
        <v>1954.8961999999999</v>
      </c>
      <c r="E605" s="2">
        <v>35282.721219999999</v>
      </c>
      <c r="F605" s="30">
        <f t="shared" si="121"/>
        <v>-9.7812637078452669E-3</v>
      </c>
      <c r="G605" s="30">
        <f t="shared" si="122"/>
        <v>-1.3444662384099471E-2</v>
      </c>
      <c r="H605" s="30">
        <f t="shared" si="123"/>
        <v>-4.9794150222204348E-3</v>
      </c>
      <c r="I605" s="22">
        <v>45134</v>
      </c>
      <c r="J605" s="33">
        <f t="shared" si="124"/>
        <v>68.524383485100671</v>
      </c>
      <c r="K605" s="33">
        <f t="shared" si="125"/>
        <v>81.855530172713017</v>
      </c>
      <c r="L605" s="33">
        <f t="shared" si="126"/>
        <v>75.515143250102824</v>
      </c>
      <c r="M605" s="21">
        <f t="shared" si="119"/>
        <v>2023</v>
      </c>
      <c r="N605" s="21">
        <f t="shared" si="120"/>
        <v>7</v>
      </c>
      <c r="O605" s="21">
        <f t="shared" si="115"/>
        <v>2023</v>
      </c>
      <c r="P605" s="35">
        <v>10</v>
      </c>
      <c r="Q605" s="11">
        <f t="shared" si="116"/>
        <v>5.7958623275468487E-4</v>
      </c>
      <c r="R605" s="11">
        <f t="shared" si="117"/>
        <v>2.3810608079348709E-3</v>
      </c>
      <c r="S605" s="11">
        <f t="shared" si="118"/>
        <v>2.4420787869568823E-4</v>
      </c>
    </row>
    <row r="606" spans="2:19" x14ac:dyDescent="0.2">
      <c r="B606" s="22">
        <v>45133</v>
      </c>
      <c r="C606" s="2">
        <v>4566.75</v>
      </c>
      <c r="D606" s="2">
        <v>1980.3552</v>
      </c>
      <c r="E606" s="2">
        <v>35520.120470000002</v>
      </c>
      <c r="F606" s="30">
        <f t="shared" si="121"/>
        <v>6.4662439585578824E-3</v>
      </c>
      <c r="G606" s="30">
        <f t="shared" si="122"/>
        <v>1.3023197855722479E-2</v>
      </c>
      <c r="H606" s="30">
        <f t="shared" si="123"/>
        <v>6.7284847027453409E-3</v>
      </c>
      <c r="I606" s="22">
        <v>45133</v>
      </c>
      <c r="J606" s="33">
        <f t="shared" si="124"/>
        <v>68.9674788658251</v>
      </c>
      <c r="K606" s="33">
        <f t="shared" si="125"/>
        <v>82.921550937737322</v>
      </c>
      <c r="L606" s="33">
        <f t="shared" si="126"/>
        <v>76.023245736286768</v>
      </c>
      <c r="M606" s="21">
        <f t="shared" si="119"/>
        <v>2023</v>
      </c>
      <c r="N606" s="21">
        <f t="shared" si="120"/>
        <v>7</v>
      </c>
      <c r="O606" s="21">
        <f t="shared" si="115"/>
        <v>2023</v>
      </c>
      <c r="P606" s="35">
        <v>9</v>
      </c>
      <c r="Q606" s="11">
        <f t="shared" si="116"/>
        <v>2.4848011315137569E-3</v>
      </c>
      <c r="R606" s="11">
        <f t="shared" si="117"/>
        <v>4.2972007761969645E-3</v>
      </c>
      <c r="S606" s="11">
        <f t="shared" si="118"/>
        <v>1.972744933165608E-3</v>
      </c>
    </row>
    <row r="607" spans="2:19" x14ac:dyDescent="0.2">
      <c r="B607" s="22">
        <v>45132</v>
      </c>
      <c r="C607" s="2">
        <v>4567.46</v>
      </c>
      <c r="D607" s="2">
        <v>1966.1120000000001</v>
      </c>
      <c r="E607" s="2">
        <v>35438.065479999997</v>
      </c>
      <c r="F607" s="30">
        <f t="shared" si="121"/>
        <v>1.5547161548146171E-4</v>
      </c>
      <c r="G607" s="30">
        <f t="shared" si="122"/>
        <v>-7.1922451083522576E-3</v>
      </c>
      <c r="H607" s="30">
        <f t="shared" si="123"/>
        <v>-2.3100988654952692E-3</v>
      </c>
      <c r="I607" s="22">
        <v>45132</v>
      </c>
      <c r="J607" s="33">
        <f t="shared" si="124"/>
        <v>68.978201351180047</v>
      </c>
      <c r="K607" s="33">
        <f t="shared" si="125"/>
        <v>82.325158818628395</v>
      </c>
      <c r="L607" s="33">
        <f t="shared" si="126"/>
        <v>75.84762452256011</v>
      </c>
      <c r="M607" s="21">
        <f t="shared" si="119"/>
        <v>2023</v>
      </c>
      <c r="N607" s="21">
        <f t="shared" si="120"/>
        <v>7</v>
      </c>
      <c r="O607" s="21">
        <f t="shared" si="115"/>
        <v>2023</v>
      </c>
      <c r="P607" s="35">
        <v>8</v>
      </c>
      <c r="Q607" s="11">
        <f t="shared" si="116"/>
        <v>6.1203335342965967E-4</v>
      </c>
      <c r="R607" s="11">
        <f t="shared" si="117"/>
        <v>1.6626042619869296E-3</v>
      </c>
      <c r="S607" s="11">
        <f t="shared" si="118"/>
        <v>9.9787564297243686E-4</v>
      </c>
    </row>
    <row r="608" spans="2:19" x14ac:dyDescent="0.2">
      <c r="B608" s="22">
        <v>45131</v>
      </c>
      <c r="C608" s="2">
        <v>4554.6400000000003</v>
      </c>
      <c r="D608" s="2">
        <v>1965.6777999999999</v>
      </c>
      <c r="E608" s="2">
        <v>35411.24108</v>
      </c>
      <c r="F608" s="30">
        <f t="shared" si="121"/>
        <v>-2.8068116633751528E-3</v>
      </c>
      <c r="G608" s="30">
        <f t="shared" si="122"/>
        <v>-2.2084194593197104E-4</v>
      </c>
      <c r="H608" s="30">
        <f t="shared" si="123"/>
        <v>-7.5693748055005727E-4</v>
      </c>
      <c r="I608" s="22">
        <v>45131</v>
      </c>
      <c r="J608" s="33">
        <f t="shared" si="124"/>
        <v>68.784592531108913</v>
      </c>
      <c r="K608" s="33">
        <f t="shared" si="125"/>
        <v>82.306977970355732</v>
      </c>
      <c r="L608" s="33">
        <f t="shared" si="126"/>
        <v>75.790212612748292</v>
      </c>
      <c r="M608" s="21">
        <f t="shared" si="119"/>
        <v>2023</v>
      </c>
      <c r="N608" s="21">
        <f t="shared" si="120"/>
        <v>7</v>
      </c>
      <c r="O608" s="21">
        <f t="shared" si="115"/>
        <v>2023</v>
      </c>
      <c r="P608" s="35">
        <v>7</v>
      </c>
      <c r="Q608" s="11">
        <f t="shared" si="116"/>
        <v>-1.2645191232321213E-3</v>
      </c>
      <c r="R608" s="11">
        <f t="shared" si="117"/>
        <v>-2.332886189899918E-3</v>
      </c>
      <c r="S608" s="11">
        <f t="shared" si="118"/>
        <v>-1.6347836931075391E-3</v>
      </c>
    </row>
    <row r="609" spans="2:19" x14ac:dyDescent="0.2">
      <c r="B609" s="22">
        <v>45128</v>
      </c>
      <c r="C609" s="2">
        <v>4536.34</v>
      </c>
      <c r="D609" s="2">
        <v>1960.2553</v>
      </c>
      <c r="E609" s="2">
        <v>35227.68836</v>
      </c>
      <c r="F609" s="30">
        <f t="shared" si="121"/>
        <v>-4.0178806667486855E-3</v>
      </c>
      <c r="G609" s="30">
        <f t="shared" si="122"/>
        <v>-2.7585904465116107E-3</v>
      </c>
      <c r="H609" s="30">
        <f t="shared" si="123"/>
        <v>-5.1834591051277412E-3</v>
      </c>
      <c r="I609" s="22">
        <v>45128</v>
      </c>
      <c r="J609" s="33">
        <f t="shared" si="124"/>
        <v>68.50822424660798</v>
      </c>
      <c r="K609" s="33">
        <f t="shared" si="125"/>
        <v>82.079926727245464</v>
      </c>
      <c r="L609" s="33">
        <f t="shared" si="126"/>
        <v>75.397357145101168</v>
      </c>
      <c r="M609" s="21">
        <f t="shared" si="119"/>
        <v>2023</v>
      </c>
      <c r="N609" s="21">
        <f t="shared" si="120"/>
        <v>7</v>
      </c>
      <c r="O609" s="21">
        <f t="shared" si="115"/>
        <v>2023</v>
      </c>
      <c r="P609" s="35">
        <v>6</v>
      </c>
      <c r="Q609" s="11">
        <f t="shared" si="116"/>
        <v>-2.4354290303545412E-3</v>
      </c>
      <c r="R609" s="11">
        <f t="shared" si="117"/>
        <v>-3.1151526003062994E-3</v>
      </c>
      <c r="S609" s="11">
        <f t="shared" si="118"/>
        <v>-1.8044433328135434E-3</v>
      </c>
    </row>
    <row r="610" spans="2:19" x14ac:dyDescent="0.2">
      <c r="B610" s="22">
        <v>45127</v>
      </c>
      <c r="C610" s="2">
        <v>4534.87</v>
      </c>
      <c r="D610" s="2">
        <v>1967.1601000000001</v>
      </c>
      <c r="E610" s="2">
        <v>35225.183870000001</v>
      </c>
      <c r="F610" s="30">
        <f t="shared" si="121"/>
        <v>-3.2404978462818868E-4</v>
      </c>
      <c r="G610" s="30">
        <f t="shared" si="122"/>
        <v>3.5223983325030073E-3</v>
      </c>
      <c r="H610" s="30">
        <f t="shared" si="123"/>
        <v>-7.1094361185575217E-5</v>
      </c>
      <c r="I610" s="22">
        <v>45127</v>
      </c>
      <c r="J610" s="33">
        <f t="shared" si="124"/>
        <v>68.486024171295611</v>
      </c>
      <c r="K610" s="33">
        <f t="shared" si="125"/>
        <v>82.369044924281482</v>
      </c>
      <c r="L610" s="33">
        <f t="shared" si="126"/>
        <v>75.391996818159853</v>
      </c>
      <c r="M610" s="21">
        <f t="shared" si="119"/>
        <v>2023</v>
      </c>
      <c r="N610" s="21">
        <f t="shared" si="120"/>
        <v>7</v>
      </c>
      <c r="O610" s="21">
        <f t="shared" si="115"/>
        <v>2023</v>
      </c>
      <c r="P610" s="35">
        <v>5</v>
      </c>
      <c r="Q610" s="11">
        <f t="shared" si="116"/>
        <v>-5.1929379389734922E-4</v>
      </c>
      <c r="R610" s="11">
        <f t="shared" si="117"/>
        <v>9.3504521572765952E-5</v>
      </c>
      <c r="S610" s="11">
        <f t="shared" si="118"/>
        <v>1.3073348931931384E-3</v>
      </c>
    </row>
    <row r="611" spans="2:19" x14ac:dyDescent="0.2">
      <c r="B611" s="22">
        <v>45126</v>
      </c>
      <c r="C611" s="2">
        <v>4565.72</v>
      </c>
      <c r="D611" s="2">
        <v>1984.8859</v>
      </c>
      <c r="E611" s="2">
        <v>35061.205710000002</v>
      </c>
      <c r="F611" s="30">
        <f t="shared" si="121"/>
        <v>6.8028410957756691E-3</v>
      </c>
      <c r="G611" s="30">
        <f t="shared" si="122"/>
        <v>9.0108578351095758E-3</v>
      </c>
      <c r="H611" s="30">
        <f t="shared" si="123"/>
        <v>-4.6551399307145358E-3</v>
      </c>
      <c r="I611" s="22">
        <v>45126</v>
      </c>
      <c r="J611" s="33">
        <f t="shared" si="124"/>
        <v>68.951923711014388</v>
      </c>
      <c r="K611" s="33">
        <f t="shared" si="125"/>
        <v>83.111260678107939</v>
      </c>
      <c r="L611" s="33">
        <f t="shared" si="126"/>
        <v>75.041036523315341</v>
      </c>
      <c r="M611" s="21">
        <f t="shared" si="119"/>
        <v>2023</v>
      </c>
      <c r="N611" s="21">
        <f t="shared" si="120"/>
        <v>7</v>
      </c>
      <c r="O611" s="21">
        <f t="shared" si="115"/>
        <v>2023</v>
      </c>
      <c r="P611" s="35">
        <v>4</v>
      </c>
      <c r="Q611" s="11">
        <f t="shared" si="116"/>
        <v>-4.9769950504927052E-4</v>
      </c>
      <c r="R611" s="11">
        <f t="shared" si="117"/>
        <v>9.7723115187270393E-4</v>
      </c>
      <c r="S611" s="11">
        <f t="shared" si="118"/>
        <v>-6.4859001236351461E-4</v>
      </c>
    </row>
    <row r="612" spans="2:19" x14ac:dyDescent="0.2">
      <c r="B612" s="22">
        <v>45125</v>
      </c>
      <c r="C612" s="2">
        <v>4554.9799999999996</v>
      </c>
      <c r="D612" s="2">
        <v>1976.0669</v>
      </c>
      <c r="E612" s="2">
        <v>34951.93088</v>
      </c>
      <c r="F612" s="30">
        <f t="shared" si="121"/>
        <v>-2.3523124501723114E-3</v>
      </c>
      <c r="G612" s="30">
        <f t="shared" si="122"/>
        <v>-4.4430765516546566E-3</v>
      </c>
      <c r="H612" s="30">
        <f t="shared" si="123"/>
        <v>-3.1166877404000815E-3</v>
      </c>
      <c r="I612" s="22">
        <v>45125</v>
      </c>
      <c r="J612" s="33">
        <f t="shared" si="124"/>
        <v>68.789727242405633</v>
      </c>
      <c r="K612" s="33">
        <f t="shared" si="125"/>
        <v>82.741990984610581</v>
      </c>
      <c r="L612" s="33">
        <f t="shared" si="126"/>
        <v>74.80715704475621</v>
      </c>
      <c r="M612" s="21">
        <f t="shared" si="119"/>
        <v>2023</v>
      </c>
      <c r="N612" s="21">
        <f t="shared" si="120"/>
        <v>7</v>
      </c>
      <c r="O612" s="21">
        <f t="shared" si="115"/>
        <v>2023</v>
      </c>
      <c r="P612" s="35">
        <v>3</v>
      </c>
      <c r="Q612" s="11">
        <f t="shared" si="116"/>
        <v>-1.8018278277683248E-3</v>
      </c>
      <c r="R612" s="11">
        <f t="shared" si="117"/>
        <v>2.3903848942991653E-3</v>
      </c>
      <c r="S612" s="11">
        <f t="shared" si="118"/>
        <v>-1.1814571121520887E-3</v>
      </c>
    </row>
    <row r="613" spans="2:19" x14ac:dyDescent="0.2">
      <c r="B613" s="22">
        <v>45124</v>
      </c>
      <c r="C613" s="2">
        <v>4522.79</v>
      </c>
      <c r="D613" s="2">
        <v>1951.2691</v>
      </c>
      <c r="E613" s="2">
        <v>34585.352700000003</v>
      </c>
      <c r="F613" s="30">
        <f t="shared" si="121"/>
        <v>-7.0669904148864537E-3</v>
      </c>
      <c r="G613" s="30">
        <f t="shared" si="122"/>
        <v>-1.2549069062388507E-2</v>
      </c>
      <c r="H613" s="30">
        <f t="shared" si="123"/>
        <v>-1.0488066632386217E-2</v>
      </c>
      <c r="I613" s="22">
        <v>45124</v>
      </c>
      <c r="J613" s="33">
        <f t="shared" si="124"/>
        <v>68.303590899340904</v>
      </c>
      <c r="K613" s="33">
        <f t="shared" si="125"/>
        <v>81.703656025385172</v>
      </c>
      <c r="L613" s="33">
        <f t="shared" si="126"/>
        <v>74.02257459709142</v>
      </c>
      <c r="M613" s="21">
        <f t="shared" si="119"/>
        <v>2023</v>
      </c>
      <c r="N613" s="21">
        <f t="shared" si="120"/>
        <v>7</v>
      </c>
      <c r="O613" s="21">
        <f t="shared" si="115"/>
        <v>2023</v>
      </c>
      <c r="P613" s="35">
        <v>2</v>
      </c>
      <c r="Q613" s="11">
        <f t="shared" si="116"/>
        <v>2.1213270594440448E-3</v>
      </c>
      <c r="R613" s="11">
        <f t="shared" si="117"/>
        <v>1.6817045940817677E-3</v>
      </c>
      <c r="S613" s="11">
        <f t="shared" si="118"/>
        <v>2.172406877588645E-3</v>
      </c>
    </row>
    <row r="614" spans="2:19" x14ac:dyDescent="0.2">
      <c r="B614" s="22">
        <v>45121</v>
      </c>
      <c r="C614" s="2">
        <v>4505.42</v>
      </c>
      <c r="D614" s="2">
        <v>1931.0896</v>
      </c>
      <c r="E614" s="2">
        <v>34509.03168</v>
      </c>
      <c r="F614" s="30">
        <f t="shared" si="121"/>
        <v>-3.8405497491592611E-3</v>
      </c>
      <c r="G614" s="30">
        <f t="shared" si="122"/>
        <v>-1.0341730927835635E-2</v>
      </c>
      <c r="H614" s="30">
        <f t="shared" si="123"/>
        <v>-2.2067440127624405E-3</v>
      </c>
      <c r="I614" s="22">
        <v>45121</v>
      </c>
      <c r="J614" s="33">
        <f t="shared" si="124"/>
        <v>68.04126756044576</v>
      </c>
      <c r="K614" s="33">
        <f t="shared" si="125"/>
        <v>80.858698798950201</v>
      </c>
      <c r="L614" s="33">
        <f t="shared" si="126"/>
        <v>73.859225723790033</v>
      </c>
      <c r="M614" s="21">
        <f t="shared" si="119"/>
        <v>2023</v>
      </c>
      <c r="N614" s="21">
        <f t="shared" si="120"/>
        <v>7</v>
      </c>
      <c r="O614" s="21">
        <f t="shared" si="115"/>
        <v>2023</v>
      </c>
      <c r="P614" s="35">
        <v>1</v>
      </c>
      <c r="Q614" s="11">
        <f t="shared" si="116"/>
        <v>-3.4834034839818164E-3</v>
      </c>
      <c r="R614" s="11">
        <f t="shared" si="117"/>
        <v>-5.3177084320296317E-3</v>
      </c>
      <c r="S614" s="11">
        <f t="shared" si="118"/>
        <v>-1.3164971633980688E-3</v>
      </c>
    </row>
    <row r="615" spans="2:19" x14ac:dyDescent="0.2">
      <c r="B615" s="22">
        <v>45120</v>
      </c>
      <c r="C615" s="2">
        <v>4510.04</v>
      </c>
      <c r="D615" s="2">
        <v>1950.8905</v>
      </c>
      <c r="E615" s="2">
        <v>34395.143309999999</v>
      </c>
      <c r="F615" s="30">
        <f t="shared" si="121"/>
        <v>1.0254315912834322E-3</v>
      </c>
      <c r="G615" s="30">
        <f t="shared" si="122"/>
        <v>1.0253744828826239E-2</v>
      </c>
      <c r="H615" s="30">
        <f t="shared" si="123"/>
        <v>-3.3002482091089025E-3</v>
      </c>
      <c r="I615" s="22">
        <v>45120</v>
      </c>
      <c r="J615" s="33">
        <f t="shared" si="124"/>
        <v>68.111039225713213</v>
      </c>
      <c r="K615" s="33">
        <f t="shared" si="125"/>
        <v>81.687803263625554</v>
      </c>
      <c r="L615" s="33">
        <f t="shared" si="126"/>
        <v>73.615471946368928</v>
      </c>
      <c r="M615" s="21">
        <f t="shared" si="119"/>
        <v>2023</v>
      </c>
      <c r="N615" s="21">
        <f t="shared" si="120"/>
        <v>7</v>
      </c>
      <c r="O615" s="21">
        <f t="shared" si="115"/>
        <v>2023</v>
      </c>
      <c r="P615" s="35">
        <v>12</v>
      </c>
      <c r="Q615" s="11">
        <f t="shared" si="116"/>
        <v>-1.4249638624234825E-3</v>
      </c>
      <c r="R615" s="11">
        <f t="shared" si="117"/>
        <v>-3.4343364037119702E-3</v>
      </c>
      <c r="S615" s="11">
        <f t="shared" si="118"/>
        <v>-1.793056651114102E-3</v>
      </c>
    </row>
    <row r="616" spans="2:19" x14ac:dyDescent="0.2">
      <c r="B616" s="22">
        <v>45119</v>
      </c>
      <c r="C616" s="2">
        <v>4472.16</v>
      </c>
      <c r="D616" s="2">
        <v>1933.3764000000001</v>
      </c>
      <c r="E616" s="2">
        <v>34347.426200000002</v>
      </c>
      <c r="F616" s="30">
        <f t="shared" si="121"/>
        <v>-8.3990385894582298E-3</v>
      </c>
      <c r="G616" s="30">
        <f t="shared" si="122"/>
        <v>-8.97749002314574E-3</v>
      </c>
      <c r="H616" s="30">
        <f t="shared" si="123"/>
        <v>-1.3873211566507448E-3</v>
      </c>
      <c r="I616" s="22">
        <v>45119</v>
      </c>
      <c r="J616" s="33">
        <f t="shared" si="124"/>
        <v>67.538971978888341</v>
      </c>
      <c r="K616" s="33">
        <f t="shared" si="125"/>
        <v>80.95445182481366</v>
      </c>
      <c r="L616" s="33">
        <f t="shared" si="126"/>
        <v>73.513343644680901</v>
      </c>
      <c r="M616" s="21">
        <f t="shared" si="119"/>
        <v>2023</v>
      </c>
      <c r="N616" s="21">
        <f t="shared" si="120"/>
        <v>7</v>
      </c>
      <c r="O616" s="21">
        <f t="shared" si="115"/>
        <v>2023</v>
      </c>
      <c r="P616" s="35">
        <v>11</v>
      </c>
      <c r="Q616" s="11">
        <f t="shared" si="116"/>
        <v>-3.645871007230093E-3</v>
      </c>
      <c r="R616" s="11">
        <f t="shared" si="117"/>
        <v>-4.8236477375471461E-3</v>
      </c>
      <c r="S616" s="11">
        <f t="shared" si="118"/>
        <v>-3.8625593350720485E-3</v>
      </c>
    </row>
    <row r="617" spans="2:19" x14ac:dyDescent="0.2">
      <c r="B617" s="22">
        <v>45118</v>
      </c>
      <c r="C617" s="2">
        <v>4439.26</v>
      </c>
      <c r="D617" s="2">
        <v>1913.3611000000001</v>
      </c>
      <c r="E617" s="2">
        <v>34261.41676</v>
      </c>
      <c r="F617" s="30">
        <f t="shared" si="121"/>
        <v>-7.3566240921612014E-3</v>
      </c>
      <c r="G617" s="30">
        <f t="shared" si="122"/>
        <v>-1.0352510768208423E-2</v>
      </c>
      <c r="H617" s="30">
        <f t="shared" si="123"/>
        <v>-2.5041014572440012E-3</v>
      </c>
      <c r="I617" s="22">
        <v>45118</v>
      </c>
      <c r="J617" s="33">
        <f t="shared" si="124"/>
        <v>67.042113150468651</v>
      </c>
      <c r="K617" s="33">
        <f t="shared" si="125"/>
        <v>80.116369990562873</v>
      </c>
      <c r="L617" s="33">
        <f t="shared" si="126"/>
        <v>73.329258773733372</v>
      </c>
      <c r="M617" s="21">
        <f t="shared" si="119"/>
        <v>2023</v>
      </c>
      <c r="N617" s="21">
        <f t="shared" si="120"/>
        <v>7</v>
      </c>
      <c r="O617" s="21">
        <f t="shared" si="115"/>
        <v>2023</v>
      </c>
      <c r="P617" s="35">
        <v>10</v>
      </c>
      <c r="Q617" s="11">
        <f t="shared" si="116"/>
        <v>5.7958623275468487E-4</v>
      </c>
      <c r="R617" s="11">
        <f t="shared" si="117"/>
        <v>2.3810608079348709E-3</v>
      </c>
      <c r="S617" s="11">
        <f t="shared" si="118"/>
        <v>2.4420787869568823E-4</v>
      </c>
    </row>
    <row r="618" spans="2:19" x14ac:dyDescent="0.2">
      <c r="B618" s="22">
        <v>45117</v>
      </c>
      <c r="C618" s="2">
        <v>4409.53</v>
      </c>
      <c r="D618" s="2">
        <v>1895.2517</v>
      </c>
      <c r="E618" s="2">
        <v>33944.401109999999</v>
      </c>
      <c r="F618" s="30">
        <f t="shared" si="121"/>
        <v>-6.6970621229665017E-3</v>
      </c>
      <c r="G618" s="30">
        <f t="shared" si="122"/>
        <v>-9.4647058519168326E-3</v>
      </c>
      <c r="H618" s="30">
        <f t="shared" si="123"/>
        <v>-9.2528470792869744E-3</v>
      </c>
      <c r="I618" s="22">
        <v>45117</v>
      </c>
      <c r="J618" s="33">
        <f t="shared" si="124"/>
        <v>66.593127953845013</v>
      </c>
      <c r="K618" s="33">
        <f t="shared" si="125"/>
        <v>79.358092114678854</v>
      </c>
      <c r="L618" s="33">
        <f t="shared" si="126"/>
        <v>72.65075435586256</v>
      </c>
      <c r="M618" s="21">
        <f t="shared" si="119"/>
        <v>2023</v>
      </c>
      <c r="N618" s="21">
        <f t="shared" si="120"/>
        <v>7</v>
      </c>
      <c r="O618" s="21">
        <f t="shared" si="115"/>
        <v>2023</v>
      </c>
      <c r="P618" s="35">
        <v>9</v>
      </c>
      <c r="Q618" s="11">
        <f t="shared" si="116"/>
        <v>2.4848011315137569E-3</v>
      </c>
      <c r="R618" s="11">
        <f t="shared" si="117"/>
        <v>4.2972007761969645E-3</v>
      </c>
      <c r="S618" s="11">
        <f t="shared" si="118"/>
        <v>1.972744933165608E-3</v>
      </c>
    </row>
    <row r="619" spans="2:19" x14ac:dyDescent="0.2">
      <c r="B619" s="22">
        <v>45114</v>
      </c>
      <c r="C619" s="2">
        <v>4398.95</v>
      </c>
      <c r="D619" s="2">
        <v>1864.6642999999999</v>
      </c>
      <c r="E619" s="2">
        <v>33734.880790000003</v>
      </c>
      <c r="F619" s="30">
        <f t="shared" si="121"/>
        <v>-2.3993486834197331E-3</v>
      </c>
      <c r="G619" s="30">
        <f t="shared" si="122"/>
        <v>-1.6138964550196699E-2</v>
      </c>
      <c r="H619" s="30">
        <f t="shared" si="123"/>
        <v>-6.1724559323060868E-3</v>
      </c>
      <c r="I619" s="22">
        <v>45114</v>
      </c>
      <c r="J619" s="33">
        <f t="shared" si="124"/>
        <v>66.433347819964155</v>
      </c>
      <c r="K619" s="33">
        <f t="shared" si="125"/>
        <v>78.077334679268802</v>
      </c>
      <c r="L619" s="33">
        <f t="shared" si="126"/>
        <v>72.202320776152206</v>
      </c>
      <c r="M619" s="21">
        <f t="shared" si="119"/>
        <v>2023</v>
      </c>
      <c r="N619" s="21">
        <f t="shared" si="120"/>
        <v>7</v>
      </c>
      <c r="O619" s="21">
        <f t="shared" si="115"/>
        <v>2023</v>
      </c>
      <c r="P619" s="35">
        <v>8</v>
      </c>
      <c r="Q619" s="11">
        <f t="shared" si="116"/>
        <v>6.1203335342965967E-4</v>
      </c>
      <c r="R619" s="11">
        <f t="shared" si="117"/>
        <v>1.6626042619869296E-3</v>
      </c>
      <c r="S619" s="11">
        <f t="shared" si="118"/>
        <v>9.9787564297243686E-4</v>
      </c>
    </row>
    <row r="620" spans="2:19" x14ac:dyDescent="0.2">
      <c r="B620" s="22">
        <v>45113</v>
      </c>
      <c r="C620" s="2">
        <v>4411.59</v>
      </c>
      <c r="D620" s="2">
        <v>1842.2329999999999</v>
      </c>
      <c r="E620" s="2">
        <v>33922.256150000001</v>
      </c>
      <c r="F620" s="30">
        <f t="shared" si="121"/>
        <v>2.8734129735505931E-3</v>
      </c>
      <c r="G620" s="30">
        <f t="shared" si="122"/>
        <v>-1.2029672043380679E-2</v>
      </c>
      <c r="H620" s="30">
        <f t="shared" si="123"/>
        <v>5.5543507376358825E-3</v>
      </c>
      <c r="I620" s="22">
        <v>45113</v>
      </c>
      <c r="J620" s="33">
        <f t="shared" si="124"/>
        <v>66.624238263466438</v>
      </c>
      <c r="K620" s="33">
        <f t="shared" si="125"/>
        <v>77.138089949055924</v>
      </c>
      <c r="L620" s="33">
        <f t="shared" si="126"/>
        <v>72.603357789814254</v>
      </c>
      <c r="M620" s="21">
        <f t="shared" si="119"/>
        <v>2023</v>
      </c>
      <c r="N620" s="21">
        <f t="shared" si="120"/>
        <v>7</v>
      </c>
      <c r="O620" s="21">
        <f t="shared" si="115"/>
        <v>2023</v>
      </c>
      <c r="P620" s="35">
        <v>7</v>
      </c>
      <c r="Q620" s="11">
        <f t="shared" si="116"/>
        <v>-1.2645191232321213E-3</v>
      </c>
      <c r="R620" s="11">
        <f t="shared" si="117"/>
        <v>-2.332886189899918E-3</v>
      </c>
      <c r="S620" s="11">
        <f t="shared" si="118"/>
        <v>-1.6347836931075391E-3</v>
      </c>
    </row>
    <row r="621" spans="2:19" x14ac:dyDescent="0.2">
      <c r="B621" s="22">
        <v>45112</v>
      </c>
      <c r="C621" s="2">
        <v>4446.82</v>
      </c>
      <c r="D621" s="2">
        <v>1872.9068</v>
      </c>
      <c r="E621" s="2">
        <v>34288.636599999998</v>
      </c>
      <c r="F621" s="30">
        <f t="shared" si="121"/>
        <v>7.9857829036695804E-3</v>
      </c>
      <c r="G621" s="30">
        <f t="shared" si="122"/>
        <v>1.6650336846642189E-2</v>
      </c>
      <c r="H621" s="30">
        <f t="shared" si="123"/>
        <v>1.080059204729511E-2</v>
      </c>
      <c r="I621" s="22">
        <v>45112</v>
      </c>
      <c r="J621" s="33">
        <f t="shared" si="124"/>
        <v>67.156284966360843</v>
      </c>
      <c r="K621" s="33">
        <f t="shared" si="125"/>
        <v>78.422465130414295</v>
      </c>
      <c r="L621" s="33">
        <f t="shared" si="126"/>
        <v>73.387517038565846</v>
      </c>
      <c r="M621" s="21">
        <f t="shared" si="119"/>
        <v>2023</v>
      </c>
      <c r="N621" s="21">
        <f t="shared" si="120"/>
        <v>7</v>
      </c>
      <c r="O621" s="21">
        <f t="shared" si="115"/>
        <v>2023</v>
      </c>
      <c r="P621" s="35">
        <v>6</v>
      </c>
      <c r="Q621" s="11">
        <f t="shared" si="116"/>
        <v>-2.4354290303545412E-3</v>
      </c>
      <c r="R621" s="11">
        <f t="shared" si="117"/>
        <v>-3.1151526003062994E-3</v>
      </c>
      <c r="S621" s="11">
        <f t="shared" si="118"/>
        <v>-1.8044433328135434E-3</v>
      </c>
    </row>
    <row r="622" spans="2:19" x14ac:dyDescent="0.2">
      <c r="B622" s="22">
        <v>45110</v>
      </c>
      <c r="C622" s="2">
        <v>4455.59</v>
      </c>
      <c r="D622" s="2">
        <v>1896.7808</v>
      </c>
      <c r="E622" s="2">
        <v>34418.474609999997</v>
      </c>
      <c r="F622" s="30">
        <f t="shared" si="121"/>
        <v>1.9721958613121426E-3</v>
      </c>
      <c r="G622" s="30">
        <f t="shared" si="122"/>
        <v>1.2747030444867802E-2</v>
      </c>
      <c r="H622" s="30">
        <f t="shared" si="123"/>
        <v>3.7866192090005857E-3</v>
      </c>
      <c r="I622" s="22">
        <v>45110</v>
      </c>
      <c r="J622" s="33">
        <f t="shared" si="124"/>
        <v>67.288730313632598</v>
      </c>
      <c r="K622" s="33">
        <f t="shared" si="125"/>
        <v>79.422118680993265</v>
      </c>
      <c r="L622" s="33">
        <f t="shared" si="126"/>
        <v>73.665407620284938</v>
      </c>
      <c r="M622" s="21">
        <f t="shared" si="119"/>
        <v>2023</v>
      </c>
      <c r="N622" s="21">
        <f t="shared" si="120"/>
        <v>7</v>
      </c>
      <c r="O622" s="21">
        <f t="shared" si="115"/>
        <v>2023</v>
      </c>
      <c r="P622" s="35">
        <v>5</v>
      </c>
      <c r="Q622" s="11">
        <f t="shared" si="116"/>
        <v>-5.1929379389734922E-4</v>
      </c>
      <c r="R622" s="11">
        <f t="shared" si="117"/>
        <v>9.3504521572765952E-5</v>
      </c>
      <c r="S622" s="11">
        <f t="shared" si="118"/>
        <v>1.3073348931931384E-3</v>
      </c>
    </row>
    <row r="623" spans="2:19" x14ac:dyDescent="0.2">
      <c r="B623" s="22">
        <v>45110</v>
      </c>
      <c r="C623" s="2">
        <v>4455.59</v>
      </c>
      <c r="D623" s="2">
        <v>1896.7808</v>
      </c>
      <c r="E623" s="2">
        <v>34418.474609999997</v>
      </c>
      <c r="F623" s="30">
        <f t="shared" si="121"/>
        <v>0</v>
      </c>
      <c r="G623" s="30">
        <f t="shared" si="122"/>
        <v>0</v>
      </c>
      <c r="H623" s="30">
        <f t="shared" si="123"/>
        <v>0</v>
      </c>
      <c r="I623" s="22">
        <v>45110</v>
      </c>
      <c r="J623" s="33">
        <f t="shared" si="124"/>
        <v>67.288730313632598</v>
      </c>
      <c r="K623" s="33">
        <f t="shared" si="125"/>
        <v>79.422118680993265</v>
      </c>
      <c r="L623" s="33">
        <f t="shared" si="126"/>
        <v>73.665407620284938</v>
      </c>
      <c r="M623" s="21">
        <f t="shared" si="119"/>
        <v>2023</v>
      </c>
      <c r="N623" s="21">
        <f t="shared" si="120"/>
        <v>7</v>
      </c>
      <c r="O623" s="21">
        <f t="shared" si="115"/>
        <v>2023</v>
      </c>
      <c r="P623" s="35">
        <v>4</v>
      </c>
      <c r="Q623" s="11">
        <f t="shared" si="116"/>
        <v>-4.9769950504927052E-4</v>
      </c>
      <c r="R623" s="11">
        <f t="shared" si="117"/>
        <v>9.7723115187270393E-4</v>
      </c>
      <c r="S623" s="11">
        <f t="shared" si="118"/>
        <v>-6.4859001236351461E-4</v>
      </c>
    </row>
    <row r="624" spans="2:19" x14ac:dyDescent="0.2">
      <c r="B624" s="22">
        <v>45107</v>
      </c>
      <c r="C624" s="2">
        <v>4450.38</v>
      </c>
      <c r="D624" s="2">
        <v>1888.7339999999999</v>
      </c>
      <c r="E624" s="2">
        <v>34407.599849999999</v>
      </c>
      <c r="F624" s="30">
        <f t="shared" si="121"/>
        <v>-1.1693176436791131E-3</v>
      </c>
      <c r="G624" s="30">
        <f t="shared" si="122"/>
        <v>-4.242345768156297E-3</v>
      </c>
      <c r="H624" s="30">
        <f t="shared" si="123"/>
        <v>-3.1595705862108581E-4</v>
      </c>
      <c r="I624" s="22">
        <v>45107</v>
      </c>
      <c r="J624" s="33">
        <f t="shared" si="124"/>
        <v>67.210048414056104</v>
      </c>
      <c r="K624" s="33">
        <f t="shared" si="125"/>
        <v>79.085182591908946</v>
      </c>
      <c r="L624" s="33">
        <f t="shared" si="126"/>
        <v>73.642132514771106</v>
      </c>
      <c r="M624" s="21">
        <f t="shared" si="119"/>
        <v>2023</v>
      </c>
      <c r="N624" s="21">
        <f t="shared" si="120"/>
        <v>6</v>
      </c>
      <c r="O624" s="21">
        <f t="shared" si="115"/>
        <v>2023</v>
      </c>
      <c r="P624" s="35">
        <v>3</v>
      </c>
      <c r="Q624" s="11">
        <f t="shared" si="116"/>
        <v>-1.8018278277683248E-3</v>
      </c>
      <c r="R624" s="11">
        <f t="shared" si="117"/>
        <v>2.3903848942991653E-3</v>
      </c>
      <c r="S624" s="11">
        <f t="shared" si="118"/>
        <v>-1.1814571121520887E-3</v>
      </c>
    </row>
    <row r="625" spans="2:19" x14ac:dyDescent="0.2">
      <c r="B625" s="22">
        <v>45106</v>
      </c>
      <c r="C625" s="2">
        <v>4396.4399999999996</v>
      </c>
      <c r="D625" s="2">
        <v>1881.5911000000001</v>
      </c>
      <c r="E625" s="2">
        <v>34122.417589999997</v>
      </c>
      <c r="F625" s="30">
        <f t="shared" si="121"/>
        <v>-1.2120313321559162E-2</v>
      </c>
      <c r="G625" s="30">
        <f t="shared" si="122"/>
        <v>-3.7818454054407979E-3</v>
      </c>
      <c r="H625" s="30">
        <f t="shared" si="123"/>
        <v>-8.2883508656009797E-3</v>
      </c>
      <c r="I625" s="22">
        <v>45106</v>
      </c>
      <c r="J625" s="33">
        <f t="shared" si="124"/>
        <v>66.395441568920589</v>
      </c>
      <c r="K625" s="33">
        <f t="shared" si="125"/>
        <v>78.786094657485293</v>
      </c>
      <c r="L625" s="33">
        <f t="shared" si="126"/>
        <v>73.031760681997596</v>
      </c>
      <c r="M625" s="21">
        <f t="shared" si="119"/>
        <v>2023</v>
      </c>
      <c r="N625" s="21">
        <f t="shared" si="120"/>
        <v>6</v>
      </c>
      <c r="O625" s="21">
        <f t="shared" si="115"/>
        <v>2023</v>
      </c>
      <c r="P625" s="35">
        <v>2</v>
      </c>
      <c r="Q625" s="11">
        <f t="shared" si="116"/>
        <v>2.1213270594440448E-3</v>
      </c>
      <c r="R625" s="11">
        <f t="shared" si="117"/>
        <v>1.6817045940817677E-3</v>
      </c>
      <c r="S625" s="11">
        <f t="shared" si="118"/>
        <v>2.172406877588645E-3</v>
      </c>
    </row>
    <row r="626" spans="2:19" x14ac:dyDescent="0.2">
      <c r="B626" s="22">
        <v>45105</v>
      </c>
      <c r="C626" s="2">
        <v>4376.8599999999997</v>
      </c>
      <c r="D626" s="2">
        <v>1858.7094999999999</v>
      </c>
      <c r="E626" s="2">
        <v>33852.657700000003</v>
      </c>
      <c r="F626" s="30">
        <f t="shared" si="121"/>
        <v>-4.4536033699993371E-3</v>
      </c>
      <c r="G626" s="30">
        <f t="shared" si="122"/>
        <v>-1.2160771806371873E-2</v>
      </c>
      <c r="H626" s="30">
        <f t="shared" si="123"/>
        <v>-7.905649981818752E-3</v>
      </c>
      <c r="I626" s="22">
        <v>45105</v>
      </c>
      <c r="J626" s="33">
        <f t="shared" si="124"/>
        <v>66.099742606596649</v>
      </c>
      <c r="K626" s="33">
        <f t="shared" si="125"/>
        <v>77.827994938840405</v>
      </c>
      <c r="L626" s="33">
        <f t="shared" si="126"/>
        <v>72.454397144489775</v>
      </c>
      <c r="M626" s="21">
        <f t="shared" si="119"/>
        <v>2023</v>
      </c>
      <c r="N626" s="21">
        <f t="shared" si="120"/>
        <v>6</v>
      </c>
      <c r="O626" s="21">
        <f t="shared" si="115"/>
        <v>2023</v>
      </c>
      <c r="P626" s="35">
        <v>1</v>
      </c>
      <c r="Q626" s="11">
        <f t="shared" si="116"/>
        <v>-3.4834034839818164E-3</v>
      </c>
      <c r="R626" s="11">
        <f t="shared" si="117"/>
        <v>-5.3177084320296317E-3</v>
      </c>
      <c r="S626" s="11">
        <f t="shared" si="118"/>
        <v>-1.3164971633980688E-3</v>
      </c>
    </row>
    <row r="627" spans="2:19" x14ac:dyDescent="0.2">
      <c r="B627" s="22">
        <v>45104</v>
      </c>
      <c r="C627" s="2">
        <v>4378.41</v>
      </c>
      <c r="D627" s="2">
        <v>1849.9296999999999</v>
      </c>
      <c r="E627" s="2">
        <v>33926.737869999997</v>
      </c>
      <c r="F627" s="30">
        <f t="shared" si="121"/>
        <v>3.5413515625370984E-4</v>
      </c>
      <c r="G627" s="30">
        <f t="shared" si="122"/>
        <v>-4.7235998955189595E-3</v>
      </c>
      <c r="H627" s="30">
        <f t="shared" si="123"/>
        <v>2.1883117909526906E-3</v>
      </c>
      <c r="I627" s="22">
        <v>45104</v>
      </c>
      <c r="J627" s="33">
        <f t="shared" si="124"/>
        <v>66.12315084927296</v>
      </c>
      <c r="K627" s="33">
        <f t="shared" si="125"/>
        <v>77.460366630078852</v>
      </c>
      <c r="L627" s="33">
        <f t="shared" si="126"/>
        <v>72.612949956067425</v>
      </c>
      <c r="M627" s="21">
        <f t="shared" si="119"/>
        <v>2023</v>
      </c>
      <c r="N627" s="21">
        <f t="shared" si="120"/>
        <v>6</v>
      </c>
      <c r="O627" s="21">
        <f t="shared" si="115"/>
        <v>2023</v>
      </c>
      <c r="P627" s="35">
        <v>12</v>
      </c>
      <c r="Q627" s="11">
        <f t="shared" si="116"/>
        <v>-1.4249638624234825E-3</v>
      </c>
      <c r="R627" s="11">
        <f t="shared" si="117"/>
        <v>-3.4343364037119702E-3</v>
      </c>
      <c r="S627" s="11">
        <f t="shared" si="118"/>
        <v>-1.793056651114102E-3</v>
      </c>
    </row>
    <row r="628" spans="2:19" x14ac:dyDescent="0.2">
      <c r="B628" s="22">
        <v>45103</v>
      </c>
      <c r="C628" s="2">
        <v>4328.82</v>
      </c>
      <c r="D628" s="2">
        <v>1823.2606000000001</v>
      </c>
      <c r="E628" s="2">
        <v>33714.713049999998</v>
      </c>
      <c r="F628" s="30">
        <f t="shared" si="121"/>
        <v>-1.1326029312010544E-2</v>
      </c>
      <c r="G628" s="30">
        <f t="shared" si="122"/>
        <v>-1.4416277548276457E-2</v>
      </c>
      <c r="H628" s="30">
        <f t="shared" si="123"/>
        <v>-6.2494903227192644E-3</v>
      </c>
      <c r="I628" s="22">
        <v>45103</v>
      </c>
      <c r="J628" s="33">
        <f t="shared" si="124"/>
        <v>65.374238104551594</v>
      </c>
      <c r="K628" s="33">
        <f t="shared" si="125"/>
        <v>76.343676485748389</v>
      </c>
      <c r="L628" s="33">
        <f t="shared" si="126"/>
        <v>72.159156028012887</v>
      </c>
      <c r="M628" s="21">
        <f t="shared" si="119"/>
        <v>2023</v>
      </c>
      <c r="N628" s="21">
        <f t="shared" si="120"/>
        <v>6</v>
      </c>
      <c r="O628" s="21">
        <f t="shared" si="115"/>
        <v>2023</v>
      </c>
      <c r="P628" s="35">
        <v>11</v>
      </c>
      <c r="Q628" s="11">
        <f t="shared" si="116"/>
        <v>-3.645871007230093E-3</v>
      </c>
      <c r="R628" s="11">
        <f t="shared" si="117"/>
        <v>-4.8236477375471461E-3</v>
      </c>
      <c r="S628" s="11">
        <f t="shared" si="118"/>
        <v>-3.8625593350720485E-3</v>
      </c>
    </row>
    <row r="629" spans="2:19" x14ac:dyDescent="0.2">
      <c r="B629" s="22">
        <v>45100</v>
      </c>
      <c r="C629" s="2">
        <v>4348.33</v>
      </c>
      <c r="D629" s="2">
        <v>1821.6346000000001</v>
      </c>
      <c r="E629" s="2">
        <v>33727.433219999999</v>
      </c>
      <c r="F629" s="30">
        <f t="shared" si="121"/>
        <v>4.5070019081412394E-3</v>
      </c>
      <c r="G629" s="30">
        <f t="shared" si="122"/>
        <v>-8.9180888349149612E-4</v>
      </c>
      <c r="H629" s="30">
        <f t="shared" si="123"/>
        <v>3.7728839575579265E-4</v>
      </c>
      <c r="I629" s="22">
        <v>45100</v>
      </c>
      <c r="J629" s="33">
        <f t="shared" si="124"/>
        <v>65.66887992043209</v>
      </c>
      <c r="K629" s="33">
        <f t="shared" si="125"/>
        <v>76.275592516860002</v>
      </c>
      <c r="L629" s="33">
        <f t="shared" si="126"/>
        <v>72.186380840229788</v>
      </c>
      <c r="M629" s="21">
        <f t="shared" si="119"/>
        <v>2023</v>
      </c>
      <c r="N629" s="21">
        <f t="shared" si="120"/>
        <v>6</v>
      </c>
      <c r="O629" s="21">
        <f t="shared" si="115"/>
        <v>2023</v>
      </c>
      <c r="P629" s="35">
        <v>10</v>
      </c>
      <c r="Q629" s="11">
        <f t="shared" si="116"/>
        <v>5.7958623275468487E-4</v>
      </c>
      <c r="R629" s="11">
        <f t="shared" si="117"/>
        <v>2.3810608079348709E-3</v>
      </c>
      <c r="S629" s="11">
        <f t="shared" si="118"/>
        <v>2.4420787869568823E-4</v>
      </c>
    </row>
    <row r="630" spans="2:19" x14ac:dyDescent="0.2">
      <c r="B630" s="22">
        <v>45099</v>
      </c>
      <c r="C630" s="2">
        <v>4381.8900000000003</v>
      </c>
      <c r="D630" s="2">
        <v>1848.1778999999999</v>
      </c>
      <c r="E630" s="2">
        <v>33946.707869999998</v>
      </c>
      <c r="F630" s="30">
        <f t="shared" si="121"/>
        <v>7.7179054947531522E-3</v>
      </c>
      <c r="G630" s="30">
        <f t="shared" si="122"/>
        <v>1.4571143960484534E-2</v>
      </c>
      <c r="H630" s="30">
        <f t="shared" si="123"/>
        <v>6.5013737799048954E-3</v>
      </c>
      <c r="I630" s="22">
        <v>45099</v>
      </c>
      <c r="J630" s="33">
        <f t="shared" si="124"/>
        <v>66.175706129604279</v>
      </c>
      <c r="K630" s="33">
        <f t="shared" si="125"/>
        <v>77.387015156094421</v>
      </c>
      <c r="L630" s="33">
        <f t="shared" si="126"/>
        <v>72.655691483890692</v>
      </c>
      <c r="M630" s="21">
        <f t="shared" si="119"/>
        <v>2023</v>
      </c>
      <c r="N630" s="21">
        <f t="shared" si="120"/>
        <v>6</v>
      </c>
      <c r="O630" s="21">
        <f t="shared" si="115"/>
        <v>2023</v>
      </c>
      <c r="P630" s="35">
        <v>9</v>
      </c>
      <c r="Q630" s="11">
        <f t="shared" si="116"/>
        <v>2.4848011315137569E-3</v>
      </c>
      <c r="R630" s="11">
        <f t="shared" si="117"/>
        <v>4.2972007761969645E-3</v>
      </c>
      <c r="S630" s="11">
        <f t="shared" si="118"/>
        <v>1.972744933165608E-3</v>
      </c>
    </row>
    <row r="631" spans="2:19" x14ac:dyDescent="0.2">
      <c r="B631" s="22">
        <v>45098</v>
      </c>
      <c r="C631" s="2">
        <v>4365.6899999999996</v>
      </c>
      <c r="D631" s="2">
        <v>1863.0147999999999</v>
      </c>
      <c r="E631" s="2">
        <v>33951.519130000001</v>
      </c>
      <c r="F631" s="30">
        <f t="shared" si="121"/>
        <v>-3.6970348411303755E-3</v>
      </c>
      <c r="G631" s="30">
        <f t="shared" si="122"/>
        <v>8.0278527299779689E-3</v>
      </c>
      <c r="H631" s="30">
        <f t="shared" si="123"/>
        <v>1.4172979655135975E-4</v>
      </c>
      <c r="I631" s="22">
        <v>45098</v>
      </c>
      <c r="J631" s="33">
        <f t="shared" si="124"/>
        <v>65.931052238406721</v>
      </c>
      <c r="K631" s="33">
        <f t="shared" si="125"/>
        <v>78.008266716980117</v>
      </c>
      <c r="L631" s="33">
        <f t="shared" si="126"/>
        <v>72.665988960263007</v>
      </c>
      <c r="M631" s="21">
        <f t="shared" si="119"/>
        <v>2023</v>
      </c>
      <c r="N631" s="21">
        <f t="shared" si="120"/>
        <v>6</v>
      </c>
      <c r="O631" s="21">
        <f t="shared" si="115"/>
        <v>2023</v>
      </c>
      <c r="P631" s="35">
        <v>8</v>
      </c>
      <c r="Q631" s="11">
        <f t="shared" si="116"/>
        <v>6.1203335342965967E-4</v>
      </c>
      <c r="R631" s="11">
        <f t="shared" si="117"/>
        <v>1.6626042619869296E-3</v>
      </c>
      <c r="S631" s="11">
        <f t="shared" si="118"/>
        <v>9.9787564297243686E-4</v>
      </c>
    </row>
    <row r="632" spans="2:19" x14ac:dyDescent="0.2">
      <c r="B632" s="22">
        <v>45097</v>
      </c>
      <c r="C632" s="2">
        <v>4388.71</v>
      </c>
      <c r="D632" s="2">
        <v>1866.6987999999999</v>
      </c>
      <c r="E632" s="2">
        <v>34053.873659999997</v>
      </c>
      <c r="F632" s="30">
        <f t="shared" si="121"/>
        <v>5.2729350915892148E-3</v>
      </c>
      <c r="G632" s="30">
        <f t="shared" si="122"/>
        <v>1.9774400074545895E-3</v>
      </c>
      <c r="H632" s="30">
        <f t="shared" si="123"/>
        <v>3.014726074791696E-3</v>
      </c>
      <c r="I632" s="22">
        <v>45097</v>
      </c>
      <c r="J632" s="33">
        <f t="shared" si="124"/>
        <v>66.278702397380016</v>
      </c>
      <c r="K632" s="33">
        <f t="shared" si="125"/>
        <v>78.162523384498456</v>
      </c>
      <c r="L632" s="33">
        <f t="shared" si="126"/>
        <v>72.885057011932034</v>
      </c>
      <c r="M632" s="21">
        <f t="shared" si="119"/>
        <v>2023</v>
      </c>
      <c r="N632" s="21">
        <f t="shared" si="120"/>
        <v>6</v>
      </c>
      <c r="O632" s="21">
        <f t="shared" si="115"/>
        <v>2023</v>
      </c>
      <c r="P632" s="35">
        <v>7</v>
      </c>
      <c r="Q632" s="11">
        <f t="shared" si="116"/>
        <v>-1.2645191232321213E-3</v>
      </c>
      <c r="R632" s="11">
        <f t="shared" si="117"/>
        <v>-2.332886189899918E-3</v>
      </c>
      <c r="S632" s="11">
        <f t="shared" si="118"/>
        <v>-1.6347836931075391E-3</v>
      </c>
    </row>
    <row r="633" spans="2:19" x14ac:dyDescent="0.2">
      <c r="B633" s="22">
        <v>45093</v>
      </c>
      <c r="C633" s="2">
        <v>4409.59</v>
      </c>
      <c r="D633" s="2">
        <v>1875.4673</v>
      </c>
      <c r="E633" s="2">
        <v>34299.11591</v>
      </c>
      <c r="F633" s="30">
        <f t="shared" si="121"/>
        <v>4.7576622743357166E-3</v>
      </c>
      <c r="G633" s="30">
        <f t="shared" si="122"/>
        <v>4.6973298531076679E-3</v>
      </c>
      <c r="H633" s="30">
        <f t="shared" si="123"/>
        <v>7.2015962838338776E-3</v>
      </c>
      <c r="I633" s="22">
        <v>45093</v>
      </c>
      <c r="J633" s="33">
        <f t="shared" si="124"/>
        <v>66.594034079367958</v>
      </c>
      <c r="K633" s="33">
        <f t="shared" si="125"/>
        <v>78.529678538986687</v>
      </c>
      <c r="L633" s="33">
        <f t="shared" si="126"/>
        <v>73.409945767656183</v>
      </c>
      <c r="M633" s="21">
        <f t="shared" si="119"/>
        <v>2023</v>
      </c>
      <c r="N633" s="21">
        <f t="shared" si="120"/>
        <v>6</v>
      </c>
      <c r="O633" s="21">
        <f t="shared" si="115"/>
        <v>2023</v>
      </c>
      <c r="P633" s="35">
        <v>6</v>
      </c>
      <c r="Q633" s="11">
        <f t="shared" si="116"/>
        <v>-2.4354290303545412E-3</v>
      </c>
      <c r="R633" s="11">
        <f t="shared" si="117"/>
        <v>-3.1151526003062994E-3</v>
      </c>
      <c r="S633" s="11">
        <f t="shared" si="118"/>
        <v>-1.8044433328135434E-3</v>
      </c>
    </row>
    <row r="634" spans="2:19" x14ac:dyDescent="0.2">
      <c r="B634" s="22">
        <v>45093</v>
      </c>
      <c r="C634" s="2">
        <v>4409.59</v>
      </c>
      <c r="D634" s="2">
        <v>1875.4673</v>
      </c>
      <c r="E634" s="2">
        <v>34299.11591</v>
      </c>
      <c r="F634" s="30">
        <f t="shared" si="121"/>
        <v>0</v>
      </c>
      <c r="G634" s="30">
        <f t="shared" si="122"/>
        <v>0</v>
      </c>
      <c r="H634" s="30">
        <f t="shared" si="123"/>
        <v>0</v>
      </c>
      <c r="I634" s="22">
        <v>45093</v>
      </c>
      <c r="J634" s="33">
        <f t="shared" si="124"/>
        <v>66.594034079367958</v>
      </c>
      <c r="K634" s="33">
        <f t="shared" si="125"/>
        <v>78.529678538986687</v>
      </c>
      <c r="L634" s="33">
        <f t="shared" si="126"/>
        <v>73.409945767656183</v>
      </c>
      <c r="M634" s="21">
        <f t="shared" si="119"/>
        <v>2023</v>
      </c>
      <c r="N634" s="21">
        <f t="shared" si="120"/>
        <v>6</v>
      </c>
      <c r="O634" s="21">
        <f t="shared" si="115"/>
        <v>2023</v>
      </c>
      <c r="P634" s="35">
        <v>5</v>
      </c>
      <c r="Q634" s="11">
        <f t="shared" si="116"/>
        <v>-5.1929379389734922E-4</v>
      </c>
      <c r="R634" s="11">
        <f t="shared" si="117"/>
        <v>9.3504521572765952E-5</v>
      </c>
      <c r="S634" s="11">
        <f t="shared" si="118"/>
        <v>1.3073348931931384E-3</v>
      </c>
    </row>
    <row r="635" spans="2:19" x14ac:dyDescent="0.2">
      <c r="B635" s="22">
        <v>45092</v>
      </c>
      <c r="C635" s="2">
        <v>4425.84</v>
      </c>
      <c r="D635" s="2">
        <v>1889.2819999999999</v>
      </c>
      <c r="E635" s="2">
        <v>34408.06121</v>
      </c>
      <c r="F635" s="30">
        <f t="shared" si="121"/>
        <v>3.6851498665408933E-3</v>
      </c>
      <c r="G635" s="30">
        <f t="shared" si="122"/>
        <v>7.3660041953276245E-3</v>
      </c>
      <c r="H635" s="30">
        <f t="shared" si="123"/>
        <v>3.1763296840032762E-3</v>
      </c>
      <c r="I635" s="22">
        <v>45092</v>
      </c>
      <c r="J635" s="33">
        <f t="shared" si="124"/>
        <v>66.839443075167964</v>
      </c>
      <c r="K635" s="33">
        <f t="shared" si="125"/>
        <v>79.108128480562598</v>
      </c>
      <c r="L635" s="33">
        <f t="shared" si="126"/>
        <v>73.643119957499053</v>
      </c>
      <c r="M635" s="21">
        <f t="shared" si="119"/>
        <v>2023</v>
      </c>
      <c r="N635" s="21">
        <f t="shared" si="120"/>
        <v>6</v>
      </c>
      <c r="O635" s="21">
        <f t="shared" si="115"/>
        <v>2023</v>
      </c>
      <c r="P635" s="35">
        <v>4</v>
      </c>
      <c r="Q635" s="11">
        <f t="shared" si="116"/>
        <v>-4.9769950504927052E-4</v>
      </c>
      <c r="R635" s="11">
        <f t="shared" si="117"/>
        <v>9.7723115187270393E-4</v>
      </c>
      <c r="S635" s="11">
        <f t="shared" si="118"/>
        <v>-6.4859001236351461E-4</v>
      </c>
    </row>
    <row r="636" spans="2:19" x14ac:dyDescent="0.2">
      <c r="B636" s="22">
        <v>45091</v>
      </c>
      <c r="C636" s="2">
        <v>4372.59</v>
      </c>
      <c r="D636" s="2">
        <v>1874.0976000000001</v>
      </c>
      <c r="E636" s="2">
        <v>33979.332150000002</v>
      </c>
      <c r="F636" s="30">
        <f t="shared" si="121"/>
        <v>-1.2031614337617236E-2</v>
      </c>
      <c r="G636" s="30">
        <f t="shared" si="122"/>
        <v>-8.0371273319704839E-3</v>
      </c>
      <c r="H636" s="30">
        <f t="shared" si="123"/>
        <v>-1.2460134193070904E-2</v>
      </c>
      <c r="I636" s="22">
        <v>45091</v>
      </c>
      <c r="J636" s="33">
        <f t="shared" si="124"/>
        <v>66.035256673546428</v>
      </c>
      <c r="K636" s="33">
        <f t="shared" si="125"/>
        <v>78.472326378970436</v>
      </c>
      <c r="L636" s="33">
        <f t="shared" si="126"/>
        <v>72.725516800432203</v>
      </c>
      <c r="M636" s="21">
        <f t="shared" si="119"/>
        <v>2023</v>
      </c>
      <c r="N636" s="21">
        <f t="shared" si="120"/>
        <v>6</v>
      </c>
      <c r="O636" s="21">
        <f t="shared" si="115"/>
        <v>2023</v>
      </c>
      <c r="P636" s="35">
        <v>3</v>
      </c>
      <c r="Q636" s="11">
        <f t="shared" si="116"/>
        <v>-1.8018278277683248E-3</v>
      </c>
      <c r="R636" s="11">
        <f t="shared" si="117"/>
        <v>2.3903848942991653E-3</v>
      </c>
      <c r="S636" s="11">
        <f t="shared" si="118"/>
        <v>-1.1814571121520887E-3</v>
      </c>
    </row>
    <row r="637" spans="2:19" x14ac:dyDescent="0.2">
      <c r="B637" s="22">
        <v>45090</v>
      </c>
      <c r="C637" s="2">
        <v>4369.01</v>
      </c>
      <c r="D637" s="2">
        <v>1896.3334</v>
      </c>
      <c r="E637" s="2">
        <v>34212.117859999998</v>
      </c>
      <c r="F637" s="30">
        <f t="shared" si="121"/>
        <v>-8.1873672125676311E-4</v>
      </c>
      <c r="G637" s="30">
        <f t="shared" si="122"/>
        <v>1.1864803626022491E-2</v>
      </c>
      <c r="H637" s="30">
        <f t="shared" si="123"/>
        <v>6.8508029814233762E-3</v>
      </c>
      <c r="I637" s="22">
        <v>45090</v>
      </c>
      <c r="J637" s="33">
        <f t="shared" si="124"/>
        <v>65.981191184010186</v>
      </c>
      <c r="K637" s="33">
        <f t="shared" si="125"/>
        <v>79.403385121534072</v>
      </c>
      <c r="L637" s="33">
        <f t="shared" si="126"/>
        <v>73.223744987754159</v>
      </c>
      <c r="M637" s="21">
        <f t="shared" si="119"/>
        <v>2023</v>
      </c>
      <c r="N637" s="21">
        <f t="shared" si="120"/>
        <v>6</v>
      </c>
      <c r="O637" s="21">
        <f t="shared" si="115"/>
        <v>2023</v>
      </c>
      <c r="P637" s="35">
        <v>2</v>
      </c>
      <c r="Q637" s="11">
        <f t="shared" si="116"/>
        <v>2.1213270594440448E-3</v>
      </c>
      <c r="R637" s="11">
        <f t="shared" si="117"/>
        <v>1.6817045940817677E-3</v>
      </c>
      <c r="S637" s="11">
        <f t="shared" si="118"/>
        <v>2.172406877588645E-3</v>
      </c>
    </row>
    <row r="638" spans="2:19" x14ac:dyDescent="0.2">
      <c r="B638" s="22">
        <v>45089</v>
      </c>
      <c r="C638" s="2">
        <v>4338.93</v>
      </c>
      <c r="D638" s="2">
        <v>1873.2144000000001</v>
      </c>
      <c r="E638" s="2">
        <v>34066.330199999997</v>
      </c>
      <c r="F638" s="30">
        <f t="shared" si="121"/>
        <v>-6.8848549213665899E-3</v>
      </c>
      <c r="G638" s="30">
        <f t="shared" si="122"/>
        <v>-1.2191421613941933E-2</v>
      </c>
      <c r="H638" s="30">
        <f t="shared" si="123"/>
        <v>-4.2612872022884662E-3</v>
      </c>
      <c r="I638" s="22">
        <v>45089</v>
      </c>
      <c r="J638" s="33">
        <f t="shared" si="124"/>
        <v>65.52692025516933</v>
      </c>
      <c r="K638" s="33">
        <f t="shared" si="125"/>
        <v>78.435344975943252</v>
      </c>
      <c r="L638" s="33">
        <f t="shared" si="126"/>
        <v>72.911717580334212</v>
      </c>
      <c r="M638" s="21">
        <f t="shared" si="119"/>
        <v>2023</v>
      </c>
      <c r="N638" s="21">
        <f t="shared" si="120"/>
        <v>6</v>
      </c>
      <c r="O638" s="21">
        <f t="shared" si="115"/>
        <v>2023</v>
      </c>
      <c r="P638" s="35">
        <v>1</v>
      </c>
      <c r="Q638" s="11">
        <f t="shared" si="116"/>
        <v>-3.4834034839818164E-3</v>
      </c>
      <c r="R638" s="11">
        <f t="shared" si="117"/>
        <v>-5.3177084320296317E-3</v>
      </c>
      <c r="S638" s="11">
        <f t="shared" si="118"/>
        <v>-1.3164971633980688E-3</v>
      </c>
    </row>
    <row r="639" spans="2:19" x14ac:dyDescent="0.2">
      <c r="B639" s="22">
        <v>45086</v>
      </c>
      <c r="C639" s="2">
        <v>4298.8599999999997</v>
      </c>
      <c r="D639" s="2">
        <v>1865.7062000000001</v>
      </c>
      <c r="E639" s="2">
        <v>33876.779889999998</v>
      </c>
      <c r="F639" s="30">
        <f t="shared" si="121"/>
        <v>-9.2349957247525039E-3</v>
      </c>
      <c r="G639" s="30">
        <f t="shared" si="122"/>
        <v>-4.0081904132276414E-3</v>
      </c>
      <c r="H639" s="30">
        <f t="shared" si="123"/>
        <v>-5.5641540749229446E-3</v>
      </c>
      <c r="I639" s="22">
        <v>45086</v>
      </c>
      <c r="J639" s="33">
        <f t="shared" si="124"/>
        <v>64.921779426756643</v>
      </c>
      <c r="K639" s="33">
        <f t="shared" si="125"/>
        <v>78.12096117815247</v>
      </c>
      <c r="L639" s="33">
        <f t="shared" si="126"/>
        <v>72.506025549849966</v>
      </c>
      <c r="M639" s="21">
        <f t="shared" si="119"/>
        <v>2023</v>
      </c>
      <c r="N639" s="21">
        <f t="shared" si="120"/>
        <v>6</v>
      </c>
      <c r="O639" s="21">
        <f t="shared" si="115"/>
        <v>2023</v>
      </c>
      <c r="P639" s="35">
        <v>12</v>
      </c>
      <c r="Q639" s="11">
        <f t="shared" si="116"/>
        <v>-1.4249638624234825E-3</v>
      </c>
      <c r="R639" s="11">
        <f t="shared" si="117"/>
        <v>-3.4343364037119702E-3</v>
      </c>
      <c r="S639" s="11">
        <f t="shared" si="118"/>
        <v>-1.793056651114102E-3</v>
      </c>
    </row>
    <row r="640" spans="2:19" x14ac:dyDescent="0.2">
      <c r="B640" s="22">
        <v>45085</v>
      </c>
      <c r="C640" s="2">
        <v>4293.93</v>
      </c>
      <c r="D640" s="2">
        <v>1880.779</v>
      </c>
      <c r="E640" s="2">
        <v>33833.610399999998</v>
      </c>
      <c r="F640" s="30">
        <f t="shared" si="121"/>
        <v>-1.1468156674093732E-3</v>
      </c>
      <c r="G640" s="30">
        <f t="shared" si="122"/>
        <v>8.0788711534538482E-3</v>
      </c>
      <c r="H640" s="30">
        <f t="shared" si="123"/>
        <v>-1.2743091326913314E-3</v>
      </c>
      <c r="I640" s="22">
        <v>45085</v>
      </c>
      <c r="J640" s="33">
        <f t="shared" si="124"/>
        <v>64.847326112953937</v>
      </c>
      <c r="K640" s="33">
        <f t="shared" si="125"/>
        <v>78.75209035789473</v>
      </c>
      <c r="L640" s="33">
        <f t="shared" si="126"/>
        <v>72.413630459316636</v>
      </c>
      <c r="M640" s="21">
        <f t="shared" si="119"/>
        <v>2023</v>
      </c>
      <c r="N640" s="21">
        <f t="shared" si="120"/>
        <v>6</v>
      </c>
      <c r="O640" s="21">
        <f t="shared" si="115"/>
        <v>2023</v>
      </c>
      <c r="P640" s="35">
        <v>11</v>
      </c>
      <c r="Q640" s="11">
        <f t="shared" si="116"/>
        <v>-3.645871007230093E-3</v>
      </c>
      <c r="R640" s="11">
        <f t="shared" si="117"/>
        <v>-4.8236477375471461E-3</v>
      </c>
      <c r="S640" s="11">
        <f t="shared" si="118"/>
        <v>-3.8625593350720485E-3</v>
      </c>
    </row>
    <row r="641" spans="2:19" x14ac:dyDescent="0.2">
      <c r="B641" s="22">
        <v>45084</v>
      </c>
      <c r="C641" s="2">
        <v>4267.5200000000004</v>
      </c>
      <c r="D641" s="2">
        <v>1888.4472000000001</v>
      </c>
      <c r="E641" s="2">
        <v>33665.018709999997</v>
      </c>
      <c r="F641" s="30">
        <f t="shared" si="121"/>
        <v>-6.1505427428951709E-3</v>
      </c>
      <c r="G641" s="30">
        <f t="shared" si="122"/>
        <v>4.0771403764079395E-3</v>
      </c>
      <c r="H641" s="30">
        <f t="shared" si="123"/>
        <v>-4.9829648094547041E-3</v>
      </c>
      <c r="I641" s="22">
        <v>45084</v>
      </c>
      <c r="J641" s="33">
        <f t="shared" si="124"/>
        <v>64.448479861933748</v>
      </c>
      <c r="K641" s="33">
        <f t="shared" si="125"/>
        <v>79.07317368521943</v>
      </c>
      <c r="L641" s="33">
        <f t="shared" si="126"/>
        <v>72.052795887013005</v>
      </c>
      <c r="M641" s="21">
        <f t="shared" si="119"/>
        <v>2023</v>
      </c>
      <c r="N641" s="21">
        <f t="shared" si="120"/>
        <v>6</v>
      </c>
      <c r="O641" s="21">
        <f t="shared" si="115"/>
        <v>2023</v>
      </c>
      <c r="P641" s="35">
        <v>10</v>
      </c>
      <c r="Q641" s="11">
        <f t="shared" si="116"/>
        <v>5.7958623275468487E-4</v>
      </c>
      <c r="R641" s="11">
        <f t="shared" si="117"/>
        <v>2.3810608079348709E-3</v>
      </c>
      <c r="S641" s="11">
        <f t="shared" si="118"/>
        <v>2.4420787869568823E-4</v>
      </c>
    </row>
    <row r="642" spans="2:19" x14ac:dyDescent="0.2">
      <c r="B642" s="22">
        <v>45083</v>
      </c>
      <c r="C642" s="2">
        <v>4283.8500000000004</v>
      </c>
      <c r="D642" s="2">
        <v>1855.4005999999999</v>
      </c>
      <c r="E642" s="2">
        <v>33573.275300000001</v>
      </c>
      <c r="F642" s="30">
        <f t="shared" si="121"/>
        <v>3.8265784343132214E-3</v>
      </c>
      <c r="G642" s="30">
        <f t="shared" si="122"/>
        <v>-1.7499350789368151E-2</v>
      </c>
      <c r="H642" s="30">
        <f t="shared" si="123"/>
        <v>-2.7251851778339331E-3</v>
      </c>
      <c r="I642" s="22">
        <v>45083</v>
      </c>
      <c r="J642" s="33">
        <f t="shared" si="124"/>
        <v>64.695097025097695</v>
      </c>
      <c r="K642" s="33">
        <f t="shared" si="125"/>
        <v>77.689444480873135</v>
      </c>
      <c r="L642" s="33">
        <f t="shared" si="126"/>
        <v>71.85643867564022</v>
      </c>
      <c r="M642" s="21">
        <f t="shared" si="119"/>
        <v>2023</v>
      </c>
      <c r="N642" s="21">
        <f t="shared" si="120"/>
        <v>6</v>
      </c>
      <c r="O642" s="21">
        <f t="shared" si="115"/>
        <v>2023</v>
      </c>
      <c r="P642" s="35">
        <v>9</v>
      </c>
      <c r="Q642" s="11">
        <f t="shared" si="116"/>
        <v>2.4848011315137569E-3</v>
      </c>
      <c r="R642" s="11">
        <f t="shared" si="117"/>
        <v>4.2972007761969645E-3</v>
      </c>
      <c r="S642" s="11">
        <f t="shared" si="118"/>
        <v>1.972744933165608E-3</v>
      </c>
    </row>
    <row r="643" spans="2:19" x14ac:dyDescent="0.2">
      <c r="B643" s="22">
        <v>45082</v>
      </c>
      <c r="C643" s="2">
        <v>4273.79</v>
      </c>
      <c r="D643" s="2">
        <v>1806.7134000000001</v>
      </c>
      <c r="E643" s="2">
        <v>33562.861900000004</v>
      </c>
      <c r="F643" s="30">
        <f t="shared" si="121"/>
        <v>-2.3483548677009081E-3</v>
      </c>
      <c r="G643" s="30">
        <f t="shared" si="122"/>
        <v>-2.6240802121116014E-2</v>
      </c>
      <c r="H643" s="30">
        <f t="shared" si="123"/>
        <v>-3.1016932089422689E-4</v>
      </c>
      <c r="I643" s="22">
        <v>45082</v>
      </c>
      <c r="J643" s="33">
        <f t="shared" si="124"/>
        <v>64.543169979082421</v>
      </c>
      <c r="K643" s="33">
        <f t="shared" si="125"/>
        <v>75.650811141351113</v>
      </c>
      <c r="L643" s="33">
        <f t="shared" si="126"/>
        <v>71.834151012854321</v>
      </c>
      <c r="M643" s="21">
        <f t="shared" si="119"/>
        <v>2023</v>
      </c>
      <c r="N643" s="21">
        <f t="shared" si="120"/>
        <v>6</v>
      </c>
      <c r="O643" s="21">
        <f t="shared" si="115"/>
        <v>2023</v>
      </c>
      <c r="P643" s="35">
        <v>8</v>
      </c>
      <c r="Q643" s="11">
        <f t="shared" si="116"/>
        <v>6.1203335342965967E-4</v>
      </c>
      <c r="R643" s="11">
        <f t="shared" si="117"/>
        <v>1.6626042619869296E-3</v>
      </c>
      <c r="S643" s="11">
        <f t="shared" si="118"/>
        <v>9.9787564297243686E-4</v>
      </c>
    </row>
    <row r="644" spans="2:19" x14ac:dyDescent="0.2">
      <c r="B644" s="22">
        <v>45079</v>
      </c>
      <c r="C644" s="2">
        <v>4282.37</v>
      </c>
      <c r="D644" s="2">
        <v>1830.9058</v>
      </c>
      <c r="E644" s="2">
        <v>33762.759709999998</v>
      </c>
      <c r="F644" s="30">
        <f t="shared" si="121"/>
        <v>2.0075857728152346E-3</v>
      </c>
      <c r="G644" s="30">
        <f t="shared" si="122"/>
        <v>1.3390280937751298E-2</v>
      </c>
      <c r="H644" s="30">
        <f t="shared" si="123"/>
        <v>5.9559226682035504E-3</v>
      </c>
      <c r="I644" s="22">
        <v>45079</v>
      </c>
      <c r="J644" s="33">
        <f t="shared" si="124"/>
        <v>64.672745928864828</v>
      </c>
      <c r="K644" s="33">
        <f t="shared" si="125"/>
        <v>76.663796755702577</v>
      </c>
      <c r="L644" s="33">
        <f t="shared" si="126"/>
        <v>72.261989661222941</v>
      </c>
      <c r="M644" s="21">
        <f t="shared" si="119"/>
        <v>2023</v>
      </c>
      <c r="N644" s="21">
        <f t="shared" si="120"/>
        <v>6</v>
      </c>
      <c r="O644" s="21">
        <f t="shared" ref="O644:O707" si="127">YEAR(B644)</f>
        <v>2023</v>
      </c>
      <c r="P644" s="35">
        <v>7</v>
      </c>
      <c r="Q644" s="11">
        <f t="shared" ref="Q644:Q707" si="128">IFERROR(AVERAGEIFS(F:F,$N:$N,P644,$M:$M,O644),"")</f>
        <v>-1.2645191232321213E-3</v>
      </c>
      <c r="R644" s="11">
        <f t="shared" ref="R644:R707" si="129">IFERROR(AVERAGEIFS(G:G,$N:$N,P644,$M:$M,O644),"")</f>
        <v>-2.332886189899918E-3</v>
      </c>
      <c r="S644" s="11">
        <f t="shared" ref="S644:S707" si="130">IFERROR(AVERAGEIFS(H:H,$N:$N,P644,$M:$M,O644),"")</f>
        <v>-1.6347836931075391E-3</v>
      </c>
    </row>
    <row r="645" spans="2:19" x14ac:dyDescent="0.2">
      <c r="B645" s="22">
        <v>45078</v>
      </c>
      <c r="C645" s="2">
        <v>4221.0200000000004</v>
      </c>
      <c r="D645" s="2">
        <v>1767.9396999999999</v>
      </c>
      <c r="E645" s="2">
        <v>33061.568550000004</v>
      </c>
      <c r="F645" s="30">
        <f t="shared" si="121"/>
        <v>-1.4326179195165212E-2</v>
      </c>
      <c r="G645" s="30">
        <f t="shared" si="122"/>
        <v>-3.4390682469846445E-2</v>
      </c>
      <c r="H645" s="30">
        <f t="shared" si="123"/>
        <v>-2.0768182637401877E-2</v>
      </c>
      <c r="I645" s="22">
        <v>45078</v>
      </c>
      <c r="J645" s="33">
        <f t="shared" si="124"/>
        <v>63.74623258164452</v>
      </c>
      <c r="K645" s="33">
        <f t="shared" si="125"/>
        <v>74.027276464544371</v>
      </c>
      <c r="L645" s="33">
        <f t="shared" si="126"/>
        <v>70.761239462196613</v>
      </c>
      <c r="M645" s="21">
        <f t="shared" ref="M645:M708" si="131">YEAR(B645)</f>
        <v>2023</v>
      </c>
      <c r="N645" s="21">
        <f t="shared" ref="N645:N708" si="132">MONTH(B645)</f>
        <v>6</v>
      </c>
      <c r="O645" s="21">
        <f t="shared" si="127"/>
        <v>2023</v>
      </c>
      <c r="P645" s="35">
        <v>6</v>
      </c>
      <c r="Q645" s="11">
        <f t="shared" si="128"/>
        <v>-2.4354290303545412E-3</v>
      </c>
      <c r="R645" s="11">
        <f t="shared" si="129"/>
        <v>-3.1151526003062994E-3</v>
      </c>
      <c r="S645" s="11">
        <f t="shared" si="130"/>
        <v>-1.8044433328135434E-3</v>
      </c>
    </row>
    <row r="646" spans="2:19" x14ac:dyDescent="0.2">
      <c r="B646" s="22">
        <v>45077</v>
      </c>
      <c r="C646" s="2">
        <v>4179.83</v>
      </c>
      <c r="D646" s="2">
        <v>1749.6496</v>
      </c>
      <c r="E646" s="2">
        <v>32908.26743</v>
      </c>
      <c r="F646" s="30">
        <f t="shared" ref="F646:F709" si="133">C646/C645-1</f>
        <v>-9.7583048647010839E-3</v>
      </c>
      <c r="G646" s="30">
        <f t="shared" ref="G646:G709" si="134">D646/D645-1</f>
        <v>-1.0345432030289259E-2</v>
      </c>
      <c r="H646" s="30">
        <f t="shared" ref="H646:H709" si="135">E646/E645-1</f>
        <v>-4.6368374739438334E-3</v>
      </c>
      <c r="I646" s="22">
        <v>45077</v>
      </c>
      <c r="J646" s="33">
        <f t="shared" ref="J646:J709" si="136">J645*(1+F646)</f>
        <v>63.124177410136689</v>
      </c>
      <c r="K646" s="33">
        <f t="shared" ref="K646:K709" si="137">K645*(1+G646)</f>
        <v>73.261432307492996</v>
      </c>
      <c r="L646" s="33">
        <f t="shared" ref="L646:L709" si="138">L645*(1+H646)</f>
        <v>70.433131095355591</v>
      </c>
      <c r="M646" s="21">
        <f t="shared" si="131"/>
        <v>2023</v>
      </c>
      <c r="N646" s="21">
        <f t="shared" si="132"/>
        <v>5</v>
      </c>
      <c r="O646" s="21">
        <f t="shared" si="127"/>
        <v>2023</v>
      </c>
      <c r="P646" s="35">
        <v>5</v>
      </c>
      <c r="Q646" s="11">
        <f t="shared" si="128"/>
        <v>-5.1929379389734922E-4</v>
      </c>
      <c r="R646" s="11">
        <f t="shared" si="129"/>
        <v>9.3504521572765952E-5</v>
      </c>
      <c r="S646" s="11">
        <f t="shared" si="130"/>
        <v>1.3073348931931384E-3</v>
      </c>
    </row>
    <row r="647" spans="2:19" x14ac:dyDescent="0.2">
      <c r="B647" s="22">
        <v>45076</v>
      </c>
      <c r="C647" s="2">
        <v>4205.5200000000004</v>
      </c>
      <c r="D647" s="2">
        <v>1767.2922000000001</v>
      </c>
      <c r="E647" s="2">
        <v>33042.784879999999</v>
      </c>
      <c r="F647" s="30">
        <f t="shared" si="133"/>
        <v>6.1461829787337052E-3</v>
      </c>
      <c r="G647" s="30">
        <f t="shared" si="134"/>
        <v>1.0083504720030945E-2</v>
      </c>
      <c r="H647" s="30">
        <f t="shared" si="135"/>
        <v>4.0876491078156718E-3</v>
      </c>
      <c r="I647" s="22">
        <v>45076</v>
      </c>
      <c r="J647" s="33">
        <f t="shared" si="136"/>
        <v>63.512150154881439</v>
      </c>
      <c r="K647" s="33">
        <f t="shared" si="137"/>
        <v>74.000164305961832</v>
      </c>
      <c r="L647" s="33">
        <f t="shared" si="138"/>
        <v>70.721037020838182</v>
      </c>
      <c r="M647" s="21">
        <f t="shared" si="131"/>
        <v>2023</v>
      </c>
      <c r="N647" s="21">
        <f t="shared" si="132"/>
        <v>5</v>
      </c>
      <c r="O647" s="21">
        <f t="shared" si="127"/>
        <v>2023</v>
      </c>
      <c r="P647" s="35">
        <v>4</v>
      </c>
      <c r="Q647" s="11">
        <f t="shared" si="128"/>
        <v>-4.9769950504927052E-4</v>
      </c>
      <c r="R647" s="11">
        <f t="shared" si="129"/>
        <v>9.7723115187270393E-4</v>
      </c>
      <c r="S647" s="11">
        <f t="shared" si="130"/>
        <v>-6.4859001236351461E-4</v>
      </c>
    </row>
    <row r="648" spans="2:19" x14ac:dyDescent="0.2">
      <c r="B648" s="22">
        <v>45072</v>
      </c>
      <c r="C648" s="2">
        <v>4205.45</v>
      </c>
      <c r="D648" s="2">
        <v>1773.0217</v>
      </c>
      <c r="E648" s="2">
        <v>33093.336020000002</v>
      </c>
      <c r="F648" s="30">
        <f t="shared" si="133"/>
        <v>-1.6644790656217268E-5</v>
      </c>
      <c r="G648" s="30">
        <f t="shared" si="134"/>
        <v>3.2419653071518173E-3</v>
      </c>
      <c r="H648" s="30">
        <f t="shared" si="135"/>
        <v>1.5298692341940701E-3</v>
      </c>
      <c r="I648" s="22">
        <v>45072</v>
      </c>
      <c r="J648" s="33">
        <f t="shared" si="136"/>
        <v>63.511093008437982</v>
      </c>
      <c r="K648" s="33">
        <f t="shared" si="137"/>
        <v>74.240070271365298</v>
      </c>
      <c r="L648" s="33">
        <f t="shared" si="138"/>
        <v>70.829230959586667</v>
      </c>
      <c r="M648" s="21">
        <f t="shared" si="131"/>
        <v>2023</v>
      </c>
      <c r="N648" s="21">
        <f t="shared" si="132"/>
        <v>5</v>
      </c>
      <c r="O648" s="21">
        <f t="shared" si="127"/>
        <v>2023</v>
      </c>
      <c r="P648" s="35">
        <v>3</v>
      </c>
      <c r="Q648" s="11">
        <f t="shared" si="128"/>
        <v>-1.8018278277683248E-3</v>
      </c>
      <c r="R648" s="11">
        <f t="shared" si="129"/>
        <v>2.3903848942991653E-3</v>
      </c>
      <c r="S648" s="11">
        <f t="shared" si="130"/>
        <v>-1.1814571121520887E-3</v>
      </c>
    </row>
    <row r="649" spans="2:19" x14ac:dyDescent="0.2">
      <c r="B649" s="22">
        <v>45072</v>
      </c>
      <c r="C649" s="2">
        <v>4205.45</v>
      </c>
      <c r="D649" s="2">
        <v>1773.0217</v>
      </c>
      <c r="E649" s="2">
        <v>33093.336020000002</v>
      </c>
      <c r="F649" s="30">
        <f t="shared" si="133"/>
        <v>0</v>
      </c>
      <c r="G649" s="30">
        <f t="shared" si="134"/>
        <v>0</v>
      </c>
      <c r="H649" s="30">
        <f t="shared" si="135"/>
        <v>0</v>
      </c>
      <c r="I649" s="22">
        <v>45072</v>
      </c>
      <c r="J649" s="33">
        <f t="shared" si="136"/>
        <v>63.511093008437982</v>
      </c>
      <c r="K649" s="33">
        <f t="shared" si="137"/>
        <v>74.240070271365298</v>
      </c>
      <c r="L649" s="33">
        <f t="shared" si="138"/>
        <v>70.829230959586667</v>
      </c>
      <c r="M649" s="21">
        <f t="shared" si="131"/>
        <v>2023</v>
      </c>
      <c r="N649" s="21">
        <f t="shared" si="132"/>
        <v>5</v>
      </c>
      <c r="O649" s="21">
        <f t="shared" si="127"/>
        <v>2023</v>
      </c>
      <c r="P649" s="35">
        <v>2</v>
      </c>
      <c r="Q649" s="11">
        <f t="shared" si="128"/>
        <v>2.1213270594440448E-3</v>
      </c>
      <c r="R649" s="11">
        <f t="shared" si="129"/>
        <v>1.6817045940817677E-3</v>
      </c>
      <c r="S649" s="11">
        <f t="shared" si="130"/>
        <v>2.172406877588645E-3</v>
      </c>
    </row>
    <row r="650" spans="2:19" x14ac:dyDescent="0.2">
      <c r="B650" s="22">
        <v>45071</v>
      </c>
      <c r="C650" s="2">
        <v>4151.28</v>
      </c>
      <c r="D650" s="2">
        <v>1754.6045999999999</v>
      </c>
      <c r="E650" s="2">
        <v>32764.654719999999</v>
      </c>
      <c r="F650" s="30">
        <f t="shared" si="133"/>
        <v>-1.2880904540536697E-2</v>
      </c>
      <c r="G650" s="30">
        <f t="shared" si="134"/>
        <v>-1.0387408118016861E-2</v>
      </c>
      <c r="H650" s="30">
        <f t="shared" si="135"/>
        <v>-9.9319482267175019E-3</v>
      </c>
      <c r="I650" s="22">
        <v>45071</v>
      </c>
      <c r="J650" s="33">
        <f t="shared" si="136"/>
        <v>62.693012682131148</v>
      </c>
      <c r="K650" s="33">
        <f t="shared" si="137"/>
        <v>73.468908362746376</v>
      </c>
      <c r="L650" s="33">
        <f t="shared" si="138"/>
        <v>70.125758704757843</v>
      </c>
      <c r="M650" s="21">
        <f t="shared" si="131"/>
        <v>2023</v>
      </c>
      <c r="N650" s="21">
        <f t="shared" si="132"/>
        <v>5</v>
      </c>
      <c r="O650" s="21">
        <f t="shared" si="127"/>
        <v>2023</v>
      </c>
      <c r="P650" s="35">
        <v>1</v>
      </c>
      <c r="Q650" s="11">
        <f t="shared" si="128"/>
        <v>-3.4834034839818164E-3</v>
      </c>
      <c r="R650" s="11">
        <f t="shared" si="129"/>
        <v>-5.3177084320296317E-3</v>
      </c>
      <c r="S650" s="11">
        <f t="shared" si="130"/>
        <v>-1.3164971633980688E-3</v>
      </c>
    </row>
    <row r="651" spans="2:19" x14ac:dyDescent="0.2">
      <c r="B651" s="22">
        <v>45070</v>
      </c>
      <c r="C651" s="2">
        <v>4115.24</v>
      </c>
      <c r="D651" s="2">
        <v>1767.0001</v>
      </c>
      <c r="E651" s="2">
        <v>32799.915300000001</v>
      </c>
      <c r="F651" s="30">
        <f t="shared" si="133"/>
        <v>-8.6816596326916295E-3</v>
      </c>
      <c r="G651" s="30">
        <f t="shared" si="134"/>
        <v>7.0645546010765781E-3</v>
      </c>
      <c r="H651" s="30">
        <f t="shared" si="135"/>
        <v>1.0761773716625456E-3</v>
      </c>
      <c r="I651" s="22">
        <v>45070</v>
      </c>
      <c r="J651" s="33">
        <f t="shared" si="136"/>
        <v>62.148733284676865</v>
      </c>
      <c r="K651" s="33">
        <f t="shared" si="137"/>
        <v>73.987933477356492</v>
      </c>
      <c r="L651" s="33">
        <f t="shared" si="138"/>
        <v>70.201226459446573</v>
      </c>
      <c r="M651" s="21">
        <f t="shared" si="131"/>
        <v>2023</v>
      </c>
      <c r="N651" s="21">
        <f t="shared" si="132"/>
        <v>5</v>
      </c>
      <c r="O651" s="21">
        <f t="shared" si="127"/>
        <v>2023</v>
      </c>
      <c r="P651" s="35">
        <v>12</v>
      </c>
      <c r="Q651" s="11">
        <f t="shared" si="128"/>
        <v>-1.4249638624234825E-3</v>
      </c>
      <c r="R651" s="11">
        <f t="shared" si="129"/>
        <v>-3.4343364037119702E-3</v>
      </c>
      <c r="S651" s="11">
        <f t="shared" si="130"/>
        <v>-1.793056651114102E-3</v>
      </c>
    </row>
    <row r="652" spans="2:19" x14ac:dyDescent="0.2">
      <c r="B652" s="22">
        <v>45069</v>
      </c>
      <c r="C652" s="2">
        <v>4145.58</v>
      </c>
      <c r="D652" s="2">
        <v>1787.7148</v>
      </c>
      <c r="E652" s="2">
        <v>33055.50505</v>
      </c>
      <c r="F652" s="30">
        <f t="shared" si="133"/>
        <v>7.372595522982861E-3</v>
      </c>
      <c r="G652" s="30">
        <f t="shared" si="134"/>
        <v>1.1723089319576108E-2</v>
      </c>
      <c r="H652" s="30">
        <f t="shared" si="135"/>
        <v>7.7923905492522927E-3</v>
      </c>
      <c r="I652" s="22">
        <v>45069</v>
      </c>
      <c r="J652" s="33">
        <f t="shared" si="136"/>
        <v>62.606930757450527</v>
      </c>
      <c r="K652" s="33">
        <f t="shared" si="137"/>
        <v>74.855300630082397</v>
      </c>
      <c r="L652" s="33">
        <f t="shared" si="138"/>
        <v>70.748261833055082</v>
      </c>
      <c r="M652" s="21">
        <f t="shared" si="131"/>
        <v>2023</v>
      </c>
      <c r="N652" s="21">
        <f t="shared" si="132"/>
        <v>5</v>
      </c>
      <c r="O652" s="21">
        <f t="shared" si="127"/>
        <v>2023</v>
      </c>
      <c r="P652" s="35">
        <v>11</v>
      </c>
      <c r="Q652" s="11">
        <f t="shared" si="128"/>
        <v>-3.645871007230093E-3</v>
      </c>
      <c r="R652" s="11">
        <f t="shared" si="129"/>
        <v>-4.8236477375471461E-3</v>
      </c>
      <c r="S652" s="11">
        <f t="shared" si="130"/>
        <v>-3.8625593350720485E-3</v>
      </c>
    </row>
    <row r="653" spans="2:19" x14ac:dyDescent="0.2">
      <c r="B653" s="22">
        <v>45068</v>
      </c>
      <c r="C653" s="2">
        <v>4192.63</v>
      </c>
      <c r="D653" s="2">
        <v>1795.3829000000001</v>
      </c>
      <c r="E653" s="2">
        <v>33286.577160000001</v>
      </c>
      <c r="F653" s="30">
        <f t="shared" si="133"/>
        <v>1.1349437231943371E-2</v>
      </c>
      <c r="G653" s="30">
        <f t="shared" si="134"/>
        <v>4.2893307142728432E-3</v>
      </c>
      <c r="H653" s="30">
        <f t="shared" si="135"/>
        <v>6.9904274537775368E-3</v>
      </c>
      <c r="I653" s="22">
        <v>45068</v>
      </c>
      <c r="J653" s="33">
        <f t="shared" si="136"/>
        <v>63.317484188366834</v>
      </c>
      <c r="K653" s="33">
        <f t="shared" si="137"/>
        <v>75.176379770201137</v>
      </c>
      <c r="L653" s="33">
        <f t="shared" si="138"/>
        <v>71.242822424879918</v>
      </c>
      <c r="M653" s="21">
        <f t="shared" si="131"/>
        <v>2023</v>
      </c>
      <c r="N653" s="21">
        <f t="shared" si="132"/>
        <v>5</v>
      </c>
      <c r="O653" s="21">
        <f t="shared" si="127"/>
        <v>2023</v>
      </c>
      <c r="P653" s="35">
        <v>10</v>
      </c>
      <c r="Q653" s="11">
        <f t="shared" si="128"/>
        <v>5.7958623275468487E-4</v>
      </c>
      <c r="R653" s="11">
        <f t="shared" si="129"/>
        <v>2.3810608079348709E-3</v>
      </c>
      <c r="S653" s="11">
        <f t="shared" si="130"/>
        <v>2.4420787869568823E-4</v>
      </c>
    </row>
    <row r="654" spans="2:19" x14ac:dyDescent="0.2">
      <c r="B654" s="22">
        <v>45065</v>
      </c>
      <c r="C654" s="2">
        <v>4191.9799999999996</v>
      </c>
      <c r="D654" s="2">
        <v>1773.7171000000001</v>
      </c>
      <c r="E654" s="2">
        <v>33426.630850000001</v>
      </c>
      <c r="F654" s="30">
        <f t="shared" si="133"/>
        <v>-1.5503395243576801E-4</v>
      </c>
      <c r="G654" s="30">
        <f t="shared" si="134"/>
        <v>-1.2067509387551856E-2</v>
      </c>
      <c r="H654" s="30">
        <f t="shared" si="135"/>
        <v>4.2075125155343063E-3</v>
      </c>
      <c r="I654" s="22">
        <v>45065</v>
      </c>
      <c r="J654" s="33">
        <f t="shared" si="136"/>
        <v>63.307667828534825</v>
      </c>
      <c r="K654" s="33">
        <f t="shared" si="137"/>
        <v>74.269188101602069</v>
      </c>
      <c r="L654" s="33">
        <f t="shared" si="138"/>
        <v>71.542577491874582</v>
      </c>
      <c r="M654" s="21">
        <f t="shared" si="131"/>
        <v>2023</v>
      </c>
      <c r="N654" s="21">
        <f t="shared" si="132"/>
        <v>5</v>
      </c>
      <c r="O654" s="21">
        <f t="shared" si="127"/>
        <v>2023</v>
      </c>
      <c r="P654" s="35">
        <v>9</v>
      </c>
      <c r="Q654" s="11">
        <f t="shared" si="128"/>
        <v>2.4848011315137569E-3</v>
      </c>
      <c r="R654" s="11">
        <f t="shared" si="129"/>
        <v>4.2972007761969645E-3</v>
      </c>
      <c r="S654" s="11">
        <f t="shared" si="130"/>
        <v>1.972744933165608E-3</v>
      </c>
    </row>
    <row r="655" spans="2:19" x14ac:dyDescent="0.2">
      <c r="B655" s="22">
        <v>45064</v>
      </c>
      <c r="C655" s="2">
        <v>4198.05</v>
      </c>
      <c r="D655" s="2">
        <v>1784.8561</v>
      </c>
      <c r="E655" s="2">
        <v>33535.905680000003</v>
      </c>
      <c r="F655" s="30">
        <f t="shared" si="133"/>
        <v>1.4480030916179665E-3</v>
      </c>
      <c r="G655" s="30">
        <f t="shared" si="134"/>
        <v>6.2800319171529839E-3</v>
      </c>
      <c r="H655" s="30">
        <f t="shared" si="135"/>
        <v>3.2690949467915065E-3</v>
      </c>
      <c r="I655" s="22">
        <v>45064</v>
      </c>
      <c r="J655" s="33">
        <f t="shared" si="136"/>
        <v>63.399337527273666</v>
      </c>
      <c r="K655" s="33">
        <f t="shared" si="137"/>
        <v>74.735600973341164</v>
      </c>
      <c r="L655" s="33">
        <f t="shared" si="138"/>
        <v>71.776456970433713</v>
      </c>
      <c r="M655" s="21">
        <f t="shared" si="131"/>
        <v>2023</v>
      </c>
      <c r="N655" s="21">
        <f t="shared" si="132"/>
        <v>5</v>
      </c>
      <c r="O655" s="21">
        <f t="shared" si="127"/>
        <v>2023</v>
      </c>
      <c r="P655" s="35">
        <v>8</v>
      </c>
      <c r="Q655" s="11">
        <f t="shared" si="128"/>
        <v>6.1203335342965967E-4</v>
      </c>
      <c r="R655" s="11">
        <f t="shared" si="129"/>
        <v>1.6626042619869296E-3</v>
      </c>
      <c r="S655" s="11">
        <f t="shared" si="130"/>
        <v>9.9787564297243686E-4</v>
      </c>
    </row>
    <row r="656" spans="2:19" x14ac:dyDescent="0.2">
      <c r="B656" s="22">
        <v>45063</v>
      </c>
      <c r="C656" s="2">
        <v>4158.7700000000004</v>
      </c>
      <c r="D656" s="2">
        <v>1774.4973</v>
      </c>
      <c r="E656" s="2">
        <v>33420.765070000001</v>
      </c>
      <c r="F656" s="30">
        <f t="shared" si="133"/>
        <v>-9.3567251461987855E-3</v>
      </c>
      <c r="G656" s="30">
        <f t="shared" si="134"/>
        <v>-5.8037171736141646E-3</v>
      </c>
      <c r="H656" s="30">
        <f t="shared" si="135"/>
        <v>-3.4333532273937983E-3</v>
      </c>
      <c r="I656" s="22">
        <v>45063</v>
      </c>
      <c r="J656" s="33">
        <f t="shared" si="136"/>
        <v>62.806127351579882</v>
      </c>
      <c r="K656" s="33">
        <f t="shared" si="137"/>
        <v>74.301856682491803</v>
      </c>
      <c r="L656" s="33">
        <f t="shared" si="138"/>
        <v>71.530023040243378</v>
      </c>
      <c r="M656" s="21">
        <f t="shared" si="131"/>
        <v>2023</v>
      </c>
      <c r="N656" s="21">
        <f t="shared" si="132"/>
        <v>5</v>
      </c>
      <c r="O656" s="21">
        <f t="shared" si="127"/>
        <v>2023</v>
      </c>
      <c r="P656" s="35">
        <v>7</v>
      </c>
      <c r="Q656" s="11">
        <f t="shared" si="128"/>
        <v>-1.2645191232321213E-3</v>
      </c>
      <c r="R656" s="11">
        <f t="shared" si="129"/>
        <v>-2.332886189899918E-3</v>
      </c>
      <c r="S656" s="11">
        <f t="shared" si="130"/>
        <v>-1.6347836931075391E-3</v>
      </c>
    </row>
    <row r="657" spans="2:19" x14ac:dyDescent="0.2">
      <c r="B657" s="22">
        <v>45062</v>
      </c>
      <c r="C657" s="2">
        <v>4109.8999999999996</v>
      </c>
      <c r="D657" s="2">
        <v>1736.182</v>
      </c>
      <c r="E657" s="2">
        <v>33012.13783</v>
      </c>
      <c r="F657" s="30">
        <f t="shared" si="133"/>
        <v>-1.1751070629056337E-2</v>
      </c>
      <c r="G657" s="30">
        <f t="shared" si="134"/>
        <v>-2.1592199661278677E-2</v>
      </c>
      <c r="H657" s="30">
        <f t="shared" si="135"/>
        <v>-1.2226747028206253E-2</v>
      </c>
      <c r="I657" s="22">
        <v>45062</v>
      </c>
      <c r="J657" s="33">
        <f t="shared" si="136"/>
        <v>62.06808811313396</v>
      </c>
      <c r="K657" s="33">
        <f t="shared" si="137"/>
        <v>72.697516157799726</v>
      </c>
      <c r="L657" s="33">
        <f t="shared" si="138"/>
        <v>70.655443543608556</v>
      </c>
      <c r="M657" s="21">
        <f t="shared" si="131"/>
        <v>2023</v>
      </c>
      <c r="N657" s="21">
        <f t="shared" si="132"/>
        <v>5</v>
      </c>
      <c r="O657" s="21">
        <f t="shared" si="127"/>
        <v>2023</v>
      </c>
      <c r="P657" s="35">
        <v>6</v>
      </c>
      <c r="Q657" s="11">
        <f t="shared" si="128"/>
        <v>-2.4354290303545412E-3</v>
      </c>
      <c r="R657" s="11">
        <f t="shared" si="129"/>
        <v>-3.1151526003062994E-3</v>
      </c>
      <c r="S657" s="11">
        <f t="shared" si="130"/>
        <v>-1.8044433328135434E-3</v>
      </c>
    </row>
    <row r="658" spans="2:19" x14ac:dyDescent="0.2">
      <c r="B658" s="22">
        <v>45061</v>
      </c>
      <c r="C658" s="2">
        <v>4136.28</v>
      </c>
      <c r="D658" s="2">
        <v>1761.5488</v>
      </c>
      <c r="E658" s="2">
        <v>33348.596230000003</v>
      </c>
      <c r="F658" s="30">
        <f t="shared" si="133"/>
        <v>6.418647655660692E-3</v>
      </c>
      <c r="G658" s="30">
        <f t="shared" si="134"/>
        <v>1.4610680216705418E-2</v>
      </c>
      <c r="H658" s="30">
        <f t="shared" si="135"/>
        <v>1.0191960355086183E-2</v>
      </c>
      <c r="I658" s="22">
        <v>45061</v>
      </c>
      <c r="J658" s="33">
        <f t="shared" si="136"/>
        <v>62.466481301392669</v>
      </c>
      <c r="K658" s="33">
        <f t="shared" si="137"/>
        <v>73.759676318930119</v>
      </c>
      <c r="L658" s="33">
        <f t="shared" si="138"/>
        <v>71.375561023076045</v>
      </c>
      <c r="M658" s="21">
        <f t="shared" si="131"/>
        <v>2023</v>
      </c>
      <c r="N658" s="21">
        <f t="shared" si="132"/>
        <v>5</v>
      </c>
      <c r="O658" s="21">
        <f t="shared" si="127"/>
        <v>2023</v>
      </c>
      <c r="P658" s="35">
        <v>5</v>
      </c>
      <c r="Q658" s="11">
        <f t="shared" si="128"/>
        <v>-5.1929379389734922E-4</v>
      </c>
      <c r="R658" s="11">
        <f t="shared" si="129"/>
        <v>9.3504521572765952E-5</v>
      </c>
      <c r="S658" s="11">
        <f t="shared" si="130"/>
        <v>1.3073348931931384E-3</v>
      </c>
    </row>
    <row r="659" spans="2:19" x14ac:dyDescent="0.2">
      <c r="B659" s="22">
        <v>45058</v>
      </c>
      <c r="C659" s="2">
        <v>4124.08</v>
      </c>
      <c r="D659" s="2">
        <v>1740.8492000000001</v>
      </c>
      <c r="E659" s="2">
        <v>33300.61548</v>
      </c>
      <c r="F659" s="30">
        <f t="shared" si="133"/>
        <v>-2.949510187898241E-3</v>
      </c>
      <c r="G659" s="30">
        <f t="shared" si="134"/>
        <v>-1.1750795663452496E-2</v>
      </c>
      <c r="H659" s="30">
        <f t="shared" si="135"/>
        <v>-1.4387637089455785E-3</v>
      </c>
      <c r="I659" s="22">
        <v>45058</v>
      </c>
      <c r="J659" s="33">
        <f t="shared" si="136"/>
        <v>62.282235778392057</v>
      </c>
      <c r="K659" s="33">
        <f t="shared" si="137"/>
        <v>72.892941434303978</v>
      </c>
      <c r="L659" s="33">
        <f t="shared" si="138"/>
        <v>71.272868456170414</v>
      </c>
      <c r="M659" s="21">
        <f t="shared" si="131"/>
        <v>2023</v>
      </c>
      <c r="N659" s="21">
        <f t="shared" si="132"/>
        <v>5</v>
      </c>
      <c r="O659" s="21">
        <f t="shared" si="127"/>
        <v>2023</v>
      </c>
      <c r="P659" s="35">
        <v>4</v>
      </c>
      <c r="Q659" s="11">
        <f t="shared" si="128"/>
        <v>-4.9769950504927052E-4</v>
      </c>
      <c r="R659" s="11">
        <f t="shared" si="129"/>
        <v>9.7723115187270393E-4</v>
      </c>
      <c r="S659" s="11">
        <f t="shared" si="130"/>
        <v>-6.4859001236351461E-4</v>
      </c>
    </row>
    <row r="660" spans="2:19" x14ac:dyDescent="0.2">
      <c r="B660" s="22">
        <v>45057</v>
      </c>
      <c r="C660" s="2">
        <v>4130.62</v>
      </c>
      <c r="D660" s="2">
        <v>1744.7068999999999</v>
      </c>
      <c r="E660" s="2">
        <v>33309.513010000002</v>
      </c>
      <c r="F660" s="30">
        <f t="shared" si="133"/>
        <v>1.5858082287443231E-3</v>
      </c>
      <c r="G660" s="30">
        <f t="shared" si="134"/>
        <v>2.2159874617513342E-3</v>
      </c>
      <c r="H660" s="30">
        <f t="shared" si="135"/>
        <v>2.67188154685849E-4</v>
      </c>
      <c r="I660" s="22">
        <v>45057</v>
      </c>
      <c r="J660" s="33">
        <f t="shared" si="136"/>
        <v>62.381003460394027</v>
      </c>
      <c r="K660" s="33">
        <f t="shared" si="137"/>
        <v>73.054471278572564</v>
      </c>
      <c r="L660" s="33">
        <f t="shared" si="138"/>
        <v>71.29191172237239</v>
      </c>
      <c r="M660" s="21">
        <f t="shared" si="131"/>
        <v>2023</v>
      </c>
      <c r="N660" s="21">
        <f t="shared" si="132"/>
        <v>5</v>
      </c>
      <c r="O660" s="21">
        <f t="shared" si="127"/>
        <v>2023</v>
      </c>
      <c r="P660" s="35">
        <v>3</v>
      </c>
      <c r="Q660" s="11">
        <f t="shared" si="128"/>
        <v>-1.8018278277683248E-3</v>
      </c>
      <c r="R660" s="11">
        <f t="shared" si="129"/>
        <v>2.3903848942991653E-3</v>
      </c>
      <c r="S660" s="11">
        <f t="shared" si="130"/>
        <v>-1.1814571121520887E-3</v>
      </c>
    </row>
    <row r="661" spans="2:19" x14ac:dyDescent="0.2">
      <c r="B661" s="22">
        <v>45056</v>
      </c>
      <c r="C661" s="2">
        <v>4137.6400000000003</v>
      </c>
      <c r="D661" s="2">
        <v>1759.5123000000001</v>
      </c>
      <c r="E661" s="2">
        <v>33531.325100000002</v>
      </c>
      <c r="F661" s="30">
        <f t="shared" si="133"/>
        <v>1.6995027380879435E-3</v>
      </c>
      <c r="G661" s="30">
        <f t="shared" si="134"/>
        <v>8.4858952526640774E-3</v>
      </c>
      <c r="H661" s="30">
        <f t="shared" si="135"/>
        <v>6.6591213727265064E-3</v>
      </c>
      <c r="I661" s="22">
        <v>45056</v>
      </c>
      <c r="J661" s="33">
        <f t="shared" si="136"/>
        <v>62.487020146579638</v>
      </c>
      <c r="K661" s="33">
        <f t="shared" si="137"/>
        <v>73.674403869581283</v>
      </c>
      <c r="L661" s="33">
        <f t="shared" si="138"/>
        <v>71.766653215425364</v>
      </c>
      <c r="M661" s="21">
        <f t="shared" si="131"/>
        <v>2023</v>
      </c>
      <c r="N661" s="21">
        <f t="shared" si="132"/>
        <v>5</v>
      </c>
      <c r="O661" s="21">
        <f t="shared" si="127"/>
        <v>2023</v>
      </c>
      <c r="P661" s="35">
        <v>2</v>
      </c>
      <c r="Q661" s="11">
        <f t="shared" si="128"/>
        <v>2.1213270594440448E-3</v>
      </c>
      <c r="R661" s="11">
        <f t="shared" si="129"/>
        <v>1.6817045940817677E-3</v>
      </c>
      <c r="S661" s="11">
        <f t="shared" si="130"/>
        <v>2.172406877588645E-3</v>
      </c>
    </row>
    <row r="662" spans="2:19" x14ac:dyDescent="0.2">
      <c r="B662" s="22">
        <v>45055</v>
      </c>
      <c r="C662" s="2">
        <v>4119.17</v>
      </c>
      <c r="D662" s="2">
        <v>1749.6774</v>
      </c>
      <c r="E662" s="2">
        <v>33561.807379999998</v>
      </c>
      <c r="F662" s="30">
        <f t="shared" si="133"/>
        <v>-4.4638972941097865E-3</v>
      </c>
      <c r="G662" s="30">
        <f t="shared" si="134"/>
        <v>-5.589560243483449E-3</v>
      </c>
      <c r="H662" s="30">
        <f t="shared" si="135"/>
        <v>9.0906875612839499E-4</v>
      </c>
      <c r="I662" s="22">
        <v>45055</v>
      </c>
      <c r="J662" s="33">
        <f t="shared" si="136"/>
        <v>62.208084506430339</v>
      </c>
      <c r="K662" s="33">
        <f t="shared" si="137"/>
        <v>73.262596350749533</v>
      </c>
      <c r="L662" s="33">
        <f t="shared" si="138"/>
        <v>71.831894037595404</v>
      </c>
      <c r="M662" s="21">
        <f t="shared" si="131"/>
        <v>2023</v>
      </c>
      <c r="N662" s="21">
        <f t="shared" si="132"/>
        <v>5</v>
      </c>
      <c r="O662" s="21">
        <f t="shared" si="127"/>
        <v>2023</v>
      </c>
      <c r="P662" s="35">
        <v>1</v>
      </c>
      <c r="Q662" s="11">
        <f t="shared" si="128"/>
        <v>-3.4834034839818164E-3</v>
      </c>
      <c r="R662" s="11">
        <f t="shared" si="129"/>
        <v>-5.3177084320296317E-3</v>
      </c>
      <c r="S662" s="11">
        <f t="shared" si="130"/>
        <v>-1.3164971633980688E-3</v>
      </c>
    </row>
    <row r="663" spans="2:19" x14ac:dyDescent="0.2">
      <c r="B663" s="22">
        <v>45054</v>
      </c>
      <c r="C663" s="2">
        <v>4138.12</v>
      </c>
      <c r="D663" s="2">
        <v>1754.4703999999999</v>
      </c>
      <c r="E663" s="2">
        <v>33618.685649999999</v>
      </c>
      <c r="F663" s="30">
        <f t="shared" si="133"/>
        <v>4.6004413510487563E-3</v>
      </c>
      <c r="G663" s="30">
        <f t="shared" si="134"/>
        <v>2.7393621246978306E-3</v>
      </c>
      <c r="H663" s="30">
        <f t="shared" si="135"/>
        <v>1.6947320314428804E-3</v>
      </c>
      <c r="I663" s="22">
        <v>45054</v>
      </c>
      <c r="J663" s="33">
        <f t="shared" si="136"/>
        <v>62.494269150763259</v>
      </c>
      <c r="K663" s="33">
        <f t="shared" si="137"/>
        <v>73.4632891323498</v>
      </c>
      <c r="L663" s="33">
        <f t="shared" si="138"/>
        <v>71.953629849300128</v>
      </c>
      <c r="M663" s="21">
        <f t="shared" si="131"/>
        <v>2023</v>
      </c>
      <c r="N663" s="21">
        <f t="shared" si="132"/>
        <v>5</v>
      </c>
      <c r="O663" s="21">
        <f t="shared" si="127"/>
        <v>2023</v>
      </c>
      <c r="P663" s="35">
        <v>12</v>
      </c>
      <c r="Q663" s="11">
        <f t="shared" si="128"/>
        <v>-1.4249638624234825E-3</v>
      </c>
      <c r="R663" s="11">
        <f t="shared" si="129"/>
        <v>-3.4343364037119702E-3</v>
      </c>
      <c r="S663" s="11">
        <f t="shared" si="130"/>
        <v>-1.793056651114102E-3</v>
      </c>
    </row>
    <row r="664" spans="2:19" x14ac:dyDescent="0.2">
      <c r="B664" s="22">
        <v>45051</v>
      </c>
      <c r="C664" s="2">
        <v>4136.25</v>
      </c>
      <c r="D664" s="2">
        <v>1759.8793000000001</v>
      </c>
      <c r="E664" s="2">
        <v>33674.377589999996</v>
      </c>
      <c r="F664" s="30">
        <f t="shared" si="133"/>
        <v>-4.5189603008122248E-4</v>
      </c>
      <c r="G664" s="30">
        <f t="shared" si="134"/>
        <v>3.0829246250037023E-3</v>
      </c>
      <c r="H664" s="30">
        <f t="shared" si="135"/>
        <v>1.6565769578202882E-3</v>
      </c>
      <c r="I664" s="22">
        <v>45051</v>
      </c>
      <c r="J664" s="33">
        <f t="shared" si="136"/>
        <v>62.466028238631203</v>
      </c>
      <c r="K664" s="33">
        <f t="shared" si="137"/>
        <v>73.689770915449685</v>
      </c>
      <c r="L664" s="33">
        <f t="shared" si="138"/>
        <v>72.072826574540002</v>
      </c>
      <c r="M664" s="21">
        <f t="shared" si="131"/>
        <v>2023</v>
      </c>
      <c r="N664" s="21">
        <f t="shared" si="132"/>
        <v>5</v>
      </c>
      <c r="O664" s="21">
        <f t="shared" si="127"/>
        <v>2023</v>
      </c>
      <c r="P664" s="35">
        <v>11</v>
      </c>
      <c r="Q664" s="11">
        <f t="shared" si="128"/>
        <v>-3.645871007230093E-3</v>
      </c>
      <c r="R664" s="11">
        <f t="shared" si="129"/>
        <v>-4.8236477375471461E-3</v>
      </c>
      <c r="S664" s="11">
        <f t="shared" si="130"/>
        <v>-3.8625593350720485E-3</v>
      </c>
    </row>
    <row r="665" spans="2:19" x14ac:dyDescent="0.2">
      <c r="B665" s="22">
        <v>45050</v>
      </c>
      <c r="C665" s="2">
        <v>4061.22</v>
      </c>
      <c r="D665" s="2">
        <v>1718.8109999999999</v>
      </c>
      <c r="E665" s="2">
        <v>33127.739800000003</v>
      </c>
      <c r="F665" s="30">
        <f t="shared" si="133"/>
        <v>-1.8139619220308267E-2</v>
      </c>
      <c r="G665" s="30">
        <f t="shared" si="134"/>
        <v>-2.3335861726426432E-2</v>
      </c>
      <c r="H665" s="30">
        <f t="shared" si="135"/>
        <v>-1.6233048065670053E-2</v>
      </c>
      <c r="I665" s="22">
        <v>45050</v>
      </c>
      <c r="J665" s="33">
        <f t="shared" si="136"/>
        <v>61.332918272177409</v>
      </c>
      <c r="K665" s="33">
        <f t="shared" si="137"/>
        <v>71.97015661071471</v>
      </c>
      <c r="L665" s="33">
        <f t="shared" si="138"/>
        <v>70.902864916526795</v>
      </c>
      <c r="M665" s="21">
        <f t="shared" si="131"/>
        <v>2023</v>
      </c>
      <c r="N665" s="21">
        <f t="shared" si="132"/>
        <v>5</v>
      </c>
      <c r="O665" s="21">
        <f t="shared" si="127"/>
        <v>2023</v>
      </c>
      <c r="P665" s="35">
        <v>10</v>
      </c>
      <c r="Q665" s="11">
        <f t="shared" si="128"/>
        <v>5.7958623275468487E-4</v>
      </c>
      <c r="R665" s="11">
        <f t="shared" si="129"/>
        <v>2.3810608079348709E-3</v>
      </c>
      <c r="S665" s="11">
        <f t="shared" si="130"/>
        <v>2.4420787869568823E-4</v>
      </c>
    </row>
    <row r="666" spans="2:19" x14ac:dyDescent="0.2">
      <c r="B666" s="22">
        <v>45049</v>
      </c>
      <c r="C666" s="2">
        <v>4090.75</v>
      </c>
      <c r="D666" s="2">
        <v>1739.2837</v>
      </c>
      <c r="E666" s="2">
        <v>33414.24022</v>
      </c>
      <c r="F666" s="30">
        <f t="shared" si="133"/>
        <v>7.2712140686788107E-3</v>
      </c>
      <c r="G666" s="30">
        <f t="shared" si="134"/>
        <v>1.1910966359884867E-2</v>
      </c>
      <c r="H666" s="30">
        <f t="shared" si="135"/>
        <v>8.6483539695030309E-3</v>
      </c>
      <c r="I666" s="22">
        <v>45049</v>
      </c>
      <c r="J666" s="33">
        <f t="shared" si="136"/>
        <v>61.778883050391194</v>
      </c>
      <c r="K666" s="33">
        <f t="shared" si="137"/>
        <v>72.827390725020578</v>
      </c>
      <c r="L666" s="33">
        <f t="shared" si="138"/>
        <v>71.516057989776783</v>
      </c>
      <c r="M666" s="21">
        <f t="shared" si="131"/>
        <v>2023</v>
      </c>
      <c r="N666" s="21">
        <f t="shared" si="132"/>
        <v>5</v>
      </c>
      <c r="O666" s="21">
        <f t="shared" si="127"/>
        <v>2023</v>
      </c>
      <c r="P666" s="35">
        <v>9</v>
      </c>
      <c r="Q666" s="11">
        <f t="shared" si="128"/>
        <v>2.4848011315137569E-3</v>
      </c>
      <c r="R666" s="11">
        <f t="shared" si="129"/>
        <v>4.2972007761969645E-3</v>
      </c>
      <c r="S666" s="11">
        <f t="shared" si="130"/>
        <v>1.972744933165608E-3</v>
      </c>
    </row>
    <row r="667" spans="2:19" x14ac:dyDescent="0.2">
      <c r="B667" s="22">
        <v>45048</v>
      </c>
      <c r="C667" s="2">
        <v>4119.58</v>
      </c>
      <c r="D667" s="2">
        <v>1732.11</v>
      </c>
      <c r="E667" s="2">
        <v>33684.52736</v>
      </c>
      <c r="F667" s="30">
        <f t="shared" si="133"/>
        <v>7.047607406954759E-3</v>
      </c>
      <c r="G667" s="30">
        <f t="shared" si="134"/>
        <v>-4.1245140168909566E-3</v>
      </c>
      <c r="H667" s="30">
        <f t="shared" si="135"/>
        <v>8.0889805729660313E-3</v>
      </c>
      <c r="I667" s="22">
        <v>45048</v>
      </c>
      <c r="J667" s="33">
        <f t="shared" si="136"/>
        <v>62.214276364170523</v>
      </c>
      <c r="K667" s="33">
        <f t="shared" si="137"/>
        <v>72.527013131161638</v>
      </c>
      <c r="L667" s="33">
        <f t="shared" si="138"/>
        <v>72.094549993511194</v>
      </c>
      <c r="M667" s="21">
        <f t="shared" si="131"/>
        <v>2023</v>
      </c>
      <c r="N667" s="21">
        <f t="shared" si="132"/>
        <v>5</v>
      </c>
      <c r="O667" s="21">
        <f t="shared" si="127"/>
        <v>2023</v>
      </c>
      <c r="P667" s="35">
        <v>8</v>
      </c>
      <c r="Q667" s="11">
        <f t="shared" si="128"/>
        <v>6.1203335342965967E-4</v>
      </c>
      <c r="R667" s="11">
        <f t="shared" si="129"/>
        <v>1.6626042619869296E-3</v>
      </c>
      <c r="S667" s="11">
        <f t="shared" si="130"/>
        <v>9.9787564297243686E-4</v>
      </c>
    </row>
    <row r="668" spans="2:19" x14ac:dyDescent="0.2">
      <c r="B668" s="22">
        <v>45047</v>
      </c>
      <c r="C668" s="2">
        <v>4167.87</v>
      </c>
      <c r="D668" s="2">
        <v>1769.2106000000001</v>
      </c>
      <c r="E668" s="2">
        <v>34051.698709999997</v>
      </c>
      <c r="F668" s="30">
        <f t="shared" si="133"/>
        <v>1.1722068754581816E-2</v>
      </c>
      <c r="G668" s="30">
        <f t="shared" si="134"/>
        <v>2.1419309397209263E-2</v>
      </c>
      <c r="H668" s="30">
        <f t="shared" si="135"/>
        <v>1.0900296924932107E-2</v>
      </c>
      <c r="I668" s="22">
        <v>45047</v>
      </c>
      <c r="J668" s="33">
        <f t="shared" si="136"/>
        <v>62.943556389227886</v>
      </c>
      <c r="K668" s="33">
        <f t="shared" si="137"/>
        <v>74.080491665073453</v>
      </c>
      <c r="L668" s="33">
        <f t="shared" si="138"/>
        <v>72.880401995109821</v>
      </c>
      <c r="M668" s="21">
        <f t="shared" si="131"/>
        <v>2023</v>
      </c>
      <c r="N668" s="21">
        <f t="shared" si="132"/>
        <v>5</v>
      </c>
      <c r="O668" s="21">
        <f t="shared" si="127"/>
        <v>2023</v>
      </c>
      <c r="P668" s="35">
        <v>7</v>
      </c>
      <c r="Q668" s="11">
        <f t="shared" si="128"/>
        <v>-1.2645191232321213E-3</v>
      </c>
      <c r="R668" s="11">
        <f t="shared" si="129"/>
        <v>-2.332886189899918E-3</v>
      </c>
      <c r="S668" s="11">
        <f t="shared" si="130"/>
        <v>-1.6347836931075391E-3</v>
      </c>
    </row>
    <row r="669" spans="2:19" x14ac:dyDescent="0.2">
      <c r="B669" s="22">
        <v>45044</v>
      </c>
      <c r="C669" s="2">
        <v>4169.4799999999996</v>
      </c>
      <c r="D669" s="2">
        <v>1768.9874</v>
      </c>
      <c r="E669" s="2">
        <v>34098.16358</v>
      </c>
      <c r="F669" s="30">
        <f t="shared" si="133"/>
        <v>3.8628843989840789E-4</v>
      </c>
      <c r="G669" s="30">
        <f t="shared" si="134"/>
        <v>-1.2615795993997647E-4</v>
      </c>
      <c r="H669" s="30">
        <f t="shared" si="135"/>
        <v>1.3645389733922819E-3</v>
      </c>
      <c r="I669" s="22">
        <v>45044</v>
      </c>
      <c r="J669" s="33">
        <f t="shared" si="136"/>
        <v>62.967870757427136</v>
      </c>
      <c r="K669" s="33">
        <f t="shared" si="137"/>
        <v>74.071145821373634</v>
      </c>
      <c r="L669" s="33">
        <f t="shared" si="138"/>
        <v>72.979850144028646</v>
      </c>
      <c r="M669" s="21">
        <f t="shared" si="131"/>
        <v>2023</v>
      </c>
      <c r="N669" s="21">
        <f t="shared" si="132"/>
        <v>4</v>
      </c>
      <c r="O669" s="21">
        <f t="shared" si="127"/>
        <v>2023</v>
      </c>
      <c r="P669" s="35">
        <v>6</v>
      </c>
      <c r="Q669" s="11">
        <f t="shared" si="128"/>
        <v>-2.4354290303545412E-3</v>
      </c>
      <c r="R669" s="11">
        <f t="shared" si="129"/>
        <v>-3.1151526003062994E-3</v>
      </c>
      <c r="S669" s="11">
        <f t="shared" si="130"/>
        <v>-1.8044433328135434E-3</v>
      </c>
    </row>
    <row r="670" spans="2:19" x14ac:dyDescent="0.2">
      <c r="B670" s="22">
        <v>45043</v>
      </c>
      <c r="C670" s="2">
        <v>4135.3500000000004</v>
      </c>
      <c r="D670" s="2">
        <v>1751.2226000000001</v>
      </c>
      <c r="E670" s="2">
        <v>33826.162839999997</v>
      </c>
      <c r="F670" s="30">
        <f t="shared" si="133"/>
        <v>-8.1856730335675421E-3</v>
      </c>
      <c r="G670" s="30">
        <f t="shared" si="134"/>
        <v>-1.0042355304509143E-2</v>
      </c>
      <c r="H670" s="30">
        <f t="shared" si="135"/>
        <v>-7.9769908828621894E-3</v>
      </c>
      <c r="I670" s="22">
        <v>45043</v>
      </c>
      <c r="J670" s="33">
        <f t="shared" si="136"/>
        <v>62.452436355786901</v>
      </c>
      <c r="K670" s="33">
        <f t="shared" si="137"/>
        <v>73.327297057223291</v>
      </c>
      <c r="L670" s="33">
        <f t="shared" si="138"/>
        <v>72.397690544797086</v>
      </c>
      <c r="M670" s="21">
        <f t="shared" si="131"/>
        <v>2023</v>
      </c>
      <c r="N670" s="21">
        <f t="shared" si="132"/>
        <v>4</v>
      </c>
      <c r="O670" s="21">
        <f t="shared" si="127"/>
        <v>2023</v>
      </c>
      <c r="P670" s="35">
        <v>5</v>
      </c>
      <c r="Q670" s="11">
        <f t="shared" si="128"/>
        <v>-5.1929379389734922E-4</v>
      </c>
      <c r="R670" s="11">
        <f t="shared" si="129"/>
        <v>9.3504521572765952E-5</v>
      </c>
      <c r="S670" s="11">
        <f t="shared" si="130"/>
        <v>1.3073348931931384E-3</v>
      </c>
    </row>
    <row r="671" spans="2:19" x14ac:dyDescent="0.2">
      <c r="B671" s="22">
        <v>45042</v>
      </c>
      <c r="C671" s="2">
        <v>4055.99</v>
      </c>
      <c r="D671" s="2">
        <v>1730.4114999999999</v>
      </c>
      <c r="E671" s="2">
        <v>33301.867729999998</v>
      </c>
      <c r="F671" s="30">
        <f t="shared" si="133"/>
        <v>-1.919063682638722E-2</v>
      </c>
      <c r="G671" s="30">
        <f t="shared" si="134"/>
        <v>-1.1883754812209602E-2</v>
      </c>
      <c r="H671" s="30">
        <f t="shared" si="135"/>
        <v>-1.5499692131204723E-2</v>
      </c>
      <c r="I671" s="22">
        <v>45042</v>
      </c>
      <c r="J671" s="33">
        <f t="shared" si="136"/>
        <v>61.253934330759932</v>
      </c>
      <c r="K671" s="33">
        <f t="shared" si="137"/>
        <v>72.455893437953193</v>
      </c>
      <c r="L671" s="33">
        <f t="shared" si="138"/>
        <v>71.275548630342499</v>
      </c>
      <c r="M671" s="21">
        <f t="shared" si="131"/>
        <v>2023</v>
      </c>
      <c r="N671" s="21">
        <f t="shared" si="132"/>
        <v>4</v>
      </c>
      <c r="O671" s="21">
        <f t="shared" si="127"/>
        <v>2023</v>
      </c>
      <c r="P671" s="35">
        <v>4</v>
      </c>
      <c r="Q671" s="11">
        <f t="shared" si="128"/>
        <v>-4.9769950504927052E-4</v>
      </c>
      <c r="R671" s="11">
        <f t="shared" si="129"/>
        <v>9.7723115187270393E-4</v>
      </c>
      <c r="S671" s="11">
        <f t="shared" si="130"/>
        <v>-6.4859001236351461E-4</v>
      </c>
    </row>
    <row r="672" spans="2:19" x14ac:dyDescent="0.2">
      <c r="B672" s="22">
        <v>45041</v>
      </c>
      <c r="C672" s="2">
        <v>4071.63</v>
      </c>
      <c r="D672" s="2">
        <v>1745.9519</v>
      </c>
      <c r="E672" s="2">
        <v>33530.830800000003</v>
      </c>
      <c r="F672" s="30">
        <f t="shared" si="133"/>
        <v>3.8560252860584399E-3</v>
      </c>
      <c r="G672" s="30">
        <f t="shared" si="134"/>
        <v>8.9807539998434383E-3</v>
      </c>
      <c r="H672" s="30">
        <f t="shared" si="135"/>
        <v>6.8753822415115184E-3</v>
      </c>
      <c r="I672" s="22">
        <v>45041</v>
      </c>
      <c r="J672" s="33">
        <f t="shared" si="136"/>
        <v>61.490131050409907</v>
      </c>
      <c r="K672" s="33">
        <f t="shared" si="137"/>
        <v>73.106601992758328</v>
      </c>
      <c r="L672" s="33">
        <f t="shared" si="138"/>
        <v>71.765595271649545</v>
      </c>
      <c r="M672" s="21">
        <f t="shared" si="131"/>
        <v>2023</v>
      </c>
      <c r="N672" s="21">
        <f t="shared" si="132"/>
        <v>4</v>
      </c>
      <c r="O672" s="21">
        <f t="shared" si="127"/>
        <v>2023</v>
      </c>
      <c r="P672" s="35">
        <v>3</v>
      </c>
      <c r="Q672" s="11">
        <f t="shared" si="128"/>
        <v>-1.8018278277683248E-3</v>
      </c>
      <c r="R672" s="11">
        <f t="shared" si="129"/>
        <v>2.3903848942991653E-3</v>
      </c>
      <c r="S672" s="11">
        <f t="shared" si="130"/>
        <v>-1.1814571121520887E-3</v>
      </c>
    </row>
    <row r="673" spans="2:19" x14ac:dyDescent="0.2">
      <c r="B673" s="22">
        <v>45040</v>
      </c>
      <c r="C673" s="2">
        <v>4137.04</v>
      </c>
      <c r="D673" s="2">
        <v>1788.8742999999999</v>
      </c>
      <c r="E673" s="2">
        <v>33875.395830000001</v>
      </c>
      <c r="F673" s="30">
        <f t="shared" si="133"/>
        <v>1.606481924929315E-2</v>
      </c>
      <c r="G673" s="30">
        <f t="shared" si="134"/>
        <v>2.458395331509422E-2</v>
      </c>
      <c r="H673" s="30">
        <f t="shared" si="135"/>
        <v>1.0276065989990313E-2</v>
      </c>
      <c r="I673" s="22">
        <v>45040</v>
      </c>
      <c r="J673" s="33">
        <f t="shared" si="136"/>
        <v>62.477958891350092</v>
      </c>
      <c r="K673" s="33">
        <f t="shared" si="137"/>
        <v>74.903851283173466</v>
      </c>
      <c r="L673" s="33">
        <f t="shared" si="138"/>
        <v>72.503063264471947</v>
      </c>
      <c r="M673" s="21">
        <f t="shared" si="131"/>
        <v>2023</v>
      </c>
      <c r="N673" s="21">
        <f t="shared" si="132"/>
        <v>4</v>
      </c>
      <c r="O673" s="21">
        <f t="shared" si="127"/>
        <v>2023</v>
      </c>
      <c r="P673" s="35">
        <v>2</v>
      </c>
      <c r="Q673" s="11">
        <f t="shared" si="128"/>
        <v>2.1213270594440448E-3</v>
      </c>
      <c r="R673" s="11">
        <f t="shared" si="129"/>
        <v>1.6817045940817677E-3</v>
      </c>
      <c r="S673" s="11">
        <f t="shared" si="130"/>
        <v>2.172406877588645E-3</v>
      </c>
    </row>
    <row r="674" spans="2:19" x14ac:dyDescent="0.2">
      <c r="B674" s="22">
        <v>45037</v>
      </c>
      <c r="C674" s="2">
        <v>4133.5200000000004</v>
      </c>
      <c r="D674" s="2">
        <v>1791.5059000000001</v>
      </c>
      <c r="E674" s="2">
        <v>33808.960950000001</v>
      </c>
      <c r="F674" s="30">
        <f t="shared" si="133"/>
        <v>-8.5084988300798692E-4</v>
      </c>
      <c r="G674" s="30">
        <f t="shared" si="134"/>
        <v>1.4710927425141129E-3</v>
      </c>
      <c r="H674" s="30">
        <f t="shared" si="135"/>
        <v>-1.9611543532479514E-3</v>
      </c>
      <c r="I674" s="22">
        <v>45037</v>
      </c>
      <c r="J674" s="33">
        <f t="shared" si="136"/>
        <v>62.424799527336809</v>
      </c>
      <c r="K674" s="33">
        <f t="shared" si="137"/>
        <v>75.014041795182493</v>
      </c>
      <c r="L674" s="33">
        <f t="shared" si="138"/>
        <v>72.360873566327015</v>
      </c>
      <c r="M674" s="21">
        <f t="shared" si="131"/>
        <v>2023</v>
      </c>
      <c r="N674" s="21">
        <f t="shared" si="132"/>
        <v>4</v>
      </c>
      <c r="O674" s="21">
        <f t="shared" si="127"/>
        <v>2023</v>
      </c>
      <c r="P674" s="35">
        <v>1</v>
      </c>
      <c r="Q674" s="11">
        <f t="shared" si="128"/>
        <v>-3.4834034839818164E-3</v>
      </c>
      <c r="R674" s="11">
        <f t="shared" si="129"/>
        <v>-5.3177084320296317E-3</v>
      </c>
      <c r="S674" s="11">
        <f t="shared" si="130"/>
        <v>-1.3164971633980688E-3</v>
      </c>
    </row>
    <row r="675" spans="2:19" x14ac:dyDescent="0.2">
      <c r="B675" s="22">
        <v>45036</v>
      </c>
      <c r="C675" s="2">
        <v>4129.79</v>
      </c>
      <c r="D675" s="2">
        <v>1789.6972000000001</v>
      </c>
      <c r="E675" s="2">
        <v>33786.618269999999</v>
      </c>
      <c r="F675" s="30">
        <f t="shared" si="133"/>
        <v>-9.0237860225683697E-4</v>
      </c>
      <c r="G675" s="30">
        <f t="shared" si="134"/>
        <v>-1.009597568168763E-3</v>
      </c>
      <c r="H675" s="30">
        <f t="shared" si="135"/>
        <v>-6.6085083280265078E-4</v>
      </c>
      <c r="I675" s="22">
        <v>45036</v>
      </c>
      <c r="J675" s="33">
        <f t="shared" si="136"/>
        <v>62.368468723993168</v>
      </c>
      <c r="K675" s="33">
        <f t="shared" si="137"/>
        <v>74.938307801007568</v>
      </c>
      <c r="L675" s="33">
        <f t="shared" si="138"/>
        <v>72.313053822768381</v>
      </c>
      <c r="M675" s="21">
        <f t="shared" si="131"/>
        <v>2023</v>
      </c>
      <c r="N675" s="21">
        <f t="shared" si="132"/>
        <v>4</v>
      </c>
      <c r="O675" s="21">
        <f t="shared" si="127"/>
        <v>2023</v>
      </c>
      <c r="P675" s="35">
        <v>12</v>
      </c>
      <c r="Q675" s="11">
        <f t="shared" si="128"/>
        <v>-1.4249638624234825E-3</v>
      </c>
      <c r="R675" s="11">
        <f t="shared" si="129"/>
        <v>-3.4343364037119702E-3</v>
      </c>
      <c r="S675" s="11">
        <f t="shared" si="130"/>
        <v>-1.793056651114102E-3</v>
      </c>
    </row>
    <row r="676" spans="2:19" x14ac:dyDescent="0.2">
      <c r="B676" s="22">
        <v>45035</v>
      </c>
      <c r="C676" s="2">
        <v>4154.5200000000004</v>
      </c>
      <c r="D676" s="2">
        <v>1799.4414999999999</v>
      </c>
      <c r="E676" s="2">
        <v>33897.013529999997</v>
      </c>
      <c r="F676" s="30">
        <f t="shared" si="133"/>
        <v>5.9881979471112512E-3</v>
      </c>
      <c r="G676" s="30">
        <f t="shared" si="134"/>
        <v>5.4446640470799945E-3</v>
      </c>
      <c r="H676" s="30">
        <f t="shared" si="135"/>
        <v>3.2674255564080212E-3</v>
      </c>
      <c r="I676" s="22">
        <v>45035</v>
      </c>
      <c r="J676" s="33">
        <f t="shared" si="136"/>
        <v>62.741943460370656</v>
      </c>
      <c r="K676" s="33">
        <f t="shared" si="137"/>
        <v>75.346321711240734</v>
      </c>
      <c r="L676" s="33">
        <f t="shared" si="138"/>
        <v>72.54933134289081</v>
      </c>
      <c r="M676" s="21">
        <f t="shared" si="131"/>
        <v>2023</v>
      </c>
      <c r="N676" s="21">
        <f t="shared" si="132"/>
        <v>4</v>
      </c>
      <c r="O676" s="21">
        <f t="shared" si="127"/>
        <v>2023</v>
      </c>
      <c r="P676" s="35">
        <v>11</v>
      </c>
      <c r="Q676" s="11">
        <f t="shared" si="128"/>
        <v>-3.645871007230093E-3</v>
      </c>
      <c r="R676" s="11">
        <f t="shared" si="129"/>
        <v>-4.8236477375471461E-3</v>
      </c>
      <c r="S676" s="11">
        <f t="shared" si="130"/>
        <v>-3.8625593350720485E-3</v>
      </c>
    </row>
    <row r="677" spans="2:19" x14ac:dyDescent="0.2">
      <c r="B677" s="22">
        <v>45034</v>
      </c>
      <c r="C677" s="2">
        <v>4154.87</v>
      </c>
      <c r="D677" s="2">
        <v>1795.5501999999999</v>
      </c>
      <c r="E677" s="2">
        <v>33976.629930000003</v>
      </c>
      <c r="F677" s="30">
        <f t="shared" si="133"/>
        <v>8.4245592751885923E-5</v>
      </c>
      <c r="G677" s="30">
        <f t="shared" si="134"/>
        <v>-2.162504310365243E-3</v>
      </c>
      <c r="H677" s="30">
        <f t="shared" si="135"/>
        <v>2.3487732902942593E-3</v>
      </c>
      <c r="I677" s="22">
        <v>45034</v>
      </c>
      <c r="J677" s="33">
        <f t="shared" si="136"/>
        <v>62.747229192587881</v>
      </c>
      <c r="K677" s="33">
        <f t="shared" si="137"/>
        <v>75.183384965770003</v>
      </c>
      <c r="L677" s="33">
        <f t="shared" si="138"/>
        <v>72.719733274577706</v>
      </c>
      <c r="M677" s="21">
        <f t="shared" si="131"/>
        <v>2023</v>
      </c>
      <c r="N677" s="21">
        <f t="shared" si="132"/>
        <v>4</v>
      </c>
      <c r="O677" s="21">
        <f t="shared" si="127"/>
        <v>2023</v>
      </c>
      <c r="P677" s="35">
        <v>10</v>
      </c>
      <c r="Q677" s="11">
        <f t="shared" si="128"/>
        <v>5.7958623275468487E-4</v>
      </c>
      <c r="R677" s="11">
        <f t="shared" si="129"/>
        <v>2.3810608079348709E-3</v>
      </c>
      <c r="S677" s="11">
        <f t="shared" si="130"/>
        <v>2.4420787869568823E-4</v>
      </c>
    </row>
    <row r="678" spans="2:19" x14ac:dyDescent="0.2">
      <c r="B678" s="22">
        <v>45033</v>
      </c>
      <c r="C678" s="2">
        <v>4151.32</v>
      </c>
      <c r="D678" s="2">
        <v>1802.8379</v>
      </c>
      <c r="E678" s="2">
        <v>33987.175150000003</v>
      </c>
      <c r="F678" s="30">
        <f t="shared" si="133"/>
        <v>-8.5441903116101336E-4</v>
      </c>
      <c r="G678" s="30">
        <f t="shared" si="134"/>
        <v>4.0587559178240085E-3</v>
      </c>
      <c r="H678" s="30">
        <f t="shared" si="135"/>
        <v>3.1036686162599914E-4</v>
      </c>
      <c r="I678" s="22">
        <v>45033</v>
      </c>
      <c r="J678" s="33">
        <f t="shared" si="136"/>
        <v>62.693616765813111</v>
      </c>
      <c r="K678" s="33">
        <f t="shared" si="137"/>
        <v>75.488535974421865</v>
      </c>
      <c r="L678" s="33">
        <f t="shared" si="138"/>
        <v>72.742303069972422</v>
      </c>
      <c r="M678" s="21">
        <f t="shared" si="131"/>
        <v>2023</v>
      </c>
      <c r="N678" s="21">
        <f t="shared" si="132"/>
        <v>4</v>
      </c>
      <c r="O678" s="21">
        <f t="shared" si="127"/>
        <v>2023</v>
      </c>
      <c r="P678" s="35">
        <v>9</v>
      </c>
      <c r="Q678" s="11">
        <f t="shared" si="128"/>
        <v>2.4848011315137569E-3</v>
      </c>
      <c r="R678" s="11">
        <f t="shared" si="129"/>
        <v>4.2972007761969645E-3</v>
      </c>
      <c r="S678" s="11">
        <f t="shared" si="130"/>
        <v>1.972744933165608E-3</v>
      </c>
    </row>
    <row r="679" spans="2:19" x14ac:dyDescent="0.2">
      <c r="B679" s="22">
        <v>45030</v>
      </c>
      <c r="C679" s="2">
        <v>4137.6400000000003</v>
      </c>
      <c r="D679" s="2">
        <v>1781.1543999999999</v>
      </c>
      <c r="E679" s="2">
        <v>33886.468309999997</v>
      </c>
      <c r="F679" s="30">
        <f t="shared" si="133"/>
        <v>-3.2953373866624336E-3</v>
      </c>
      <c r="G679" s="30">
        <f t="shared" si="134"/>
        <v>-1.2027426314922818E-2</v>
      </c>
      <c r="H679" s="30">
        <f t="shared" si="135"/>
        <v>-2.963083561830171E-3</v>
      </c>
      <c r="I679" s="22">
        <v>45030</v>
      </c>
      <c r="J679" s="33">
        <f t="shared" si="136"/>
        <v>62.487020146579638</v>
      </c>
      <c r="K679" s="33">
        <f t="shared" si="137"/>
        <v>74.580603170368107</v>
      </c>
      <c r="L679" s="33">
        <f t="shared" si="138"/>
        <v>72.526761547496122</v>
      </c>
      <c r="M679" s="21">
        <f t="shared" si="131"/>
        <v>2023</v>
      </c>
      <c r="N679" s="21">
        <f t="shared" si="132"/>
        <v>4</v>
      </c>
      <c r="O679" s="21">
        <f t="shared" si="127"/>
        <v>2023</v>
      </c>
      <c r="P679" s="35">
        <v>8</v>
      </c>
      <c r="Q679" s="11">
        <f t="shared" si="128"/>
        <v>6.1203335342965967E-4</v>
      </c>
      <c r="R679" s="11">
        <f t="shared" si="129"/>
        <v>1.6626042619869296E-3</v>
      </c>
      <c r="S679" s="11">
        <f t="shared" si="130"/>
        <v>9.9787564297243686E-4</v>
      </c>
    </row>
    <row r="680" spans="2:19" x14ac:dyDescent="0.2">
      <c r="B680" s="22">
        <v>45029</v>
      </c>
      <c r="C680" s="2">
        <v>4146.22</v>
      </c>
      <c r="D680" s="2">
        <v>1796.6831</v>
      </c>
      <c r="E680" s="2">
        <v>34029.685570000001</v>
      </c>
      <c r="F680" s="30">
        <f t="shared" si="133"/>
        <v>2.0736458464245544E-3</v>
      </c>
      <c r="G680" s="30">
        <f t="shared" si="134"/>
        <v>8.7183345812131829E-3</v>
      </c>
      <c r="H680" s="30">
        <f t="shared" si="135"/>
        <v>4.2263849596193559E-3</v>
      </c>
      <c r="I680" s="22">
        <v>45029</v>
      </c>
      <c r="J680" s="33">
        <f t="shared" si="136"/>
        <v>62.616596096362038</v>
      </c>
      <c r="K680" s="33">
        <f t="shared" si="137"/>
        <v>75.230821822076066</v>
      </c>
      <c r="L680" s="33">
        <f t="shared" si="138"/>
        <v>72.83328756167036</v>
      </c>
      <c r="M680" s="21">
        <f t="shared" si="131"/>
        <v>2023</v>
      </c>
      <c r="N680" s="21">
        <f t="shared" si="132"/>
        <v>4</v>
      </c>
      <c r="O680" s="21">
        <f t="shared" si="127"/>
        <v>2023</v>
      </c>
      <c r="P680" s="35">
        <v>7</v>
      </c>
      <c r="Q680" s="11">
        <f t="shared" si="128"/>
        <v>-1.2645191232321213E-3</v>
      </c>
      <c r="R680" s="11">
        <f t="shared" si="129"/>
        <v>-2.332886189899918E-3</v>
      </c>
      <c r="S680" s="11">
        <f t="shared" si="130"/>
        <v>-1.6347836931075391E-3</v>
      </c>
    </row>
    <row r="681" spans="2:19" x14ac:dyDescent="0.2">
      <c r="B681" s="22">
        <v>45028</v>
      </c>
      <c r="C681" s="2">
        <v>4091.95</v>
      </c>
      <c r="D681" s="2">
        <v>1773.6985</v>
      </c>
      <c r="E681" s="2">
        <v>33646.498670000001</v>
      </c>
      <c r="F681" s="30">
        <f t="shared" si="133"/>
        <v>-1.3089030490422759E-2</v>
      </c>
      <c r="G681" s="30">
        <f t="shared" si="134"/>
        <v>-1.2792795791311207E-2</v>
      </c>
      <c r="H681" s="30">
        <f t="shared" si="135"/>
        <v>-1.1260371454557605E-2</v>
      </c>
      <c r="I681" s="22">
        <v>45028</v>
      </c>
      <c r="J681" s="33">
        <f t="shared" si="136"/>
        <v>61.797005560850266</v>
      </c>
      <c r="K681" s="33">
        <f t="shared" si="137"/>
        <v>74.268409281293728</v>
      </c>
      <c r="L681" s="33">
        <f t="shared" si="138"/>
        <v>72.013157689469338</v>
      </c>
      <c r="M681" s="21">
        <f t="shared" si="131"/>
        <v>2023</v>
      </c>
      <c r="N681" s="21">
        <f t="shared" si="132"/>
        <v>4</v>
      </c>
      <c r="O681" s="21">
        <f t="shared" si="127"/>
        <v>2023</v>
      </c>
      <c r="P681" s="35">
        <v>6</v>
      </c>
      <c r="Q681" s="11">
        <f t="shared" si="128"/>
        <v>-2.4354290303545412E-3</v>
      </c>
      <c r="R681" s="11">
        <f t="shared" si="129"/>
        <v>-3.1151526003062994E-3</v>
      </c>
      <c r="S681" s="11">
        <f t="shared" si="130"/>
        <v>-1.8044433328135434E-3</v>
      </c>
    </row>
    <row r="682" spans="2:19" x14ac:dyDescent="0.2">
      <c r="B682" s="22">
        <v>45027</v>
      </c>
      <c r="C682" s="2">
        <v>4108.9399999999996</v>
      </c>
      <c r="D682" s="2">
        <v>1786.5949000000001</v>
      </c>
      <c r="E682" s="2">
        <v>33684.790999999997</v>
      </c>
      <c r="F682" s="30">
        <f t="shared" si="133"/>
        <v>4.1520546438738037E-3</v>
      </c>
      <c r="G682" s="30">
        <f t="shared" si="134"/>
        <v>7.2709087818476625E-3</v>
      </c>
      <c r="H682" s="30">
        <f t="shared" si="135"/>
        <v>1.1380777053673352E-3</v>
      </c>
      <c r="I682" s="22">
        <v>45027</v>
      </c>
      <c r="J682" s="33">
        <f t="shared" si="136"/>
        <v>62.053590104766691</v>
      </c>
      <c r="K682" s="33">
        <f t="shared" si="137"/>
        <v>74.808408110550943</v>
      </c>
      <c r="L682" s="33">
        <f t="shared" si="138"/>
        <v>72.095114258728827</v>
      </c>
      <c r="M682" s="21">
        <f t="shared" si="131"/>
        <v>2023</v>
      </c>
      <c r="N682" s="21">
        <f t="shared" si="132"/>
        <v>4</v>
      </c>
      <c r="O682" s="21">
        <f t="shared" si="127"/>
        <v>2023</v>
      </c>
      <c r="P682" s="35">
        <v>5</v>
      </c>
      <c r="Q682" s="11">
        <f t="shared" si="128"/>
        <v>-5.1929379389734922E-4</v>
      </c>
      <c r="R682" s="11">
        <f t="shared" si="129"/>
        <v>9.3504521572765952E-5</v>
      </c>
      <c r="S682" s="11">
        <f t="shared" si="130"/>
        <v>1.3073348931931384E-3</v>
      </c>
    </row>
    <row r="683" spans="2:19" x14ac:dyDescent="0.2">
      <c r="B683" s="22">
        <v>45026</v>
      </c>
      <c r="C683" s="2">
        <v>4109.1099999999997</v>
      </c>
      <c r="D683" s="2">
        <v>1772.4428</v>
      </c>
      <c r="E683" s="2">
        <v>33586.52274</v>
      </c>
      <c r="F683" s="30">
        <f t="shared" si="133"/>
        <v>4.1373200874161853E-5</v>
      </c>
      <c r="G683" s="30">
        <f t="shared" si="134"/>
        <v>-7.9212696733882426E-3</v>
      </c>
      <c r="H683" s="30">
        <f t="shared" si="135"/>
        <v>-2.9172886956607691E-3</v>
      </c>
      <c r="I683" s="22">
        <v>45026</v>
      </c>
      <c r="J683" s="33">
        <f t="shared" si="136"/>
        <v>62.056157460415058</v>
      </c>
      <c r="K683" s="33">
        <f t="shared" si="137"/>
        <v>74.215830536070385</v>
      </c>
      <c r="L683" s="33">
        <f t="shared" si="138"/>
        <v>71.884791996889462</v>
      </c>
      <c r="M683" s="21">
        <f t="shared" si="131"/>
        <v>2023</v>
      </c>
      <c r="N683" s="21">
        <f t="shared" si="132"/>
        <v>4</v>
      </c>
      <c r="O683" s="21">
        <f t="shared" si="127"/>
        <v>2023</v>
      </c>
      <c r="P683" s="35">
        <v>4</v>
      </c>
      <c r="Q683" s="11">
        <f t="shared" si="128"/>
        <v>-4.9769950504927052E-4</v>
      </c>
      <c r="R683" s="11">
        <f t="shared" si="129"/>
        <v>9.7723115187270393E-4</v>
      </c>
      <c r="S683" s="11">
        <f t="shared" si="130"/>
        <v>-6.4859001236351461E-4</v>
      </c>
    </row>
    <row r="684" spans="2:19" x14ac:dyDescent="0.2">
      <c r="B684" s="22">
        <v>45022</v>
      </c>
      <c r="C684" s="2">
        <v>4105.0200000000004</v>
      </c>
      <c r="D684" s="2">
        <v>1754.4637</v>
      </c>
      <c r="E684" s="2">
        <v>33485.288630000003</v>
      </c>
      <c r="F684" s="30">
        <f t="shared" si="133"/>
        <v>-9.9534935788991863E-4</v>
      </c>
      <c r="G684" s="30">
        <f t="shared" si="134"/>
        <v>-1.0143684185464297E-2</v>
      </c>
      <c r="H684" s="30">
        <f t="shared" si="135"/>
        <v>-3.0141289345035904E-3</v>
      </c>
      <c r="I684" s="22">
        <v>45022</v>
      </c>
      <c r="J684" s="33">
        <f t="shared" si="136"/>
        <v>61.994389903933715</v>
      </c>
      <c r="K684" s="33">
        <f t="shared" si="137"/>
        <v>73.463008589550554</v>
      </c>
      <c r="L684" s="33">
        <f t="shared" si="138"/>
        <v>71.668121965380863</v>
      </c>
      <c r="M684" s="21">
        <f t="shared" si="131"/>
        <v>2023</v>
      </c>
      <c r="N684" s="21">
        <f t="shared" si="132"/>
        <v>4</v>
      </c>
      <c r="O684" s="21">
        <f t="shared" si="127"/>
        <v>2023</v>
      </c>
      <c r="P684" s="35">
        <v>3</v>
      </c>
      <c r="Q684" s="11">
        <f t="shared" si="128"/>
        <v>-1.8018278277683248E-3</v>
      </c>
      <c r="R684" s="11">
        <f t="shared" si="129"/>
        <v>2.3903848942991653E-3</v>
      </c>
      <c r="S684" s="11">
        <f t="shared" si="130"/>
        <v>-1.1814571121520887E-3</v>
      </c>
    </row>
    <row r="685" spans="2:19" x14ac:dyDescent="0.2">
      <c r="B685" s="22">
        <v>45022</v>
      </c>
      <c r="C685" s="2">
        <v>4105.0200000000004</v>
      </c>
      <c r="D685" s="2">
        <v>1754.4637</v>
      </c>
      <c r="E685" s="2">
        <v>33485.288630000003</v>
      </c>
      <c r="F685" s="30">
        <f t="shared" si="133"/>
        <v>0</v>
      </c>
      <c r="G685" s="30">
        <f t="shared" si="134"/>
        <v>0</v>
      </c>
      <c r="H685" s="30">
        <f t="shared" si="135"/>
        <v>0</v>
      </c>
      <c r="I685" s="22">
        <v>45022</v>
      </c>
      <c r="J685" s="33">
        <f t="shared" si="136"/>
        <v>61.994389903933715</v>
      </c>
      <c r="K685" s="33">
        <f t="shared" si="137"/>
        <v>73.463008589550554</v>
      </c>
      <c r="L685" s="33">
        <f t="shared" si="138"/>
        <v>71.668121965380863</v>
      </c>
      <c r="M685" s="21">
        <f t="shared" si="131"/>
        <v>2023</v>
      </c>
      <c r="N685" s="21">
        <f t="shared" si="132"/>
        <v>4</v>
      </c>
      <c r="O685" s="21">
        <f t="shared" si="127"/>
        <v>2023</v>
      </c>
      <c r="P685" s="35">
        <v>2</v>
      </c>
      <c r="Q685" s="11">
        <f t="shared" si="128"/>
        <v>2.1213270594440448E-3</v>
      </c>
      <c r="R685" s="11">
        <f t="shared" si="129"/>
        <v>1.6817045940817677E-3</v>
      </c>
      <c r="S685" s="11">
        <f t="shared" si="130"/>
        <v>2.172406877588645E-3</v>
      </c>
    </row>
    <row r="686" spans="2:19" x14ac:dyDescent="0.2">
      <c r="B686" s="22">
        <v>45021</v>
      </c>
      <c r="C686" s="2">
        <v>4090.38</v>
      </c>
      <c r="D686" s="2">
        <v>1752.1337000000001</v>
      </c>
      <c r="E686" s="2">
        <v>33482.718229999999</v>
      </c>
      <c r="F686" s="30">
        <f t="shared" si="133"/>
        <v>-3.5663650847012063E-3</v>
      </c>
      <c r="G686" s="30">
        <f t="shared" si="134"/>
        <v>-1.328041155824411E-3</v>
      </c>
      <c r="H686" s="30">
        <f t="shared" si="135"/>
        <v>-7.6762067916069654E-5</v>
      </c>
      <c r="I686" s="22">
        <v>45021</v>
      </c>
      <c r="J686" s="33">
        <f t="shared" si="136"/>
        <v>61.773295276332973</v>
      </c>
      <c r="K686" s="33">
        <f t="shared" si="137"/>
        <v>73.365446690712943</v>
      </c>
      <c r="L686" s="33">
        <f t="shared" si="138"/>
        <v>71.66262057213514</v>
      </c>
      <c r="M686" s="21">
        <f t="shared" si="131"/>
        <v>2023</v>
      </c>
      <c r="N686" s="21">
        <f t="shared" si="132"/>
        <v>4</v>
      </c>
      <c r="O686" s="21">
        <f t="shared" si="127"/>
        <v>2023</v>
      </c>
      <c r="P686" s="35">
        <v>1</v>
      </c>
      <c r="Q686" s="11">
        <f t="shared" si="128"/>
        <v>-3.4834034839818164E-3</v>
      </c>
      <c r="R686" s="11">
        <f t="shared" si="129"/>
        <v>-5.3177084320296317E-3</v>
      </c>
      <c r="S686" s="11">
        <f t="shared" si="130"/>
        <v>-1.3164971633980688E-3</v>
      </c>
    </row>
    <row r="687" spans="2:19" x14ac:dyDescent="0.2">
      <c r="B687" s="22">
        <v>45020</v>
      </c>
      <c r="C687" s="2">
        <v>4100.6000000000004</v>
      </c>
      <c r="D687" s="2">
        <v>1769.6547</v>
      </c>
      <c r="E687" s="2">
        <v>33402.376850000001</v>
      </c>
      <c r="F687" s="30">
        <f t="shared" si="133"/>
        <v>2.4985453674231106E-3</v>
      </c>
      <c r="G687" s="30">
        <f t="shared" si="134"/>
        <v>9.9998076630796184E-3</v>
      </c>
      <c r="H687" s="30">
        <f t="shared" si="135"/>
        <v>-2.3994879820723458E-3</v>
      </c>
      <c r="I687" s="22">
        <v>45020</v>
      </c>
      <c r="J687" s="33">
        <f t="shared" si="136"/>
        <v>61.927638657076116</v>
      </c>
      <c r="K687" s="33">
        <f t="shared" si="137"/>
        <v>74.099087046735988</v>
      </c>
      <c r="L687" s="33">
        <f t="shared" si="138"/>
        <v>71.490666975308486</v>
      </c>
      <c r="M687" s="21">
        <f t="shared" si="131"/>
        <v>2023</v>
      </c>
      <c r="N687" s="21">
        <f t="shared" si="132"/>
        <v>4</v>
      </c>
      <c r="O687" s="21">
        <f t="shared" si="127"/>
        <v>2023</v>
      </c>
      <c r="P687" s="35">
        <v>12</v>
      </c>
      <c r="Q687" s="11">
        <f t="shared" si="128"/>
        <v>-1.4249638624234825E-3</v>
      </c>
      <c r="R687" s="11">
        <f t="shared" si="129"/>
        <v>-3.4343364037119702E-3</v>
      </c>
      <c r="S687" s="11">
        <f t="shared" si="130"/>
        <v>-1.793056651114102E-3</v>
      </c>
    </row>
    <row r="688" spans="2:19" x14ac:dyDescent="0.2">
      <c r="B688" s="22">
        <v>45019</v>
      </c>
      <c r="C688" s="2">
        <v>4124.51</v>
      </c>
      <c r="D688" s="2">
        <v>1802.3117999999999</v>
      </c>
      <c r="E688" s="2">
        <v>33601.15423</v>
      </c>
      <c r="F688" s="30">
        <f t="shared" si="133"/>
        <v>5.8308540213627413E-3</v>
      </c>
      <c r="G688" s="30">
        <f t="shared" si="134"/>
        <v>1.8453939065061542E-2</v>
      </c>
      <c r="H688" s="30">
        <f t="shared" si="135"/>
        <v>5.9509950711786885E-3</v>
      </c>
      <c r="I688" s="22">
        <v>45019</v>
      </c>
      <c r="J688" s="33">
        <f t="shared" si="136"/>
        <v>62.28872967797323</v>
      </c>
      <c r="K688" s="33">
        <f t="shared" si="137"/>
        <v>75.46650708387314</v>
      </c>
      <c r="L688" s="33">
        <f t="shared" si="138"/>
        <v>71.916107582113824</v>
      </c>
      <c r="M688" s="21">
        <f t="shared" si="131"/>
        <v>2023</v>
      </c>
      <c r="N688" s="21">
        <f t="shared" si="132"/>
        <v>4</v>
      </c>
      <c r="O688" s="21">
        <f t="shared" si="127"/>
        <v>2023</v>
      </c>
      <c r="P688" s="35">
        <v>11</v>
      </c>
      <c r="Q688" s="11">
        <f t="shared" si="128"/>
        <v>-3.645871007230093E-3</v>
      </c>
      <c r="R688" s="11">
        <f t="shared" si="129"/>
        <v>-4.8236477375471461E-3</v>
      </c>
      <c r="S688" s="11">
        <f t="shared" si="130"/>
        <v>-3.8625593350720485E-3</v>
      </c>
    </row>
    <row r="689" spans="2:19" x14ac:dyDescent="0.2">
      <c r="B689" s="22">
        <v>45016</v>
      </c>
      <c r="C689" s="2">
        <v>4109.3100000000004</v>
      </c>
      <c r="D689" s="2">
        <v>1802.4838</v>
      </c>
      <c r="E689" s="2">
        <v>33274.153570000002</v>
      </c>
      <c r="F689" s="30">
        <f t="shared" si="133"/>
        <v>-3.685286252185116E-3</v>
      </c>
      <c r="G689" s="30">
        <f t="shared" si="134"/>
        <v>9.5432987788246493E-5</v>
      </c>
      <c r="H689" s="30">
        <f t="shared" si="135"/>
        <v>-9.7318281914269278E-3</v>
      </c>
      <c r="I689" s="22">
        <v>45016</v>
      </c>
      <c r="J689" s="33">
        <f t="shared" si="136"/>
        <v>62.059177878824919</v>
      </c>
      <c r="K689" s="33">
        <f t="shared" si="137"/>
        <v>75.473709078122099</v>
      </c>
      <c r="L689" s="33">
        <f t="shared" si="138"/>
        <v>71.216232378928524</v>
      </c>
      <c r="M689" s="21">
        <f t="shared" si="131"/>
        <v>2023</v>
      </c>
      <c r="N689" s="21">
        <f t="shared" si="132"/>
        <v>3</v>
      </c>
      <c r="O689" s="21">
        <f t="shared" si="127"/>
        <v>2023</v>
      </c>
      <c r="P689" s="35">
        <v>10</v>
      </c>
      <c r="Q689" s="11">
        <f t="shared" si="128"/>
        <v>5.7958623275468487E-4</v>
      </c>
      <c r="R689" s="11">
        <f t="shared" si="129"/>
        <v>2.3810608079348709E-3</v>
      </c>
      <c r="S689" s="11">
        <f t="shared" si="130"/>
        <v>2.4420787869568823E-4</v>
      </c>
    </row>
    <row r="690" spans="2:19" x14ac:dyDescent="0.2">
      <c r="B690" s="22">
        <v>45015</v>
      </c>
      <c r="C690" s="2">
        <v>4050.83</v>
      </c>
      <c r="D690" s="2">
        <v>1768.3828000000001</v>
      </c>
      <c r="E690" s="2">
        <v>32859.03443</v>
      </c>
      <c r="F690" s="30">
        <f t="shared" si="133"/>
        <v>-1.4231099624998023E-2</v>
      </c>
      <c r="G690" s="30">
        <f t="shared" si="134"/>
        <v>-1.8918894028340127E-2</v>
      </c>
      <c r="H690" s="30">
        <f t="shared" si="135"/>
        <v>-1.2475723510943726E-2</v>
      </c>
      <c r="I690" s="22">
        <v>45015</v>
      </c>
      <c r="J690" s="33">
        <f t="shared" si="136"/>
        <v>61.176007535785885</v>
      </c>
      <c r="K690" s="33">
        <f t="shared" si="137"/>
        <v>74.045829974147338</v>
      </c>
      <c r="L690" s="33">
        <f t="shared" si="138"/>
        <v>70.32775835427789</v>
      </c>
      <c r="M690" s="21">
        <f t="shared" si="131"/>
        <v>2023</v>
      </c>
      <c r="N690" s="21">
        <f t="shared" si="132"/>
        <v>3</v>
      </c>
      <c r="O690" s="21">
        <f t="shared" si="127"/>
        <v>2023</v>
      </c>
      <c r="P690" s="35">
        <v>9</v>
      </c>
      <c r="Q690" s="11">
        <f t="shared" si="128"/>
        <v>2.4848011315137569E-3</v>
      </c>
      <c r="R690" s="11">
        <f t="shared" si="129"/>
        <v>4.2972007761969645E-3</v>
      </c>
      <c r="S690" s="11">
        <f t="shared" si="130"/>
        <v>1.972744933165608E-3</v>
      </c>
    </row>
    <row r="691" spans="2:19" x14ac:dyDescent="0.2">
      <c r="B691" s="22">
        <v>45014</v>
      </c>
      <c r="C691" s="2">
        <v>4027.81</v>
      </c>
      <c r="D691" s="2">
        <v>1771.5987</v>
      </c>
      <c r="E691" s="2">
        <v>32717.596679999999</v>
      </c>
      <c r="F691" s="30">
        <f t="shared" si="133"/>
        <v>-5.6827859969438288E-3</v>
      </c>
      <c r="G691" s="30">
        <f t="shared" si="134"/>
        <v>1.8185542180120251E-3</v>
      </c>
      <c r="H691" s="30">
        <f t="shared" si="135"/>
        <v>-4.304379372476963E-3</v>
      </c>
      <c r="I691" s="22">
        <v>45014</v>
      </c>
      <c r="J691" s="33">
        <f t="shared" si="136"/>
        <v>60.82835737681259</v>
      </c>
      <c r="K691" s="33">
        <f t="shared" si="137"/>
        <v>74.180486330573032</v>
      </c>
      <c r="L691" s="33">
        <f t="shared" si="138"/>
        <v>70.025041001905194</v>
      </c>
      <c r="M691" s="21">
        <f t="shared" si="131"/>
        <v>2023</v>
      </c>
      <c r="N691" s="21">
        <f t="shared" si="132"/>
        <v>3</v>
      </c>
      <c r="O691" s="21">
        <f t="shared" si="127"/>
        <v>2023</v>
      </c>
      <c r="P691" s="35">
        <v>8</v>
      </c>
      <c r="Q691" s="11">
        <f t="shared" si="128"/>
        <v>6.1203335342965967E-4</v>
      </c>
      <c r="R691" s="11">
        <f t="shared" si="129"/>
        <v>1.6626042619869296E-3</v>
      </c>
      <c r="S691" s="11">
        <f t="shared" si="130"/>
        <v>9.9787564297243686E-4</v>
      </c>
    </row>
    <row r="692" spans="2:19" x14ac:dyDescent="0.2">
      <c r="B692" s="22">
        <v>45013</v>
      </c>
      <c r="C692" s="2">
        <v>3971.27</v>
      </c>
      <c r="D692" s="2">
        <v>1752.6315999999999</v>
      </c>
      <c r="E692" s="2">
        <v>32394.2539</v>
      </c>
      <c r="F692" s="30">
        <f t="shared" si="133"/>
        <v>-1.4037404942139786E-2</v>
      </c>
      <c r="G692" s="30">
        <f t="shared" si="134"/>
        <v>-1.0706205643524203E-2</v>
      </c>
      <c r="H692" s="30">
        <f t="shared" si="135"/>
        <v>-9.8828402086653666E-3</v>
      </c>
      <c r="I692" s="22">
        <v>45013</v>
      </c>
      <c r="J692" s="33">
        <f t="shared" si="136"/>
        <v>59.974485092349077</v>
      </c>
      <c r="K692" s="33">
        <f t="shared" si="137"/>
        <v>73.386294789181278</v>
      </c>
      <c r="L692" s="33">
        <f t="shared" si="138"/>
        <v>69.332994711078129</v>
      </c>
      <c r="M692" s="21">
        <f t="shared" si="131"/>
        <v>2023</v>
      </c>
      <c r="N692" s="21">
        <f t="shared" si="132"/>
        <v>3</v>
      </c>
      <c r="O692" s="21">
        <f t="shared" si="127"/>
        <v>2023</v>
      </c>
      <c r="P692" s="35">
        <v>7</v>
      </c>
      <c r="Q692" s="11">
        <f t="shared" si="128"/>
        <v>-1.2645191232321213E-3</v>
      </c>
      <c r="R692" s="11">
        <f t="shared" si="129"/>
        <v>-2.332886189899918E-3</v>
      </c>
      <c r="S692" s="11">
        <f t="shared" si="130"/>
        <v>-1.6347836931075391E-3</v>
      </c>
    </row>
    <row r="693" spans="2:19" x14ac:dyDescent="0.2">
      <c r="B693" s="22">
        <v>45012</v>
      </c>
      <c r="C693" s="2">
        <v>3977.53</v>
      </c>
      <c r="D693" s="2">
        <v>1753.6728000000001</v>
      </c>
      <c r="E693" s="2">
        <v>32432.084879999999</v>
      </c>
      <c r="F693" s="30">
        <f t="shared" si="133"/>
        <v>1.5763219322786348E-3</v>
      </c>
      <c r="G693" s="30">
        <f t="shared" si="134"/>
        <v>5.9407807094213894E-4</v>
      </c>
      <c r="H693" s="30">
        <f t="shared" si="135"/>
        <v>1.1678299527064784E-3</v>
      </c>
      <c r="I693" s="22">
        <v>45012</v>
      </c>
      <c r="J693" s="33">
        <f t="shared" si="136"/>
        <v>60.069024188577266</v>
      </c>
      <c r="K693" s="33">
        <f t="shared" si="137"/>
        <v>73.429891977623228</v>
      </c>
      <c r="L693" s="33">
        <f t="shared" si="138"/>
        <v>69.413963859012568</v>
      </c>
      <c r="M693" s="21">
        <f t="shared" si="131"/>
        <v>2023</v>
      </c>
      <c r="N693" s="21">
        <f t="shared" si="132"/>
        <v>3</v>
      </c>
      <c r="O693" s="21">
        <f t="shared" si="127"/>
        <v>2023</v>
      </c>
      <c r="P693" s="35">
        <v>6</v>
      </c>
      <c r="Q693" s="11">
        <f t="shared" si="128"/>
        <v>-2.4354290303545412E-3</v>
      </c>
      <c r="R693" s="11">
        <f t="shared" si="129"/>
        <v>-3.1151526003062994E-3</v>
      </c>
      <c r="S693" s="11">
        <f t="shared" si="130"/>
        <v>-1.8044433328135434E-3</v>
      </c>
    </row>
    <row r="694" spans="2:19" x14ac:dyDescent="0.2">
      <c r="B694" s="22">
        <v>45009</v>
      </c>
      <c r="C694" s="2">
        <v>3970.99</v>
      </c>
      <c r="D694" s="2">
        <v>1734.9232999999999</v>
      </c>
      <c r="E694" s="2">
        <v>32237.525590000001</v>
      </c>
      <c r="F694" s="30">
        <f t="shared" si="133"/>
        <v>-1.6442364985306268E-3</v>
      </c>
      <c r="G694" s="30">
        <f t="shared" si="134"/>
        <v>-1.0691561162378793E-2</v>
      </c>
      <c r="H694" s="30">
        <f t="shared" si="135"/>
        <v>-5.9989757278903211E-3</v>
      </c>
      <c r="I694" s="22">
        <v>45009</v>
      </c>
      <c r="J694" s="33">
        <f t="shared" si="136"/>
        <v>59.970256506575289</v>
      </c>
      <c r="K694" s="33">
        <f t="shared" si="137"/>
        <v>72.644811796397605</v>
      </c>
      <c r="L694" s="33">
        <f t="shared" si="138"/>
        <v>68.997551174645693</v>
      </c>
      <c r="M694" s="21">
        <f t="shared" si="131"/>
        <v>2023</v>
      </c>
      <c r="N694" s="21">
        <f t="shared" si="132"/>
        <v>3</v>
      </c>
      <c r="O694" s="21">
        <f t="shared" si="127"/>
        <v>2023</v>
      </c>
      <c r="P694" s="35">
        <v>5</v>
      </c>
      <c r="Q694" s="11">
        <f t="shared" si="128"/>
        <v>-5.1929379389734922E-4</v>
      </c>
      <c r="R694" s="11">
        <f t="shared" si="129"/>
        <v>9.3504521572765952E-5</v>
      </c>
      <c r="S694" s="11">
        <f t="shared" si="130"/>
        <v>1.3073348931931384E-3</v>
      </c>
    </row>
    <row r="695" spans="2:19" x14ac:dyDescent="0.2">
      <c r="B695" s="22">
        <v>45008</v>
      </c>
      <c r="C695" s="2">
        <v>3948.72</v>
      </c>
      <c r="D695" s="2">
        <v>1720.2906</v>
      </c>
      <c r="E695" s="2">
        <v>32105.24899</v>
      </c>
      <c r="F695" s="30">
        <f t="shared" si="133"/>
        <v>-5.6081732766891657E-3</v>
      </c>
      <c r="G695" s="30">
        <f t="shared" si="134"/>
        <v>-8.4342057081139288E-3</v>
      </c>
      <c r="H695" s="30">
        <f t="shared" si="135"/>
        <v>-4.1031871267760422E-3</v>
      </c>
      <c r="I695" s="22">
        <v>45008</v>
      </c>
      <c r="J695" s="33">
        <f t="shared" si="136"/>
        <v>59.633932916638919</v>
      </c>
      <c r="K695" s="33">
        <f t="shared" si="137"/>
        <v>72.032110510079562</v>
      </c>
      <c r="L695" s="33">
        <f t="shared" si="138"/>
        <v>68.714441310886812</v>
      </c>
      <c r="M695" s="21">
        <f t="shared" si="131"/>
        <v>2023</v>
      </c>
      <c r="N695" s="21">
        <f t="shared" si="132"/>
        <v>3</v>
      </c>
      <c r="O695" s="21">
        <f t="shared" si="127"/>
        <v>2023</v>
      </c>
      <c r="P695" s="35">
        <v>4</v>
      </c>
      <c r="Q695" s="11">
        <f t="shared" si="128"/>
        <v>-4.9769950504927052E-4</v>
      </c>
      <c r="R695" s="11">
        <f t="shared" si="129"/>
        <v>9.7723115187270393E-4</v>
      </c>
      <c r="S695" s="11">
        <f t="shared" si="130"/>
        <v>-6.4859001236351461E-4</v>
      </c>
    </row>
    <row r="696" spans="2:19" x14ac:dyDescent="0.2">
      <c r="B696" s="22">
        <v>45007</v>
      </c>
      <c r="C696" s="2">
        <v>3936.97</v>
      </c>
      <c r="D696" s="2">
        <v>1727.3584000000001</v>
      </c>
      <c r="E696" s="2">
        <v>32030.114310000001</v>
      </c>
      <c r="F696" s="30">
        <f t="shared" si="133"/>
        <v>-2.9756478048582613E-3</v>
      </c>
      <c r="G696" s="30">
        <f t="shared" si="134"/>
        <v>4.1084919024727551E-3</v>
      </c>
      <c r="H696" s="30">
        <f t="shared" si="135"/>
        <v>-2.3402615573360208E-3</v>
      </c>
      <c r="I696" s="22">
        <v>45007</v>
      </c>
      <c r="J696" s="33">
        <f t="shared" si="136"/>
        <v>59.456483335060454</v>
      </c>
      <c r="K696" s="33">
        <f t="shared" si="137"/>
        <v>72.328053852828248</v>
      </c>
      <c r="L696" s="33">
        <f t="shared" si="138"/>
        <v>68.553631545453115</v>
      </c>
      <c r="M696" s="21">
        <f t="shared" si="131"/>
        <v>2023</v>
      </c>
      <c r="N696" s="21">
        <f t="shared" si="132"/>
        <v>3</v>
      </c>
      <c r="O696" s="21">
        <f t="shared" si="127"/>
        <v>2023</v>
      </c>
      <c r="P696" s="35">
        <v>3</v>
      </c>
      <c r="Q696" s="11">
        <f t="shared" si="128"/>
        <v>-1.8018278277683248E-3</v>
      </c>
      <c r="R696" s="11">
        <f t="shared" si="129"/>
        <v>2.3903848942991653E-3</v>
      </c>
      <c r="S696" s="11">
        <f t="shared" si="130"/>
        <v>-1.1814571121520887E-3</v>
      </c>
    </row>
    <row r="697" spans="2:19" x14ac:dyDescent="0.2">
      <c r="B697" s="22">
        <v>45006</v>
      </c>
      <c r="C697" s="2">
        <v>4002.87</v>
      </c>
      <c r="D697" s="2">
        <v>1777.7398000000001</v>
      </c>
      <c r="E697" s="2">
        <v>32560.604729999999</v>
      </c>
      <c r="F697" s="30">
        <f t="shared" si="133"/>
        <v>1.673876102688121E-2</v>
      </c>
      <c r="G697" s="30">
        <f t="shared" si="134"/>
        <v>2.9166732277447371E-2</v>
      </c>
      <c r="H697" s="30">
        <f t="shared" si="135"/>
        <v>1.6562239362173381E-2</v>
      </c>
      <c r="I697" s="22">
        <v>45006</v>
      </c>
      <c r="J697" s="33">
        <f t="shared" si="136"/>
        <v>60.451711201104779</v>
      </c>
      <c r="K697" s="33">
        <f t="shared" si="137"/>
        <v>74.437626835702488</v>
      </c>
      <c r="L697" s="33">
        <f t="shared" si="138"/>
        <v>69.689033200255153</v>
      </c>
      <c r="M697" s="21">
        <f t="shared" si="131"/>
        <v>2023</v>
      </c>
      <c r="N697" s="21">
        <f t="shared" si="132"/>
        <v>3</v>
      </c>
      <c r="O697" s="21">
        <f t="shared" si="127"/>
        <v>2023</v>
      </c>
      <c r="P697" s="35">
        <v>2</v>
      </c>
      <c r="Q697" s="11">
        <f t="shared" si="128"/>
        <v>2.1213270594440448E-3</v>
      </c>
      <c r="R697" s="11">
        <f t="shared" si="129"/>
        <v>1.6817045940817677E-3</v>
      </c>
      <c r="S697" s="11">
        <f t="shared" si="130"/>
        <v>2.172406877588645E-3</v>
      </c>
    </row>
    <row r="698" spans="2:19" x14ac:dyDescent="0.2">
      <c r="B698" s="22">
        <v>45005</v>
      </c>
      <c r="C698" s="2">
        <v>3951.57</v>
      </c>
      <c r="D698" s="2">
        <v>1744.9905000000001</v>
      </c>
      <c r="E698" s="2">
        <v>32244.577700000002</v>
      </c>
      <c r="F698" s="30">
        <f t="shared" si="133"/>
        <v>-1.2815804660156305E-2</v>
      </c>
      <c r="G698" s="30">
        <f t="shared" si="134"/>
        <v>-1.8421874787300063E-2</v>
      </c>
      <c r="H698" s="30">
        <f t="shared" si="135"/>
        <v>-9.7058096009139394E-3</v>
      </c>
      <c r="I698" s="22">
        <v>45005</v>
      </c>
      <c r="J698" s="33">
        <f t="shared" si="136"/>
        <v>59.67697387897924</v>
      </c>
      <c r="K698" s="33">
        <f t="shared" si="137"/>
        <v>73.066346194671411</v>
      </c>
      <c r="L698" s="33">
        <f t="shared" si="138"/>
        <v>69.012644712741704</v>
      </c>
      <c r="M698" s="21">
        <f t="shared" si="131"/>
        <v>2023</v>
      </c>
      <c r="N698" s="21">
        <f t="shared" si="132"/>
        <v>3</v>
      </c>
      <c r="O698" s="21">
        <f t="shared" si="127"/>
        <v>2023</v>
      </c>
      <c r="P698" s="35">
        <v>1</v>
      </c>
      <c r="Q698" s="11">
        <f t="shared" si="128"/>
        <v>-3.4834034839818164E-3</v>
      </c>
      <c r="R698" s="11">
        <f t="shared" si="129"/>
        <v>-5.3177084320296317E-3</v>
      </c>
      <c r="S698" s="11">
        <f t="shared" si="130"/>
        <v>-1.3164971633980688E-3</v>
      </c>
    </row>
    <row r="699" spans="2:19" x14ac:dyDescent="0.2">
      <c r="B699" s="22">
        <v>45002</v>
      </c>
      <c r="C699" s="2">
        <v>3916.64</v>
      </c>
      <c r="D699" s="2">
        <v>1725.8906999999999</v>
      </c>
      <c r="E699" s="2">
        <v>31861.983970000001</v>
      </c>
      <c r="F699" s="30">
        <f t="shared" si="133"/>
        <v>-8.8395245434094161E-3</v>
      </c>
      <c r="G699" s="30">
        <f t="shared" si="134"/>
        <v>-1.0945503714776761E-2</v>
      </c>
      <c r="H699" s="30">
        <f t="shared" si="135"/>
        <v>-1.1865366436478397E-2</v>
      </c>
      <c r="I699" s="22">
        <v>45002</v>
      </c>
      <c r="J699" s="33">
        <f t="shared" si="136"/>
        <v>59.149457803699597</v>
      </c>
      <c r="K699" s="33">
        <f t="shared" si="137"/>
        <v>72.266598230972477</v>
      </c>
      <c r="L699" s="33">
        <f t="shared" si="138"/>
        <v>68.193784394474534</v>
      </c>
      <c r="M699" s="21">
        <f t="shared" si="131"/>
        <v>2023</v>
      </c>
      <c r="N699" s="21">
        <f t="shared" si="132"/>
        <v>3</v>
      </c>
      <c r="O699" s="21">
        <f t="shared" si="127"/>
        <v>2023</v>
      </c>
      <c r="P699" s="35">
        <v>12</v>
      </c>
      <c r="Q699" s="11">
        <f t="shared" si="128"/>
        <v>-1.4249638624234825E-3</v>
      </c>
      <c r="R699" s="11">
        <f t="shared" si="129"/>
        <v>-3.4343364037119702E-3</v>
      </c>
      <c r="S699" s="11">
        <f t="shared" si="130"/>
        <v>-1.793056651114102E-3</v>
      </c>
    </row>
    <row r="700" spans="2:19" x14ac:dyDescent="0.2">
      <c r="B700" s="22">
        <v>45001</v>
      </c>
      <c r="C700" s="2">
        <v>3960.28</v>
      </c>
      <c r="D700" s="2">
        <v>1771.2366999999999</v>
      </c>
      <c r="E700" s="2">
        <v>32246.554929999998</v>
      </c>
      <c r="F700" s="30">
        <f t="shared" si="133"/>
        <v>1.114220352138573E-2</v>
      </c>
      <c r="G700" s="30">
        <f t="shared" si="134"/>
        <v>2.6273969724734059E-2</v>
      </c>
      <c r="H700" s="30">
        <f t="shared" si="135"/>
        <v>1.206989998997221E-2</v>
      </c>
      <c r="I700" s="22">
        <v>45001</v>
      </c>
      <c r="J700" s="33">
        <f t="shared" si="136"/>
        <v>59.808513100728035</v>
      </c>
      <c r="K700" s="33">
        <f t="shared" si="137"/>
        <v>74.165328645002575</v>
      </c>
      <c r="L700" s="33">
        <f t="shared" si="138"/>
        <v>69.016876552053574</v>
      </c>
      <c r="M700" s="21">
        <f t="shared" si="131"/>
        <v>2023</v>
      </c>
      <c r="N700" s="21">
        <f t="shared" si="132"/>
        <v>3</v>
      </c>
      <c r="O700" s="21">
        <f t="shared" si="127"/>
        <v>2023</v>
      </c>
      <c r="P700" s="35">
        <v>11</v>
      </c>
      <c r="Q700" s="11">
        <f t="shared" si="128"/>
        <v>-3.645871007230093E-3</v>
      </c>
      <c r="R700" s="11">
        <f t="shared" si="129"/>
        <v>-4.8236477375471461E-3</v>
      </c>
      <c r="S700" s="11">
        <f t="shared" si="130"/>
        <v>-3.8625593350720485E-3</v>
      </c>
    </row>
    <row r="701" spans="2:19" x14ac:dyDescent="0.2">
      <c r="B701" s="22">
        <v>45000</v>
      </c>
      <c r="C701" s="2">
        <v>3891.93</v>
      </c>
      <c r="D701" s="2">
        <v>1745.9448</v>
      </c>
      <c r="E701" s="2">
        <v>31874.572329999999</v>
      </c>
      <c r="F701" s="30">
        <f t="shared" si="133"/>
        <v>-1.7258880685204203E-2</v>
      </c>
      <c r="G701" s="30">
        <f t="shared" si="134"/>
        <v>-1.4279232131990005E-2</v>
      </c>
      <c r="H701" s="30">
        <f t="shared" si="135"/>
        <v>-1.1535576461035646E-2</v>
      </c>
      <c r="I701" s="22">
        <v>45000</v>
      </c>
      <c r="J701" s="33">
        <f t="shared" si="136"/>
        <v>58.776285109163098</v>
      </c>
      <c r="K701" s="33">
        <f t="shared" si="137"/>
        <v>73.106304701135258</v>
      </c>
      <c r="L701" s="33">
        <f t="shared" si="138"/>
        <v>68.220727095485501</v>
      </c>
      <c r="M701" s="21">
        <f t="shared" si="131"/>
        <v>2023</v>
      </c>
      <c r="N701" s="21">
        <f t="shared" si="132"/>
        <v>3</v>
      </c>
      <c r="O701" s="21">
        <f t="shared" si="127"/>
        <v>2023</v>
      </c>
      <c r="P701" s="35">
        <v>10</v>
      </c>
      <c r="Q701" s="11">
        <f t="shared" si="128"/>
        <v>5.7958623275468487E-4</v>
      </c>
      <c r="R701" s="11">
        <f t="shared" si="129"/>
        <v>2.3810608079348709E-3</v>
      </c>
      <c r="S701" s="11">
        <f t="shared" si="130"/>
        <v>2.4420787869568823E-4</v>
      </c>
    </row>
    <row r="702" spans="2:19" x14ac:dyDescent="0.2">
      <c r="B702" s="22">
        <v>44999</v>
      </c>
      <c r="C702" s="2">
        <v>3919.29</v>
      </c>
      <c r="D702" s="2">
        <v>1776.8933</v>
      </c>
      <c r="E702" s="2">
        <v>32155.404689999999</v>
      </c>
      <c r="F702" s="30">
        <f t="shared" si="133"/>
        <v>7.0299311652572971E-3</v>
      </c>
      <c r="G702" s="30">
        <f t="shared" si="134"/>
        <v>1.7725932686989854E-2</v>
      </c>
      <c r="H702" s="30">
        <f t="shared" si="135"/>
        <v>8.8105451923408129E-3</v>
      </c>
      <c r="I702" s="22">
        <v>44999</v>
      </c>
      <c r="J702" s="33">
        <f t="shared" si="136"/>
        <v>59.18947834763005</v>
      </c>
      <c r="K702" s="33">
        <f t="shared" si="137"/>
        <v>74.402182137262145</v>
      </c>
      <c r="L702" s="33">
        <f t="shared" si="138"/>
        <v>68.821788894614627</v>
      </c>
      <c r="M702" s="21">
        <f t="shared" si="131"/>
        <v>2023</v>
      </c>
      <c r="N702" s="21">
        <f t="shared" si="132"/>
        <v>3</v>
      </c>
      <c r="O702" s="21">
        <f t="shared" si="127"/>
        <v>2023</v>
      </c>
      <c r="P702" s="35">
        <v>9</v>
      </c>
      <c r="Q702" s="11">
        <f t="shared" si="128"/>
        <v>2.4848011315137569E-3</v>
      </c>
      <c r="R702" s="11">
        <f t="shared" si="129"/>
        <v>4.2972007761969645E-3</v>
      </c>
      <c r="S702" s="11">
        <f t="shared" si="130"/>
        <v>1.972744933165608E-3</v>
      </c>
    </row>
    <row r="703" spans="2:19" x14ac:dyDescent="0.2">
      <c r="B703" s="22">
        <v>44998</v>
      </c>
      <c r="C703" s="2">
        <v>3855.76</v>
      </c>
      <c r="D703" s="2">
        <v>1744.3019999999999</v>
      </c>
      <c r="E703" s="2">
        <v>31819.14402</v>
      </c>
      <c r="F703" s="30">
        <f t="shared" si="133"/>
        <v>-1.6209568569817479E-2</v>
      </c>
      <c r="G703" s="30">
        <f t="shared" si="134"/>
        <v>-1.8341731605381217E-2</v>
      </c>
      <c r="H703" s="30">
        <f t="shared" si="135"/>
        <v>-1.0457360846233499E-2</v>
      </c>
      <c r="I703" s="22">
        <v>44998</v>
      </c>
      <c r="J703" s="33">
        <f t="shared" si="136"/>
        <v>58.230042439742412</v>
      </c>
      <c r="K703" s="33">
        <f t="shared" si="137"/>
        <v>73.03751728164579</v>
      </c>
      <c r="L703" s="33">
        <f t="shared" si="138"/>
        <v>68.102094614060334</v>
      </c>
      <c r="M703" s="21">
        <f t="shared" si="131"/>
        <v>2023</v>
      </c>
      <c r="N703" s="21">
        <f t="shared" si="132"/>
        <v>3</v>
      </c>
      <c r="O703" s="21">
        <f t="shared" si="127"/>
        <v>2023</v>
      </c>
      <c r="P703" s="35">
        <v>8</v>
      </c>
      <c r="Q703" s="11">
        <f t="shared" si="128"/>
        <v>6.1203335342965967E-4</v>
      </c>
      <c r="R703" s="11">
        <f t="shared" si="129"/>
        <v>1.6626042619869296E-3</v>
      </c>
      <c r="S703" s="11">
        <f t="shared" si="130"/>
        <v>9.9787564297243686E-4</v>
      </c>
    </row>
    <row r="704" spans="2:19" x14ac:dyDescent="0.2">
      <c r="B704" s="22">
        <v>44995</v>
      </c>
      <c r="C704" s="2">
        <v>3861.59</v>
      </c>
      <c r="D704" s="2">
        <v>1772.7019</v>
      </c>
      <c r="E704" s="2">
        <v>31909.635180000001</v>
      </c>
      <c r="F704" s="30">
        <f t="shared" si="133"/>
        <v>1.5120235699317419E-3</v>
      </c>
      <c r="G704" s="30">
        <f t="shared" si="134"/>
        <v>1.6281526937422575E-2</v>
      </c>
      <c r="H704" s="30">
        <f t="shared" si="135"/>
        <v>2.8439218837290614E-3</v>
      </c>
      <c r="I704" s="22">
        <v>44995</v>
      </c>
      <c r="J704" s="33">
        <f t="shared" si="136"/>
        <v>58.318087636389428</v>
      </c>
      <c r="K704" s="33">
        <f t="shared" si="137"/>
        <v>74.226679586709366</v>
      </c>
      <c r="L704" s="33">
        <f t="shared" si="138"/>
        <v>68.295771651261049</v>
      </c>
      <c r="M704" s="21">
        <f t="shared" si="131"/>
        <v>2023</v>
      </c>
      <c r="N704" s="21">
        <f t="shared" si="132"/>
        <v>3</v>
      </c>
      <c r="O704" s="21">
        <f t="shared" si="127"/>
        <v>2023</v>
      </c>
      <c r="P704" s="35">
        <v>7</v>
      </c>
      <c r="Q704" s="11">
        <f t="shared" si="128"/>
        <v>-1.2645191232321213E-3</v>
      </c>
      <c r="R704" s="11">
        <f t="shared" si="129"/>
        <v>-2.332886189899918E-3</v>
      </c>
      <c r="S704" s="11">
        <f t="shared" si="130"/>
        <v>-1.6347836931075391E-3</v>
      </c>
    </row>
    <row r="705" spans="2:19" x14ac:dyDescent="0.2">
      <c r="B705" s="22">
        <v>44994</v>
      </c>
      <c r="C705" s="2">
        <v>3918.32</v>
      </c>
      <c r="D705" s="2">
        <v>1826.5861</v>
      </c>
      <c r="E705" s="2">
        <v>32254.85929</v>
      </c>
      <c r="F705" s="30">
        <f t="shared" si="133"/>
        <v>1.4690839783612519E-2</v>
      </c>
      <c r="G705" s="30">
        <f t="shared" si="134"/>
        <v>3.0396650446417484E-2</v>
      </c>
      <c r="H705" s="30">
        <f t="shared" si="135"/>
        <v>1.0818804666760107E-2</v>
      </c>
      <c r="I705" s="22">
        <v>44994</v>
      </c>
      <c r="J705" s="33">
        <f t="shared" si="136"/>
        <v>59.174829318342297</v>
      </c>
      <c r="K705" s="33">
        <f t="shared" si="137"/>
        <v>76.482922019904805</v>
      </c>
      <c r="L705" s="33">
        <f t="shared" si="138"/>
        <v>69.034650264321698</v>
      </c>
      <c r="M705" s="21">
        <f t="shared" si="131"/>
        <v>2023</v>
      </c>
      <c r="N705" s="21">
        <f t="shared" si="132"/>
        <v>3</v>
      </c>
      <c r="O705" s="21">
        <f t="shared" si="127"/>
        <v>2023</v>
      </c>
      <c r="P705" s="35">
        <v>6</v>
      </c>
      <c r="Q705" s="11">
        <f t="shared" si="128"/>
        <v>-2.4354290303545412E-3</v>
      </c>
      <c r="R705" s="11">
        <f t="shared" si="129"/>
        <v>-3.1151526003062994E-3</v>
      </c>
      <c r="S705" s="11">
        <f t="shared" si="130"/>
        <v>-1.8044433328135434E-3</v>
      </c>
    </row>
    <row r="706" spans="2:19" x14ac:dyDescent="0.2">
      <c r="B706" s="22">
        <v>44993</v>
      </c>
      <c r="C706" s="2">
        <v>3992.01</v>
      </c>
      <c r="D706" s="2">
        <v>1879.4777999999999</v>
      </c>
      <c r="E706" s="2">
        <v>32798.399420000002</v>
      </c>
      <c r="F706" s="30">
        <f t="shared" si="133"/>
        <v>1.8806529328896149E-2</v>
      </c>
      <c r="G706" s="30">
        <f t="shared" si="134"/>
        <v>2.8956587373570875E-2</v>
      </c>
      <c r="H706" s="30">
        <f t="shared" si="135"/>
        <v>1.685141842080573E-2</v>
      </c>
      <c r="I706" s="22">
        <v>44993</v>
      </c>
      <c r="J706" s="33">
        <f t="shared" si="136"/>
        <v>60.287702481450125</v>
      </c>
      <c r="K706" s="33">
        <f t="shared" si="137"/>
        <v>78.697606433960189</v>
      </c>
      <c r="L706" s="33">
        <f t="shared" si="138"/>
        <v>70.197982041459767</v>
      </c>
      <c r="M706" s="21">
        <f t="shared" si="131"/>
        <v>2023</v>
      </c>
      <c r="N706" s="21">
        <f t="shared" si="132"/>
        <v>3</v>
      </c>
      <c r="O706" s="21">
        <f t="shared" si="127"/>
        <v>2023</v>
      </c>
      <c r="P706" s="35">
        <v>5</v>
      </c>
      <c r="Q706" s="11">
        <f t="shared" si="128"/>
        <v>-5.1929379389734922E-4</v>
      </c>
      <c r="R706" s="11">
        <f t="shared" si="129"/>
        <v>9.3504521572765952E-5</v>
      </c>
      <c r="S706" s="11">
        <f t="shared" si="130"/>
        <v>1.3073348931931384E-3</v>
      </c>
    </row>
    <row r="707" spans="2:19" x14ac:dyDescent="0.2">
      <c r="B707" s="22">
        <v>44992</v>
      </c>
      <c r="C707" s="2">
        <v>3986.37</v>
      </c>
      <c r="D707" s="2">
        <v>1878.7242000000001</v>
      </c>
      <c r="E707" s="2">
        <v>32856.464039999999</v>
      </c>
      <c r="F707" s="30">
        <f t="shared" si="133"/>
        <v>-1.4128221121690876E-3</v>
      </c>
      <c r="G707" s="30">
        <f t="shared" si="134"/>
        <v>-4.0096243754506045E-4</v>
      </c>
      <c r="H707" s="30">
        <f t="shared" si="135"/>
        <v>1.7703491946803318E-3</v>
      </c>
      <c r="I707" s="22">
        <v>44992</v>
      </c>
      <c r="J707" s="33">
        <f t="shared" si="136"/>
        <v>60.202526682292465</v>
      </c>
      <c r="K707" s="33">
        <f t="shared" si="137"/>
        <v>78.666051649855461</v>
      </c>
      <c r="L707" s="33">
        <f t="shared" si="138"/>
        <v>70.32225698243505</v>
      </c>
      <c r="M707" s="21">
        <f t="shared" si="131"/>
        <v>2023</v>
      </c>
      <c r="N707" s="21">
        <f t="shared" si="132"/>
        <v>3</v>
      </c>
      <c r="O707" s="21">
        <f t="shared" si="127"/>
        <v>2023</v>
      </c>
      <c r="P707" s="35">
        <v>4</v>
      </c>
      <c r="Q707" s="11">
        <f t="shared" si="128"/>
        <v>-4.9769950504927052E-4</v>
      </c>
      <c r="R707" s="11">
        <f t="shared" si="129"/>
        <v>9.7723115187270393E-4</v>
      </c>
      <c r="S707" s="11">
        <f t="shared" si="130"/>
        <v>-6.4859001236351461E-4</v>
      </c>
    </row>
    <row r="708" spans="2:19" x14ac:dyDescent="0.2">
      <c r="B708" s="22">
        <v>44991</v>
      </c>
      <c r="C708" s="2">
        <v>4048.42</v>
      </c>
      <c r="D708" s="2">
        <v>1899.7573</v>
      </c>
      <c r="E708" s="2">
        <v>33431.442110000004</v>
      </c>
      <c r="F708" s="30">
        <f t="shared" si="133"/>
        <v>1.5565539576105625E-2</v>
      </c>
      <c r="G708" s="30">
        <f t="shared" si="134"/>
        <v>1.1195416549166559E-2</v>
      </c>
      <c r="H708" s="30">
        <f t="shared" si="135"/>
        <v>1.7499694102810937E-2</v>
      </c>
      <c r="I708" s="22">
        <v>44991</v>
      </c>
      <c r="J708" s="33">
        <f t="shared" si="136"/>
        <v>61.139611493947243</v>
      </c>
      <c r="K708" s="33">
        <f t="shared" si="137"/>
        <v>79.546750866353847</v>
      </c>
      <c r="L708" s="33">
        <f t="shared" si="138"/>
        <v>71.552874968246925</v>
      </c>
      <c r="M708" s="21">
        <f t="shared" si="131"/>
        <v>2023</v>
      </c>
      <c r="N708" s="21">
        <f t="shared" si="132"/>
        <v>3</v>
      </c>
      <c r="O708" s="21">
        <f t="shared" ref="O708:O771" si="139">YEAR(B708)</f>
        <v>2023</v>
      </c>
      <c r="P708" s="35">
        <v>3</v>
      </c>
      <c r="Q708" s="11">
        <f t="shared" ref="Q708:Q771" si="140">IFERROR(AVERAGEIFS(F:F,$N:$N,P708,$M:$M,O708),"")</f>
        <v>-1.8018278277683248E-3</v>
      </c>
      <c r="R708" s="11">
        <f t="shared" ref="R708:R771" si="141">IFERROR(AVERAGEIFS(G:G,$N:$N,P708,$M:$M,O708),"")</f>
        <v>2.3903848942991653E-3</v>
      </c>
      <c r="S708" s="11">
        <f t="shared" ref="S708:S771" si="142">IFERROR(AVERAGEIFS(H:H,$N:$N,P708,$M:$M,O708),"")</f>
        <v>-1.1814571121520887E-3</v>
      </c>
    </row>
    <row r="709" spans="2:19" x14ac:dyDescent="0.2">
      <c r="B709" s="22">
        <v>44988</v>
      </c>
      <c r="C709" s="2">
        <v>4045.64</v>
      </c>
      <c r="D709" s="2">
        <v>1928.2633000000001</v>
      </c>
      <c r="E709" s="2">
        <v>33390.974829999999</v>
      </c>
      <c r="F709" s="30">
        <f t="shared" si="133"/>
        <v>-6.8668764604462584E-4</v>
      </c>
      <c r="G709" s="30">
        <f t="shared" si="134"/>
        <v>1.5005074595581203E-2</v>
      </c>
      <c r="H709" s="30">
        <f t="shared" si="135"/>
        <v>-1.21045571013223E-3</v>
      </c>
      <c r="I709" s="22">
        <v>44988</v>
      </c>
      <c r="J709" s="33">
        <f t="shared" si="136"/>
        <v>61.09762767805038</v>
      </c>
      <c r="K709" s="33">
        <f t="shared" si="137"/>
        <v>80.740355796939596</v>
      </c>
      <c r="L709" s="33">
        <f t="shared" si="138"/>
        <v>71.466263382165238</v>
      </c>
      <c r="M709" s="21">
        <f t="shared" ref="M709:M772" si="143">YEAR(B709)</f>
        <v>2023</v>
      </c>
      <c r="N709" s="21">
        <f t="shared" ref="N709:N772" si="144">MONTH(B709)</f>
        <v>3</v>
      </c>
      <c r="O709" s="21">
        <f t="shared" si="139"/>
        <v>2023</v>
      </c>
      <c r="P709" s="35">
        <v>2</v>
      </c>
      <c r="Q709" s="11">
        <f t="shared" si="140"/>
        <v>2.1213270594440448E-3</v>
      </c>
      <c r="R709" s="11">
        <f t="shared" si="141"/>
        <v>1.6817045940817677E-3</v>
      </c>
      <c r="S709" s="11">
        <f t="shared" si="142"/>
        <v>2.172406877588645E-3</v>
      </c>
    </row>
    <row r="710" spans="2:19" x14ac:dyDescent="0.2">
      <c r="B710" s="22">
        <v>44987</v>
      </c>
      <c r="C710" s="2">
        <v>3981.35</v>
      </c>
      <c r="D710" s="2">
        <v>1902.6593</v>
      </c>
      <c r="E710" s="2">
        <v>33003.569839999996</v>
      </c>
      <c r="F710" s="30">
        <f t="shared" ref="F710:F773" si="145">C710/C709-1</f>
        <v>-1.5891181617741612E-2</v>
      </c>
      <c r="G710" s="30">
        <f t="shared" ref="G710:G773" si="146">D710/D709-1</f>
        <v>-1.3278269622203576E-2</v>
      </c>
      <c r="H710" s="30">
        <f t="shared" ref="H710:H773" si="147">E710/E709-1</f>
        <v>-1.1602086850484472E-2</v>
      </c>
      <c r="I710" s="22">
        <v>44987</v>
      </c>
      <c r="J710" s="33">
        <f t="shared" ref="J710:J773" si="148">J709*(1+F710)</f>
        <v>60.126714180205326</v>
      </c>
      <c r="K710" s="33">
        <f t="shared" ref="K710:K773" si="149">K709*(1+G710)</f>
        <v>79.668263583275191</v>
      </c>
      <c r="L710" s="33">
        <f t="shared" ref="L710:L773" si="150">L709*(1+H710)</f>
        <v>70.637105587525753</v>
      </c>
      <c r="M710" s="21">
        <f t="shared" si="143"/>
        <v>2023</v>
      </c>
      <c r="N710" s="21">
        <f t="shared" si="144"/>
        <v>3</v>
      </c>
      <c r="O710" s="21">
        <f t="shared" si="139"/>
        <v>2023</v>
      </c>
      <c r="P710" s="35">
        <v>1</v>
      </c>
      <c r="Q710" s="11">
        <f t="shared" si="140"/>
        <v>-3.4834034839818164E-3</v>
      </c>
      <c r="R710" s="11">
        <f t="shared" si="141"/>
        <v>-5.3177084320296317E-3</v>
      </c>
      <c r="S710" s="11">
        <f t="shared" si="142"/>
        <v>-1.3164971633980688E-3</v>
      </c>
    </row>
    <row r="711" spans="2:19" x14ac:dyDescent="0.2">
      <c r="B711" s="22">
        <v>44986</v>
      </c>
      <c r="C711" s="2">
        <v>3951.39</v>
      </c>
      <c r="D711" s="2">
        <v>1898.4331999999999</v>
      </c>
      <c r="E711" s="2">
        <v>32661.83884</v>
      </c>
      <c r="F711" s="30">
        <f t="shared" si="145"/>
        <v>-7.5250857121328396E-3</v>
      </c>
      <c r="G711" s="30">
        <f t="shared" si="146"/>
        <v>-2.221154360110611E-3</v>
      </c>
      <c r="H711" s="30">
        <f t="shared" si="147"/>
        <v>-1.0354364744683542E-2</v>
      </c>
      <c r="I711" s="22">
        <v>44986</v>
      </c>
      <c r="J711" s="33">
        <f t="shared" si="148"/>
        <v>59.674255502410368</v>
      </c>
      <c r="K711" s="33">
        <f t="shared" si="149"/>
        <v>79.491308072254753</v>
      </c>
      <c r="L711" s="33">
        <f t="shared" si="150"/>
        <v>69.905703231763781</v>
      </c>
      <c r="M711" s="21">
        <f t="shared" si="143"/>
        <v>2023</v>
      </c>
      <c r="N711" s="21">
        <f t="shared" si="144"/>
        <v>3</v>
      </c>
      <c r="O711" s="21">
        <f t="shared" si="139"/>
        <v>2023</v>
      </c>
      <c r="P711" s="35">
        <v>12</v>
      </c>
      <c r="Q711" s="11">
        <f t="shared" si="140"/>
        <v>-1.4249638624234825E-3</v>
      </c>
      <c r="R711" s="11">
        <f t="shared" si="141"/>
        <v>-3.4343364037119702E-3</v>
      </c>
      <c r="S711" s="11">
        <f t="shared" si="142"/>
        <v>-1.793056651114102E-3</v>
      </c>
    </row>
    <row r="712" spans="2:19" x14ac:dyDescent="0.2">
      <c r="B712" s="22">
        <v>44985</v>
      </c>
      <c r="C712" s="2">
        <v>3970.15</v>
      </c>
      <c r="D712" s="2">
        <v>1896.991</v>
      </c>
      <c r="E712" s="2">
        <v>32656.698039999999</v>
      </c>
      <c r="F712" s="30">
        <f t="shared" si="145"/>
        <v>4.7476963802610683E-3</v>
      </c>
      <c r="G712" s="30">
        <f t="shared" si="146"/>
        <v>-7.5967908694385411E-4</v>
      </c>
      <c r="H712" s="30">
        <f t="shared" si="147"/>
        <v>-1.5739469002906681E-4</v>
      </c>
      <c r="I712" s="22">
        <v>44985</v>
      </c>
      <c r="J712" s="33">
        <f t="shared" si="148"/>
        <v>59.957570749253939</v>
      </c>
      <c r="K712" s="33">
        <f t="shared" si="149"/>
        <v>79.430920187918446</v>
      </c>
      <c r="L712" s="33">
        <f>L711*(1+H712)</f>
        <v>69.894700445272349</v>
      </c>
      <c r="M712" s="21">
        <f t="shared" si="143"/>
        <v>2023</v>
      </c>
      <c r="N712" s="21">
        <f t="shared" si="144"/>
        <v>2</v>
      </c>
      <c r="O712" s="21">
        <f t="shared" si="139"/>
        <v>2023</v>
      </c>
      <c r="P712" s="35">
        <v>11</v>
      </c>
      <c r="Q712" s="11">
        <f t="shared" si="140"/>
        <v>-3.645871007230093E-3</v>
      </c>
      <c r="R712" s="11">
        <f t="shared" si="141"/>
        <v>-4.8236477375471461E-3</v>
      </c>
      <c r="S712" s="11">
        <f t="shared" si="142"/>
        <v>-3.8625593350720485E-3</v>
      </c>
    </row>
    <row r="713" spans="2:19" x14ac:dyDescent="0.2">
      <c r="B713" s="22">
        <v>44984</v>
      </c>
      <c r="C713" s="2">
        <v>3982.24</v>
      </c>
      <c r="D713" s="2">
        <v>1896.2692</v>
      </c>
      <c r="E713" s="2">
        <v>32889.088309999999</v>
      </c>
      <c r="F713" s="30">
        <f t="shared" si="145"/>
        <v>3.0452249914989515E-3</v>
      </c>
      <c r="G713" s="30">
        <f t="shared" si="146"/>
        <v>-3.8049732444700446E-4</v>
      </c>
      <c r="H713" s="30">
        <f t="shared" si="147"/>
        <v>7.1161594388799987E-3</v>
      </c>
      <c r="I713" s="22">
        <v>44984</v>
      </c>
      <c r="J713" s="33">
        <f t="shared" si="148"/>
        <v>60.14015504212913</v>
      </c>
      <c r="K713" s="33">
        <f t="shared" si="149"/>
        <v>79.400696935308574</v>
      </c>
      <c r="L713" s="33">
        <f t="shared" si="150"/>
        <v>70.392082277573664</v>
      </c>
      <c r="M713" s="21">
        <f t="shared" si="143"/>
        <v>2023</v>
      </c>
      <c r="N713" s="21">
        <f t="shared" si="144"/>
        <v>2</v>
      </c>
      <c r="O713" s="21">
        <f t="shared" si="139"/>
        <v>2023</v>
      </c>
      <c r="P713" s="35">
        <v>10</v>
      </c>
      <c r="Q713" s="11">
        <f t="shared" si="140"/>
        <v>5.7958623275468487E-4</v>
      </c>
      <c r="R713" s="11">
        <f t="shared" si="141"/>
        <v>2.3810608079348709E-3</v>
      </c>
      <c r="S713" s="11">
        <f t="shared" si="142"/>
        <v>2.4420787869568823E-4</v>
      </c>
    </row>
    <row r="714" spans="2:19" x14ac:dyDescent="0.2">
      <c r="B714" s="22">
        <v>44981</v>
      </c>
      <c r="C714" s="2">
        <v>3970.04</v>
      </c>
      <c r="D714" s="2">
        <v>1890.4854</v>
      </c>
      <c r="E714" s="2">
        <v>32816.919470000001</v>
      </c>
      <c r="F714" s="30">
        <f t="shared" si="145"/>
        <v>-3.0636023946321034E-3</v>
      </c>
      <c r="G714" s="30">
        <f t="shared" si="146"/>
        <v>-3.0500943642389755E-3</v>
      </c>
      <c r="H714" s="30">
        <f t="shared" si="147"/>
        <v>-2.1943095326864004E-3</v>
      </c>
      <c r="I714" s="22">
        <v>44981</v>
      </c>
      <c r="J714" s="33">
        <f t="shared" si="148"/>
        <v>59.955909519128518</v>
      </c>
      <c r="K714" s="33">
        <f t="shared" si="149"/>
        <v>79.158517317069538</v>
      </c>
      <c r="L714" s="33">
        <f t="shared" si="150"/>
        <v>70.237620260406345</v>
      </c>
      <c r="M714" s="21">
        <f t="shared" si="143"/>
        <v>2023</v>
      </c>
      <c r="N714" s="21">
        <f t="shared" si="144"/>
        <v>2</v>
      </c>
      <c r="O714" s="21">
        <f t="shared" si="139"/>
        <v>2023</v>
      </c>
      <c r="P714" s="35">
        <v>9</v>
      </c>
      <c r="Q714" s="11">
        <f t="shared" si="140"/>
        <v>2.4848011315137569E-3</v>
      </c>
      <c r="R714" s="11">
        <f t="shared" si="141"/>
        <v>4.2972007761969645E-3</v>
      </c>
      <c r="S714" s="11">
        <f t="shared" si="142"/>
        <v>1.972744933165608E-3</v>
      </c>
    </row>
    <row r="715" spans="2:19" x14ac:dyDescent="0.2">
      <c r="B715" s="22">
        <v>44980</v>
      </c>
      <c r="C715" s="2">
        <v>4012.32</v>
      </c>
      <c r="D715" s="2">
        <v>1908.0933</v>
      </c>
      <c r="E715" s="2">
        <v>33153.905120000003</v>
      </c>
      <c r="F715" s="30">
        <f t="shared" si="145"/>
        <v>1.0649766752979906E-2</v>
      </c>
      <c r="G715" s="30">
        <f t="shared" si="146"/>
        <v>9.3139571456093417E-3</v>
      </c>
      <c r="H715" s="30">
        <f t="shared" si="147"/>
        <v>1.0268655786173309E-2</v>
      </c>
      <c r="I715" s="22">
        <v>44980</v>
      </c>
      <c r="J715" s="33">
        <f t="shared" si="148"/>
        <v>60.594425970970008</v>
      </c>
      <c r="K715" s="33">
        <f t="shared" si="149"/>
        <v>79.895796355070701</v>
      </c>
      <c r="L715" s="33">
        <f t="shared" si="150"/>
        <v>70.95886620610041</v>
      </c>
      <c r="M715" s="21">
        <f t="shared" si="143"/>
        <v>2023</v>
      </c>
      <c r="N715" s="21">
        <f t="shared" si="144"/>
        <v>2</v>
      </c>
      <c r="O715" s="21">
        <f t="shared" si="139"/>
        <v>2023</v>
      </c>
      <c r="P715" s="35">
        <v>8</v>
      </c>
      <c r="Q715" s="11">
        <f t="shared" si="140"/>
        <v>6.1203335342965967E-4</v>
      </c>
      <c r="R715" s="11">
        <f t="shared" si="141"/>
        <v>1.6626042619869296E-3</v>
      </c>
      <c r="S715" s="11">
        <f t="shared" si="142"/>
        <v>9.9787564297243686E-4</v>
      </c>
    </row>
    <row r="716" spans="2:19" x14ac:dyDescent="0.2">
      <c r="B716" s="22">
        <v>44979</v>
      </c>
      <c r="C716" s="2">
        <v>3991.05</v>
      </c>
      <c r="D716" s="2">
        <v>1894.675</v>
      </c>
      <c r="E716" s="2">
        <v>33045.091639999999</v>
      </c>
      <c r="F716" s="30">
        <f t="shared" si="145"/>
        <v>-5.3011723890417084E-3</v>
      </c>
      <c r="G716" s="30">
        <f t="shared" si="146"/>
        <v>-7.0323081161702827E-3</v>
      </c>
      <c r="H716" s="30">
        <f t="shared" si="147"/>
        <v>-3.2820712856044265E-3</v>
      </c>
      <c r="I716" s="22">
        <v>44979</v>
      </c>
      <c r="J716" s="33">
        <f t="shared" si="148"/>
        <v>60.27320447308287</v>
      </c>
      <c r="K716" s="33">
        <f t="shared" si="149"/>
        <v>79.333944497915056</v>
      </c>
      <c r="L716" s="33">
        <f t="shared" si="150"/>
        <v>70.725974148866328</v>
      </c>
      <c r="M716" s="21">
        <f t="shared" si="143"/>
        <v>2023</v>
      </c>
      <c r="N716" s="21">
        <f t="shared" si="144"/>
        <v>2</v>
      </c>
      <c r="O716" s="21">
        <f t="shared" si="139"/>
        <v>2023</v>
      </c>
      <c r="P716" s="35">
        <v>7</v>
      </c>
      <c r="Q716" s="11">
        <f t="shared" si="140"/>
        <v>-1.2645191232321213E-3</v>
      </c>
      <c r="R716" s="11">
        <f t="shared" si="141"/>
        <v>-2.332886189899918E-3</v>
      </c>
      <c r="S716" s="11">
        <f t="shared" si="142"/>
        <v>-1.6347836931075391E-3</v>
      </c>
    </row>
    <row r="717" spans="2:19" x14ac:dyDescent="0.2">
      <c r="B717" s="22">
        <v>44978</v>
      </c>
      <c r="C717" s="2">
        <v>3997.34</v>
      </c>
      <c r="D717" s="2">
        <v>1888.2147</v>
      </c>
      <c r="E717" s="2">
        <v>33129.585209999997</v>
      </c>
      <c r="F717" s="30">
        <f t="shared" si="145"/>
        <v>1.5760263589781331E-3</v>
      </c>
      <c r="G717" s="30">
        <f t="shared" si="146"/>
        <v>-3.4097140670563686E-3</v>
      </c>
      <c r="H717" s="30">
        <f t="shared" si="147"/>
        <v>2.5569174060853239E-3</v>
      </c>
      <c r="I717" s="22">
        <v>44978</v>
      </c>
      <c r="J717" s="33">
        <f t="shared" si="148"/>
        <v>60.368196632072525</v>
      </c>
      <c r="K717" s="33">
        <f t="shared" si="149"/>
        <v>79.063438431365441</v>
      </c>
      <c r="L717" s="33">
        <f t="shared" si="150"/>
        <v>70.906814623229906</v>
      </c>
      <c r="M717" s="21">
        <f t="shared" si="143"/>
        <v>2023</v>
      </c>
      <c r="N717" s="21">
        <f t="shared" si="144"/>
        <v>2</v>
      </c>
      <c r="O717" s="21">
        <f t="shared" si="139"/>
        <v>2023</v>
      </c>
      <c r="P717" s="35">
        <v>6</v>
      </c>
      <c r="Q717" s="11">
        <f t="shared" si="140"/>
        <v>-2.4354290303545412E-3</v>
      </c>
      <c r="R717" s="11">
        <f t="shared" si="141"/>
        <v>-3.1151526003062994E-3</v>
      </c>
      <c r="S717" s="11">
        <f t="shared" si="142"/>
        <v>-1.8044433328135434E-3</v>
      </c>
    </row>
    <row r="718" spans="2:19" x14ac:dyDescent="0.2">
      <c r="B718" s="22">
        <v>44974</v>
      </c>
      <c r="C718" s="2">
        <v>4079.09</v>
      </c>
      <c r="D718" s="2">
        <v>1946.3561999999999</v>
      </c>
      <c r="E718" s="2">
        <v>33826.6901</v>
      </c>
      <c r="F718" s="30">
        <f t="shared" si="145"/>
        <v>2.0451099981487753E-2</v>
      </c>
      <c r="G718" s="30">
        <f t="shared" si="146"/>
        <v>3.0791784430022728E-2</v>
      </c>
      <c r="H718" s="30">
        <f t="shared" si="147"/>
        <v>2.1041763293480287E-2</v>
      </c>
      <c r="I718" s="22">
        <v>44974</v>
      </c>
      <c r="J718" s="33">
        <f t="shared" si="148"/>
        <v>61.602792657097154</v>
      </c>
      <c r="K718" s="33">
        <f t="shared" si="149"/>
        <v>81.497942783840415</v>
      </c>
      <c r="L718" s="33">
        <f t="shared" si="150"/>
        <v>72.398819032426601</v>
      </c>
      <c r="M718" s="21">
        <f t="shared" si="143"/>
        <v>2023</v>
      </c>
      <c r="N718" s="21">
        <f t="shared" si="144"/>
        <v>2</v>
      </c>
      <c r="O718" s="21">
        <f t="shared" si="139"/>
        <v>2023</v>
      </c>
      <c r="P718" s="35">
        <v>5</v>
      </c>
      <c r="Q718" s="11">
        <f t="shared" si="140"/>
        <v>-5.1929379389734922E-4</v>
      </c>
      <c r="R718" s="11">
        <f t="shared" si="141"/>
        <v>9.3504521572765952E-5</v>
      </c>
      <c r="S718" s="11">
        <f t="shared" si="142"/>
        <v>1.3073348931931384E-3</v>
      </c>
    </row>
    <row r="719" spans="2:19" x14ac:dyDescent="0.2">
      <c r="B719" s="22">
        <v>44974</v>
      </c>
      <c r="C719" s="2">
        <v>4079.09</v>
      </c>
      <c r="D719" s="2">
        <v>1946.3561999999999</v>
      </c>
      <c r="E719" s="2">
        <v>33826.6901</v>
      </c>
      <c r="F719" s="30">
        <f t="shared" si="145"/>
        <v>0</v>
      </c>
      <c r="G719" s="30">
        <f t="shared" si="146"/>
        <v>0</v>
      </c>
      <c r="H719" s="30">
        <f t="shared" si="147"/>
        <v>0</v>
      </c>
      <c r="I719" s="22">
        <v>44974</v>
      </c>
      <c r="J719" s="33">
        <f t="shared" si="148"/>
        <v>61.602792657097154</v>
      </c>
      <c r="K719" s="33">
        <f t="shared" si="149"/>
        <v>81.497942783840415</v>
      </c>
      <c r="L719" s="33">
        <f t="shared" si="150"/>
        <v>72.398819032426601</v>
      </c>
      <c r="M719" s="21">
        <f t="shared" si="143"/>
        <v>2023</v>
      </c>
      <c r="N719" s="21">
        <f t="shared" si="144"/>
        <v>2</v>
      </c>
      <c r="O719" s="21">
        <f t="shared" si="139"/>
        <v>2023</v>
      </c>
      <c r="P719" s="35">
        <v>4</v>
      </c>
      <c r="Q719" s="11">
        <f t="shared" si="140"/>
        <v>-4.9769950504927052E-4</v>
      </c>
      <c r="R719" s="11">
        <f t="shared" si="141"/>
        <v>9.7723115187270393E-4</v>
      </c>
      <c r="S719" s="11">
        <f t="shared" si="142"/>
        <v>-6.4859001236351461E-4</v>
      </c>
    </row>
    <row r="720" spans="2:19" x14ac:dyDescent="0.2">
      <c r="B720" s="22">
        <v>44973</v>
      </c>
      <c r="C720" s="2">
        <v>4090.41</v>
      </c>
      <c r="D720" s="2">
        <v>1942.2121</v>
      </c>
      <c r="E720" s="2">
        <v>33696.85209</v>
      </c>
      <c r="F720" s="30">
        <f t="shared" si="145"/>
        <v>2.7751287664650182E-3</v>
      </c>
      <c r="G720" s="30">
        <f t="shared" si="146"/>
        <v>-2.1291580646954911E-3</v>
      </c>
      <c r="H720" s="30">
        <f t="shared" si="147"/>
        <v>-3.8383303130210544E-3</v>
      </c>
      <c r="I720" s="22">
        <v>44973</v>
      </c>
      <c r="J720" s="33">
        <f t="shared" si="148"/>
        <v>61.773748339094446</v>
      </c>
      <c r="K720" s="33">
        <f t="shared" si="149"/>
        <v>81.32442078170611</v>
      </c>
      <c r="L720" s="33">
        <f t="shared" si="150"/>
        <v>72.12092845070751</v>
      </c>
      <c r="M720" s="21">
        <f t="shared" si="143"/>
        <v>2023</v>
      </c>
      <c r="N720" s="21">
        <f t="shared" si="144"/>
        <v>2</v>
      </c>
      <c r="O720" s="21">
        <f t="shared" si="139"/>
        <v>2023</v>
      </c>
      <c r="P720" s="35">
        <v>3</v>
      </c>
      <c r="Q720" s="11">
        <f t="shared" si="140"/>
        <v>-1.8018278277683248E-3</v>
      </c>
      <c r="R720" s="11">
        <f t="shared" si="141"/>
        <v>2.3903848942991653E-3</v>
      </c>
      <c r="S720" s="11">
        <f t="shared" si="142"/>
        <v>-1.1814571121520887E-3</v>
      </c>
    </row>
    <row r="721" spans="2:19" x14ac:dyDescent="0.2">
      <c r="B721" s="22">
        <v>44972</v>
      </c>
      <c r="C721" s="2">
        <v>4147.6000000000004</v>
      </c>
      <c r="D721" s="2">
        <v>1960.9694999999999</v>
      </c>
      <c r="E721" s="2">
        <v>34128.052689999997</v>
      </c>
      <c r="F721" s="30">
        <f t="shared" si="145"/>
        <v>1.3981483518767268E-2</v>
      </c>
      <c r="G721" s="30">
        <f t="shared" si="146"/>
        <v>9.6577505618464787E-3</v>
      </c>
      <c r="H721" s="30">
        <f t="shared" si="147"/>
        <v>1.2796465344843355E-2</v>
      </c>
      <c r="I721" s="22">
        <v>44972</v>
      </c>
      <c r="J721" s="33">
        <f t="shared" si="148"/>
        <v>62.637436983389975</v>
      </c>
      <c r="K721" s="33">
        <f t="shared" si="149"/>
        <v>82.109831752202467</v>
      </c>
      <c r="L721" s="33">
        <f t="shared" si="150"/>
        <v>73.043821412264919</v>
      </c>
      <c r="M721" s="21">
        <f t="shared" si="143"/>
        <v>2023</v>
      </c>
      <c r="N721" s="21">
        <f t="shared" si="144"/>
        <v>2</v>
      </c>
      <c r="O721" s="21">
        <f t="shared" si="139"/>
        <v>2023</v>
      </c>
      <c r="P721" s="35">
        <v>2</v>
      </c>
      <c r="Q721" s="11">
        <f t="shared" si="140"/>
        <v>2.1213270594440448E-3</v>
      </c>
      <c r="R721" s="11">
        <f t="shared" si="141"/>
        <v>1.6817045940817677E-3</v>
      </c>
      <c r="S721" s="11">
        <f t="shared" si="142"/>
        <v>2.172406877588645E-3</v>
      </c>
    </row>
    <row r="722" spans="2:19" x14ac:dyDescent="0.2">
      <c r="B722" s="22">
        <v>44971</v>
      </c>
      <c r="C722" s="2">
        <v>4136.13</v>
      </c>
      <c r="D722" s="2">
        <v>1939.9123</v>
      </c>
      <c r="E722" s="2">
        <v>34089.266049999998</v>
      </c>
      <c r="F722" s="30">
        <f t="shared" si="145"/>
        <v>-2.7654547208024738E-3</v>
      </c>
      <c r="G722" s="30">
        <f t="shared" si="146"/>
        <v>-1.0738157834683237E-2</v>
      </c>
      <c r="H722" s="30">
        <f t="shared" si="147"/>
        <v>-1.1365031680041771E-3</v>
      </c>
      <c r="I722" s="22">
        <v>44971</v>
      </c>
      <c r="J722" s="33">
        <f t="shared" si="148"/>
        <v>62.464215987585291</v>
      </c>
      <c r="K722" s="33">
        <f t="shared" si="149"/>
        <v>81.228123419068027</v>
      </c>
      <c r="L722" s="33">
        <f t="shared" si="150"/>
        <v>72.960806877826755</v>
      </c>
      <c r="M722" s="21">
        <f t="shared" si="143"/>
        <v>2023</v>
      </c>
      <c r="N722" s="21">
        <f t="shared" si="144"/>
        <v>2</v>
      </c>
      <c r="O722" s="21">
        <f t="shared" si="139"/>
        <v>2023</v>
      </c>
      <c r="P722" s="35">
        <v>1</v>
      </c>
      <c r="Q722" s="11">
        <f t="shared" si="140"/>
        <v>-3.4834034839818164E-3</v>
      </c>
      <c r="R722" s="11">
        <f t="shared" si="141"/>
        <v>-5.3177084320296317E-3</v>
      </c>
      <c r="S722" s="11">
        <f t="shared" si="142"/>
        <v>-1.3164971633980688E-3</v>
      </c>
    </row>
    <row r="723" spans="2:19" x14ac:dyDescent="0.2">
      <c r="B723" s="22">
        <v>44970</v>
      </c>
      <c r="C723" s="2">
        <v>4137.29</v>
      </c>
      <c r="D723" s="2">
        <v>1941.1433999999999</v>
      </c>
      <c r="E723" s="2">
        <v>34245.928469999999</v>
      </c>
      <c r="F723" s="30">
        <f t="shared" si="145"/>
        <v>2.8045540154675308E-4</v>
      </c>
      <c r="G723" s="30">
        <f t="shared" si="146"/>
        <v>6.3461631744887725E-4</v>
      </c>
      <c r="H723" s="30">
        <f t="shared" si="147"/>
        <v>4.5956524781207708E-3</v>
      </c>
      <c r="I723" s="22">
        <v>44970</v>
      </c>
      <c r="J723" s="33">
        <f t="shared" si="148"/>
        <v>62.481734414362393</v>
      </c>
      <c r="K723" s="33">
        <f t="shared" si="149"/>
        <v>81.279672111625516</v>
      </c>
      <c r="L723" s="33">
        <f t="shared" si="150"/>
        <v>73.296109390760535</v>
      </c>
      <c r="M723" s="21">
        <f t="shared" si="143"/>
        <v>2023</v>
      </c>
      <c r="N723" s="21">
        <f t="shared" si="144"/>
        <v>2</v>
      </c>
      <c r="O723" s="21">
        <f t="shared" si="139"/>
        <v>2023</v>
      </c>
      <c r="P723" s="35">
        <v>12</v>
      </c>
      <c r="Q723" s="11">
        <f t="shared" si="140"/>
        <v>-1.4249638624234825E-3</v>
      </c>
      <c r="R723" s="11">
        <f t="shared" si="141"/>
        <v>-3.4343364037119702E-3</v>
      </c>
      <c r="S723" s="11">
        <f t="shared" si="142"/>
        <v>-1.793056651114102E-3</v>
      </c>
    </row>
    <row r="724" spans="2:19" x14ac:dyDescent="0.2">
      <c r="B724" s="22">
        <v>44967</v>
      </c>
      <c r="C724" s="2">
        <v>4090.46</v>
      </c>
      <c r="D724" s="2">
        <v>1918.8140000000001</v>
      </c>
      <c r="E724" s="2">
        <v>33869.26642</v>
      </c>
      <c r="F724" s="30">
        <f t="shared" si="145"/>
        <v>-1.1319003502292535E-2</v>
      </c>
      <c r="G724" s="30">
        <f t="shared" si="146"/>
        <v>-1.1503220215466792E-2</v>
      </c>
      <c r="H724" s="30">
        <f t="shared" si="147"/>
        <v>-1.0998739611628894E-2</v>
      </c>
      <c r="I724" s="22">
        <v>44967</v>
      </c>
      <c r="J724" s="33">
        <f t="shared" si="148"/>
        <v>61.774503443696915</v>
      </c>
      <c r="K724" s="33">
        <f t="shared" si="149"/>
        <v>80.344694144284546</v>
      </c>
      <c r="L724" s="33">
        <f t="shared" si="150"/>
        <v>72.489944569026093</v>
      </c>
      <c r="M724" s="21">
        <f t="shared" si="143"/>
        <v>2023</v>
      </c>
      <c r="N724" s="21">
        <f t="shared" si="144"/>
        <v>2</v>
      </c>
      <c r="O724" s="21">
        <f t="shared" si="139"/>
        <v>2023</v>
      </c>
      <c r="P724" s="35">
        <v>11</v>
      </c>
      <c r="Q724" s="11">
        <f t="shared" si="140"/>
        <v>-3.645871007230093E-3</v>
      </c>
      <c r="R724" s="11">
        <f t="shared" si="141"/>
        <v>-4.8236477375471461E-3</v>
      </c>
      <c r="S724" s="11">
        <f t="shared" si="142"/>
        <v>-3.8625593350720485E-3</v>
      </c>
    </row>
    <row r="725" spans="2:19" x14ac:dyDescent="0.2">
      <c r="B725" s="22">
        <v>44966</v>
      </c>
      <c r="C725" s="2">
        <v>4081.5</v>
      </c>
      <c r="D725" s="2">
        <v>1915.3391999999999</v>
      </c>
      <c r="E725" s="2">
        <v>33699.883840000002</v>
      </c>
      <c r="F725" s="30">
        <f t="shared" si="145"/>
        <v>-2.1904626863482601E-3</v>
      </c>
      <c r="G725" s="30">
        <f t="shared" si="146"/>
        <v>-1.8109102810383026E-3</v>
      </c>
      <c r="H725" s="30">
        <f t="shared" si="147"/>
        <v>-5.0010702298523002E-3</v>
      </c>
      <c r="I725" s="22">
        <v>44966</v>
      </c>
      <c r="J725" s="33">
        <f t="shared" si="148"/>
        <v>61.639188698935804</v>
      </c>
      <c r="K725" s="33">
        <f t="shared" si="149"/>
        <v>80.19919711163179</v>
      </c>
      <c r="L725" s="33">
        <f t="shared" si="150"/>
        <v>72.127417265278297</v>
      </c>
      <c r="M725" s="21">
        <f t="shared" si="143"/>
        <v>2023</v>
      </c>
      <c r="N725" s="21">
        <f t="shared" si="144"/>
        <v>2</v>
      </c>
      <c r="O725" s="21">
        <f t="shared" si="139"/>
        <v>2023</v>
      </c>
      <c r="P725" s="35">
        <v>10</v>
      </c>
      <c r="Q725" s="11">
        <f t="shared" si="140"/>
        <v>5.7958623275468487E-4</v>
      </c>
      <c r="R725" s="11">
        <f t="shared" si="141"/>
        <v>2.3810608079348709E-3</v>
      </c>
      <c r="S725" s="11">
        <f t="shared" si="142"/>
        <v>2.4420787869568823E-4</v>
      </c>
    </row>
    <row r="726" spans="2:19" x14ac:dyDescent="0.2">
      <c r="B726" s="22">
        <v>44965</v>
      </c>
      <c r="C726" s="2">
        <v>4117.8599999999997</v>
      </c>
      <c r="D726" s="2">
        <v>1942.5989999999999</v>
      </c>
      <c r="E726" s="2">
        <v>33949.014640000001</v>
      </c>
      <c r="F726" s="30">
        <f t="shared" si="145"/>
        <v>8.908489525909502E-3</v>
      </c>
      <c r="G726" s="30">
        <f t="shared" si="146"/>
        <v>1.4232361557681372E-2</v>
      </c>
      <c r="H726" s="30">
        <f t="shared" si="147"/>
        <v>7.3926308227891813E-3</v>
      </c>
      <c r="I726" s="22">
        <v>44965</v>
      </c>
      <c r="J726" s="33">
        <f t="shared" si="148"/>
        <v>62.188300765845831</v>
      </c>
      <c r="K726" s="33">
        <f t="shared" si="149"/>
        <v>81.340621081560286</v>
      </c>
      <c r="L726" s="33">
        <f t="shared" si="150"/>
        <v>72.660628633321764</v>
      </c>
      <c r="M726" s="21">
        <f t="shared" si="143"/>
        <v>2023</v>
      </c>
      <c r="N726" s="21">
        <f t="shared" si="144"/>
        <v>2</v>
      </c>
      <c r="O726" s="21">
        <f t="shared" si="139"/>
        <v>2023</v>
      </c>
      <c r="P726" s="35">
        <v>9</v>
      </c>
      <c r="Q726" s="11">
        <f t="shared" si="140"/>
        <v>2.4848011315137569E-3</v>
      </c>
      <c r="R726" s="11">
        <f t="shared" si="141"/>
        <v>4.2972007761969645E-3</v>
      </c>
      <c r="S726" s="11">
        <f t="shared" si="142"/>
        <v>1.972744933165608E-3</v>
      </c>
    </row>
    <row r="727" spans="2:19" x14ac:dyDescent="0.2">
      <c r="B727" s="22">
        <v>44964</v>
      </c>
      <c r="C727" s="2">
        <v>4164</v>
      </c>
      <c r="D727" s="2">
        <v>1972.6088999999999</v>
      </c>
      <c r="E727" s="2">
        <v>34156.689550000003</v>
      </c>
      <c r="F727" s="30">
        <f t="shared" si="145"/>
        <v>1.1204849120659777E-2</v>
      </c>
      <c r="G727" s="30">
        <f t="shared" si="146"/>
        <v>1.5448324641369693E-2</v>
      </c>
      <c r="H727" s="30">
        <f t="shared" si="147"/>
        <v>6.1172588424793783E-3</v>
      </c>
      <c r="I727" s="22">
        <v>44964</v>
      </c>
      <c r="J727" s="33">
        <f t="shared" si="148"/>
        <v>62.885111292997344</v>
      </c>
      <c r="K727" s="33">
        <f t="shared" si="149"/>
        <v>82.597197402558862</v>
      </c>
      <c r="L727" s="33">
        <f t="shared" si="150"/>
        <v>73.105112506329064</v>
      </c>
      <c r="M727" s="21">
        <f t="shared" si="143"/>
        <v>2023</v>
      </c>
      <c r="N727" s="21">
        <f t="shared" si="144"/>
        <v>2</v>
      </c>
      <c r="O727" s="21">
        <f t="shared" si="139"/>
        <v>2023</v>
      </c>
      <c r="P727" s="35">
        <v>8</v>
      </c>
      <c r="Q727" s="11">
        <f t="shared" si="140"/>
        <v>6.1203335342965967E-4</v>
      </c>
      <c r="R727" s="11">
        <f t="shared" si="141"/>
        <v>1.6626042619869296E-3</v>
      </c>
      <c r="S727" s="11">
        <f t="shared" si="142"/>
        <v>9.9787564297243686E-4</v>
      </c>
    </row>
    <row r="728" spans="2:19" x14ac:dyDescent="0.2">
      <c r="B728" s="22">
        <v>44963</v>
      </c>
      <c r="C728" s="2">
        <v>4111.08</v>
      </c>
      <c r="D728" s="2">
        <v>1957.7156</v>
      </c>
      <c r="E728" s="2">
        <v>33891.015939999997</v>
      </c>
      <c r="F728" s="30">
        <f t="shared" si="145"/>
        <v>-1.2708933717579307E-2</v>
      </c>
      <c r="G728" s="30">
        <f t="shared" si="146"/>
        <v>-7.5500521162608081E-3</v>
      </c>
      <c r="H728" s="30">
        <f t="shared" si="147"/>
        <v>-7.7780842786623339E-3</v>
      </c>
      <c r="I728" s="22">
        <v>44963</v>
      </c>
      <c r="J728" s="33">
        <f t="shared" si="148"/>
        <v>62.085908581752044</v>
      </c>
      <c r="K728" s="33">
        <f t="shared" si="149"/>
        <v>81.973584257512456</v>
      </c>
      <c r="L728" s="33">
        <f t="shared" si="150"/>
        <v>72.536494780053744</v>
      </c>
      <c r="M728" s="21">
        <f t="shared" si="143"/>
        <v>2023</v>
      </c>
      <c r="N728" s="21">
        <f t="shared" si="144"/>
        <v>2</v>
      </c>
      <c r="O728" s="21">
        <f t="shared" si="139"/>
        <v>2023</v>
      </c>
      <c r="P728" s="35">
        <v>7</v>
      </c>
      <c r="Q728" s="11">
        <f t="shared" si="140"/>
        <v>-1.2645191232321213E-3</v>
      </c>
      <c r="R728" s="11">
        <f t="shared" si="141"/>
        <v>-2.332886189899918E-3</v>
      </c>
      <c r="S728" s="11">
        <f t="shared" si="142"/>
        <v>-1.6347836931075391E-3</v>
      </c>
    </row>
    <row r="729" spans="2:19" x14ac:dyDescent="0.2">
      <c r="B729" s="22">
        <v>44960</v>
      </c>
      <c r="C729" s="2">
        <v>4136.4799999999996</v>
      </c>
      <c r="D729" s="2">
        <v>1985.5343</v>
      </c>
      <c r="E729" s="2">
        <v>33926.012880000002</v>
      </c>
      <c r="F729" s="30">
        <f t="shared" si="145"/>
        <v>6.1784251340279983E-3</v>
      </c>
      <c r="G729" s="30">
        <f t="shared" si="146"/>
        <v>1.4209775924552082E-2</v>
      </c>
      <c r="H729" s="30">
        <f t="shared" si="147"/>
        <v>1.0326317765736448E-3</v>
      </c>
      <c r="I729" s="22">
        <v>44960</v>
      </c>
      <c r="J729" s="33">
        <f t="shared" si="148"/>
        <v>62.469501719802508</v>
      </c>
      <c r="K729" s="33">
        <f t="shared" si="149"/>
        <v>83.138410521544102</v>
      </c>
      <c r="L729" s="33">
        <f t="shared" si="150"/>
        <v>72.611398269524898</v>
      </c>
      <c r="M729" s="21">
        <f t="shared" si="143"/>
        <v>2023</v>
      </c>
      <c r="N729" s="21">
        <f t="shared" si="144"/>
        <v>2</v>
      </c>
      <c r="O729" s="21">
        <f t="shared" si="139"/>
        <v>2023</v>
      </c>
      <c r="P729" s="35">
        <v>6</v>
      </c>
      <c r="Q729" s="11">
        <f t="shared" si="140"/>
        <v>-2.4354290303545412E-3</v>
      </c>
      <c r="R729" s="11">
        <f t="shared" si="141"/>
        <v>-3.1151526003062994E-3</v>
      </c>
      <c r="S729" s="11">
        <f t="shared" si="142"/>
        <v>-1.8044433328135434E-3</v>
      </c>
    </row>
    <row r="730" spans="2:19" x14ac:dyDescent="0.2">
      <c r="B730" s="22">
        <v>44959</v>
      </c>
      <c r="C730" s="2">
        <v>4179.76</v>
      </c>
      <c r="D730" s="2">
        <v>2001.2204999999999</v>
      </c>
      <c r="E730" s="2">
        <v>34053.939570000002</v>
      </c>
      <c r="F730" s="30">
        <f t="shared" si="145"/>
        <v>1.0463002359494267E-2</v>
      </c>
      <c r="G730" s="30">
        <f t="shared" si="146"/>
        <v>7.9002412599973315E-3</v>
      </c>
      <c r="H730" s="30">
        <f t="shared" si="147"/>
        <v>3.7707552152530521E-3</v>
      </c>
      <c r="I730" s="22">
        <v>44959</v>
      </c>
      <c r="J730" s="33">
        <f t="shared" si="148"/>
        <v>63.123120263693231</v>
      </c>
      <c r="K730" s="33">
        <f t="shared" si="149"/>
        <v>83.795224022637001</v>
      </c>
      <c r="L730" s="33">
        <f t="shared" si="150"/>
        <v>72.885198078236527</v>
      </c>
      <c r="M730" s="21">
        <f t="shared" si="143"/>
        <v>2023</v>
      </c>
      <c r="N730" s="21">
        <f t="shared" si="144"/>
        <v>2</v>
      </c>
      <c r="O730" s="21">
        <f t="shared" si="139"/>
        <v>2023</v>
      </c>
      <c r="P730" s="35">
        <v>5</v>
      </c>
      <c r="Q730" s="11">
        <f t="shared" si="140"/>
        <v>-5.1929379389734922E-4</v>
      </c>
      <c r="R730" s="11">
        <f t="shared" si="141"/>
        <v>9.3504521572765952E-5</v>
      </c>
      <c r="S730" s="11">
        <f t="shared" si="142"/>
        <v>1.3073348931931384E-3</v>
      </c>
    </row>
    <row r="731" spans="2:19" x14ac:dyDescent="0.2">
      <c r="B731" s="22">
        <v>44958</v>
      </c>
      <c r="C731" s="2">
        <v>4119.21</v>
      </c>
      <c r="D731" s="2">
        <v>1960.8140000000001</v>
      </c>
      <c r="E731" s="2">
        <v>34092.956879999998</v>
      </c>
      <c r="F731" s="30">
        <f t="shared" si="145"/>
        <v>-1.4486477692499111E-2</v>
      </c>
      <c r="G731" s="30">
        <f t="shared" si="146"/>
        <v>-2.0190928485891435E-2</v>
      </c>
      <c r="H731" s="30">
        <f t="shared" si="147"/>
        <v>1.1457502565832556E-3</v>
      </c>
      <c r="I731" s="22">
        <v>44958</v>
      </c>
      <c r="J731" s="33">
        <f t="shared" si="148"/>
        <v>62.208688590112303</v>
      </c>
      <c r="K731" s="33">
        <f t="shared" si="149"/>
        <v>82.10332064693668</v>
      </c>
      <c r="L731" s="33">
        <f t="shared" si="150"/>
        <v>72.968706312635788</v>
      </c>
      <c r="M731" s="21">
        <f t="shared" si="143"/>
        <v>2023</v>
      </c>
      <c r="N731" s="21">
        <f t="shared" si="144"/>
        <v>2</v>
      </c>
      <c r="O731" s="21">
        <f t="shared" si="139"/>
        <v>2023</v>
      </c>
      <c r="P731" s="35">
        <v>4</v>
      </c>
      <c r="Q731" s="11">
        <f t="shared" si="140"/>
        <v>-4.9769950504927052E-4</v>
      </c>
      <c r="R731" s="11">
        <f t="shared" si="141"/>
        <v>9.7723115187270393E-4</v>
      </c>
      <c r="S731" s="11">
        <f t="shared" si="142"/>
        <v>-6.4859001236351461E-4</v>
      </c>
    </row>
    <row r="732" spans="2:19" x14ac:dyDescent="0.2">
      <c r="B732" s="22">
        <v>44957</v>
      </c>
      <c r="C732" s="2">
        <v>4076.6</v>
      </c>
      <c r="D732" s="2">
        <v>1931.9448</v>
      </c>
      <c r="E732" s="2">
        <v>34086.03658</v>
      </c>
      <c r="F732" s="30">
        <f t="shared" si="145"/>
        <v>-1.0344216488113012E-2</v>
      </c>
      <c r="G732" s="30">
        <f t="shared" si="146"/>
        <v>-1.472306909273402E-2</v>
      </c>
      <c r="H732" s="30">
        <f t="shared" si="147"/>
        <v>-2.0298327376988556E-4</v>
      </c>
      <c r="I732" s="22">
        <v>44957</v>
      </c>
      <c r="J732" s="33">
        <f t="shared" si="148"/>
        <v>61.565188447894577</v>
      </c>
      <c r="K732" s="33">
        <f t="shared" si="149"/>
        <v>80.894507784308942</v>
      </c>
      <c r="L732" s="33">
        <f t="shared" si="150"/>
        <v>72.953894885745697</v>
      </c>
      <c r="M732" s="21">
        <f t="shared" si="143"/>
        <v>2023</v>
      </c>
      <c r="N732" s="21">
        <f t="shared" si="144"/>
        <v>1</v>
      </c>
      <c r="O732" s="21">
        <f t="shared" si="139"/>
        <v>2023</v>
      </c>
      <c r="P732" s="35">
        <v>3</v>
      </c>
      <c r="Q732" s="11">
        <f t="shared" si="140"/>
        <v>-1.8018278277683248E-3</v>
      </c>
      <c r="R732" s="11">
        <f t="shared" si="141"/>
        <v>2.3903848942991653E-3</v>
      </c>
      <c r="S732" s="11">
        <f t="shared" si="142"/>
        <v>-1.1814571121520887E-3</v>
      </c>
    </row>
    <row r="733" spans="2:19" x14ac:dyDescent="0.2">
      <c r="B733" s="22">
        <v>44956</v>
      </c>
      <c r="C733" s="2">
        <v>4017.77</v>
      </c>
      <c r="D733" s="2">
        <v>1885.72</v>
      </c>
      <c r="E733" s="2">
        <v>33717.085729999999</v>
      </c>
      <c r="F733" s="30">
        <f t="shared" si="145"/>
        <v>-1.4431143600058816E-2</v>
      </c>
      <c r="G733" s="30">
        <f t="shared" si="146"/>
        <v>-2.392656353328515E-2</v>
      </c>
      <c r="H733" s="30">
        <f t="shared" si="147"/>
        <v>-1.0824105323423927E-2</v>
      </c>
      <c r="I733" s="22">
        <v>44956</v>
      </c>
      <c r="J733" s="33">
        <f t="shared" si="148"/>
        <v>60.676732372638327</v>
      </c>
      <c r="K733" s="33">
        <f t="shared" si="149"/>
        <v>78.958980204313846</v>
      </c>
      <c r="L733" s="33">
        <f t="shared" si="150"/>
        <v>72.164234243748382</v>
      </c>
      <c r="M733" s="21">
        <f t="shared" si="143"/>
        <v>2023</v>
      </c>
      <c r="N733" s="21">
        <f t="shared" si="144"/>
        <v>1</v>
      </c>
      <c r="O733" s="21">
        <f t="shared" si="139"/>
        <v>2023</v>
      </c>
      <c r="P733" s="35">
        <v>2</v>
      </c>
      <c r="Q733" s="11">
        <f t="shared" si="140"/>
        <v>2.1213270594440448E-3</v>
      </c>
      <c r="R733" s="11">
        <f t="shared" si="141"/>
        <v>1.6817045940817677E-3</v>
      </c>
      <c r="S733" s="11">
        <f t="shared" si="142"/>
        <v>2.172406877588645E-3</v>
      </c>
    </row>
    <row r="734" spans="2:19" x14ac:dyDescent="0.2">
      <c r="B734" s="22">
        <v>44953</v>
      </c>
      <c r="C734" s="2">
        <v>4070.56</v>
      </c>
      <c r="D734" s="2">
        <v>1911.4558</v>
      </c>
      <c r="E734" s="2">
        <v>33978.079899999997</v>
      </c>
      <c r="F734" s="30">
        <f t="shared" si="145"/>
        <v>1.3139129417562456E-2</v>
      </c>
      <c r="G734" s="30">
        <f t="shared" si="146"/>
        <v>1.3647731370511007E-2</v>
      </c>
      <c r="H734" s="30">
        <f t="shared" si="147"/>
        <v>7.7407096238977235E-3</v>
      </c>
      <c r="I734" s="22">
        <v>44953</v>
      </c>
      <c r="J734" s="33">
        <f t="shared" si="148"/>
        <v>61.473971811917224</v>
      </c>
      <c r="K734" s="33">
        <f t="shared" si="149"/>
        <v>80.036591155431822</v>
      </c>
      <c r="L734" s="33">
        <f t="shared" si="150"/>
        <v>72.722836626260175</v>
      </c>
      <c r="M734" s="21">
        <f t="shared" si="143"/>
        <v>2023</v>
      </c>
      <c r="N734" s="21">
        <f t="shared" si="144"/>
        <v>1</v>
      </c>
      <c r="O734" s="21">
        <f t="shared" si="139"/>
        <v>2023</v>
      </c>
      <c r="P734" s="35">
        <v>1</v>
      </c>
      <c r="Q734" s="11">
        <f t="shared" si="140"/>
        <v>-3.4834034839818164E-3</v>
      </c>
      <c r="R734" s="11">
        <f t="shared" si="141"/>
        <v>-5.3177084320296317E-3</v>
      </c>
      <c r="S734" s="11">
        <f t="shared" si="142"/>
        <v>-1.3164971633980688E-3</v>
      </c>
    </row>
    <row r="735" spans="2:19" x14ac:dyDescent="0.2">
      <c r="B735" s="22">
        <v>44952</v>
      </c>
      <c r="C735" s="2">
        <v>4060.43</v>
      </c>
      <c r="D735" s="2">
        <v>1903.0642</v>
      </c>
      <c r="E735" s="2">
        <v>33949.410089999998</v>
      </c>
      <c r="F735" s="30">
        <f t="shared" si="145"/>
        <v>-2.488601077001662E-3</v>
      </c>
      <c r="G735" s="30">
        <f t="shared" si="146"/>
        <v>-4.390161676770088E-3</v>
      </c>
      <c r="H735" s="30">
        <f t="shared" si="147"/>
        <v>-8.4377369422805604E-4</v>
      </c>
      <c r="I735" s="22">
        <v>44952</v>
      </c>
      <c r="J735" s="33">
        <f t="shared" si="148"/>
        <v>61.320987619458514</v>
      </c>
      <c r="K735" s="33">
        <f t="shared" si="149"/>
        <v>79.685217580201936</v>
      </c>
      <c r="L735" s="33">
        <f t="shared" si="150"/>
        <v>72.661475009745288</v>
      </c>
      <c r="M735" s="21">
        <f t="shared" si="143"/>
        <v>2023</v>
      </c>
      <c r="N735" s="21">
        <f t="shared" si="144"/>
        <v>1</v>
      </c>
      <c r="O735" s="21">
        <f t="shared" si="139"/>
        <v>2023</v>
      </c>
      <c r="P735" s="35">
        <v>12</v>
      </c>
      <c r="Q735" s="11">
        <f t="shared" si="140"/>
        <v>-1.4249638624234825E-3</v>
      </c>
      <c r="R735" s="11">
        <f t="shared" si="141"/>
        <v>-3.4343364037119702E-3</v>
      </c>
      <c r="S735" s="11">
        <f t="shared" si="142"/>
        <v>-1.793056651114102E-3</v>
      </c>
    </row>
    <row r="736" spans="2:19" x14ac:dyDescent="0.2">
      <c r="B736" s="22">
        <v>44951</v>
      </c>
      <c r="C736" s="2">
        <v>4016.22</v>
      </c>
      <c r="D736" s="2">
        <v>1890.3190999999999</v>
      </c>
      <c r="E736" s="2">
        <v>33743.844219999999</v>
      </c>
      <c r="F736" s="30">
        <f t="shared" si="145"/>
        <v>-1.0888009398019483E-2</v>
      </c>
      <c r="G736" s="30">
        <f t="shared" si="146"/>
        <v>-6.6971466333085594E-3</v>
      </c>
      <c r="H736" s="30">
        <f t="shared" si="147"/>
        <v>-6.0550645638626222E-3</v>
      </c>
      <c r="I736" s="22">
        <v>44951</v>
      </c>
      <c r="J736" s="33">
        <f t="shared" si="148"/>
        <v>60.653324129962016</v>
      </c>
      <c r="K736" s="33">
        <f t="shared" si="149"/>
        <v>79.151553993560228</v>
      </c>
      <c r="L736" s="33">
        <f t="shared" si="150"/>
        <v>72.221505087255792</v>
      </c>
      <c r="M736" s="21">
        <f t="shared" si="143"/>
        <v>2023</v>
      </c>
      <c r="N736" s="21">
        <f t="shared" si="144"/>
        <v>1</v>
      </c>
      <c r="O736" s="21">
        <f t="shared" si="139"/>
        <v>2023</v>
      </c>
      <c r="P736" s="35">
        <v>11</v>
      </c>
      <c r="Q736" s="11">
        <f t="shared" si="140"/>
        <v>-3.645871007230093E-3</v>
      </c>
      <c r="R736" s="11">
        <f t="shared" si="141"/>
        <v>-4.8236477375471461E-3</v>
      </c>
      <c r="S736" s="11">
        <f t="shared" si="142"/>
        <v>-3.8625593350720485E-3</v>
      </c>
    </row>
    <row r="737" spans="2:19" x14ac:dyDescent="0.2">
      <c r="B737" s="22">
        <v>44950</v>
      </c>
      <c r="C737" s="2">
        <v>4016.95</v>
      </c>
      <c r="D737" s="2">
        <v>1885.6106</v>
      </c>
      <c r="E737" s="2">
        <v>33733.958079999997</v>
      </c>
      <c r="F737" s="30">
        <f t="shared" si="145"/>
        <v>1.8176295123284447E-4</v>
      </c>
      <c r="G737" s="30">
        <f t="shared" si="146"/>
        <v>-2.4908492962907314E-3</v>
      </c>
      <c r="H737" s="30">
        <f t="shared" si="147"/>
        <v>-2.9297610359824144E-4</v>
      </c>
      <c r="I737" s="22">
        <v>44950</v>
      </c>
      <c r="J737" s="33">
        <f t="shared" si="148"/>
        <v>60.664348657157959</v>
      </c>
      <c r="K737" s="33">
        <f t="shared" si="149"/>
        <v>78.954399400995044</v>
      </c>
      <c r="L737" s="33">
        <f t="shared" si="150"/>
        <v>72.200345912099323</v>
      </c>
      <c r="M737" s="21">
        <f t="shared" si="143"/>
        <v>2023</v>
      </c>
      <c r="N737" s="21">
        <f t="shared" si="144"/>
        <v>1</v>
      </c>
      <c r="O737" s="21">
        <f t="shared" si="139"/>
        <v>2023</v>
      </c>
      <c r="P737" s="35">
        <v>10</v>
      </c>
      <c r="Q737" s="11">
        <f t="shared" si="140"/>
        <v>5.7958623275468487E-4</v>
      </c>
      <c r="R737" s="11">
        <f t="shared" si="141"/>
        <v>2.3810608079348709E-3</v>
      </c>
      <c r="S737" s="11">
        <f t="shared" si="142"/>
        <v>2.4420787869568823E-4</v>
      </c>
    </row>
    <row r="738" spans="2:19" x14ac:dyDescent="0.2">
      <c r="B738" s="22">
        <v>44949</v>
      </c>
      <c r="C738" s="2">
        <v>4019.81</v>
      </c>
      <c r="D738" s="2">
        <v>1890.7668000000001</v>
      </c>
      <c r="E738" s="2">
        <v>33629.560409999998</v>
      </c>
      <c r="F738" s="30">
        <f t="shared" si="145"/>
        <v>7.1198297215557815E-4</v>
      </c>
      <c r="G738" s="30">
        <f t="shared" si="146"/>
        <v>2.7344988408530835E-3</v>
      </c>
      <c r="H738" s="30">
        <f t="shared" si="147"/>
        <v>-3.0947352739462142E-3</v>
      </c>
      <c r="I738" s="22">
        <v>44949</v>
      </c>
      <c r="J738" s="33">
        <f t="shared" si="148"/>
        <v>60.707540640418763</v>
      </c>
      <c r="K738" s="33">
        <f t="shared" si="149"/>
        <v>79.170300114637314</v>
      </c>
      <c r="L738" s="33">
        <f t="shared" si="150"/>
        <v>71.976904954814032</v>
      </c>
      <c r="M738" s="21">
        <f t="shared" si="143"/>
        <v>2023</v>
      </c>
      <c r="N738" s="21">
        <f t="shared" si="144"/>
        <v>1</v>
      </c>
      <c r="O738" s="21">
        <f t="shared" si="139"/>
        <v>2023</v>
      </c>
      <c r="P738" s="35">
        <v>9</v>
      </c>
      <c r="Q738" s="11">
        <f t="shared" si="140"/>
        <v>2.4848011315137569E-3</v>
      </c>
      <c r="R738" s="11">
        <f t="shared" si="141"/>
        <v>4.2972007761969645E-3</v>
      </c>
      <c r="S738" s="11">
        <f t="shared" si="142"/>
        <v>1.972744933165608E-3</v>
      </c>
    </row>
    <row r="739" spans="2:19" x14ac:dyDescent="0.2">
      <c r="B739" s="22">
        <v>44946</v>
      </c>
      <c r="C739" s="2">
        <v>3972.61</v>
      </c>
      <c r="D739" s="2">
        <v>1867.3356000000001</v>
      </c>
      <c r="E739" s="2">
        <v>33375.486539999998</v>
      </c>
      <c r="F739" s="30">
        <f t="shared" si="145"/>
        <v>-1.174184849532689E-2</v>
      </c>
      <c r="G739" s="30">
        <f t="shared" si="146"/>
        <v>-1.2392432530547892E-2</v>
      </c>
      <c r="H739" s="30">
        <f t="shared" si="147"/>
        <v>-7.5550755615719778E-3</v>
      </c>
      <c r="I739" s="22">
        <v>44946</v>
      </c>
      <c r="J739" s="33">
        <f t="shared" si="148"/>
        <v>59.994721895695065</v>
      </c>
      <c r="K739" s="33">
        <f t="shared" si="149"/>
        <v>78.189187512043446</v>
      </c>
      <c r="L739" s="33">
        <f t="shared" si="150"/>
        <v>71.433113999192329</v>
      </c>
      <c r="M739" s="21">
        <f t="shared" si="143"/>
        <v>2023</v>
      </c>
      <c r="N739" s="21">
        <f t="shared" si="144"/>
        <v>1</v>
      </c>
      <c r="O739" s="21">
        <f t="shared" si="139"/>
        <v>2023</v>
      </c>
      <c r="P739" s="35">
        <v>8</v>
      </c>
      <c r="Q739" s="11">
        <f t="shared" si="140"/>
        <v>6.1203335342965967E-4</v>
      </c>
      <c r="R739" s="11">
        <f t="shared" si="141"/>
        <v>1.6626042619869296E-3</v>
      </c>
      <c r="S739" s="11">
        <f t="shared" si="142"/>
        <v>9.9787564297243686E-4</v>
      </c>
    </row>
    <row r="740" spans="2:19" x14ac:dyDescent="0.2">
      <c r="B740" s="22">
        <v>44945</v>
      </c>
      <c r="C740" s="2">
        <v>3898.85</v>
      </c>
      <c r="D740" s="2">
        <v>1836.3453999999999</v>
      </c>
      <c r="E740" s="2">
        <v>33044.564380000003</v>
      </c>
      <c r="F740" s="30">
        <f t="shared" si="145"/>
        <v>-1.8567138480746981E-2</v>
      </c>
      <c r="G740" s="30">
        <f t="shared" si="146"/>
        <v>-1.6595945581501348E-2</v>
      </c>
      <c r="H740" s="30">
        <f t="shared" si="147"/>
        <v>-9.9151261691238224E-3</v>
      </c>
      <c r="I740" s="22">
        <v>44945</v>
      </c>
      <c r="J740" s="33">
        <f t="shared" si="148"/>
        <v>58.880791586143793</v>
      </c>
      <c r="K740" s="33">
        <f t="shared" si="149"/>
        <v>76.891564011031775</v>
      </c>
      <c r="L740" s="33">
        <f t="shared" si="150"/>
        <v>70.724845661236927</v>
      </c>
      <c r="M740" s="21">
        <f t="shared" si="143"/>
        <v>2023</v>
      </c>
      <c r="N740" s="21">
        <f t="shared" si="144"/>
        <v>1</v>
      </c>
      <c r="O740" s="21">
        <f t="shared" si="139"/>
        <v>2023</v>
      </c>
      <c r="P740" s="35">
        <v>7</v>
      </c>
      <c r="Q740" s="11">
        <f t="shared" si="140"/>
        <v>-1.2645191232321213E-3</v>
      </c>
      <c r="R740" s="11">
        <f t="shared" si="141"/>
        <v>-2.332886189899918E-3</v>
      </c>
      <c r="S740" s="11">
        <f t="shared" si="142"/>
        <v>-1.6347836931075391E-3</v>
      </c>
    </row>
    <row r="741" spans="2:19" x14ac:dyDescent="0.2">
      <c r="B741" s="22">
        <v>44944</v>
      </c>
      <c r="C741" s="2">
        <v>3928.86</v>
      </c>
      <c r="D741" s="2">
        <v>1854.3644999999999</v>
      </c>
      <c r="E741" s="2">
        <v>33296.957609999998</v>
      </c>
      <c r="F741" s="30">
        <f t="shared" si="145"/>
        <v>7.6971414647910574E-3</v>
      </c>
      <c r="G741" s="30">
        <f t="shared" si="146"/>
        <v>9.812478632832411E-3</v>
      </c>
      <c r="H741" s="30">
        <f t="shared" si="147"/>
        <v>7.6379651157620909E-3</v>
      </c>
      <c r="I741" s="22">
        <v>44944</v>
      </c>
      <c r="J741" s="33">
        <f t="shared" si="148"/>
        <v>59.33400536854122</v>
      </c>
      <c r="K741" s="33">
        <f t="shared" si="149"/>
        <v>77.646060839935089</v>
      </c>
      <c r="L741" s="33">
        <f t="shared" si="150"/>
        <v>71.265039565215119</v>
      </c>
      <c r="M741" s="21">
        <f t="shared" si="143"/>
        <v>2023</v>
      </c>
      <c r="N741" s="21">
        <f t="shared" si="144"/>
        <v>1</v>
      </c>
      <c r="O741" s="21">
        <f t="shared" si="139"/>
        <v>2023</v>
      </c>
      <c r="P741" s="35">
        <v>6</v>
      </c>
      <c r="Q741" s="11">
        <f t="shared" si="140"/>
        <v>-2.4354290303545412E-3</v>
      </c>
      <c r="R741" s="11">
        <f t="shared" si="141"/>
        <v>-3.1151526003062994E-3</v>
      </c>
      <c r="S741" s="11">
        <f t="shared" si="142"/>
        <v>-1.8044433328135434E-3</v>
      </c>
    </row>
    <row r="742" spans="2:19" x14ac:dyDescent="0.2">
      <c r="B742" s="22">
        <v>44943</v>
      </c>
      <c r="C742" s="2">
        <v>3990.97</v>
      </c>
      <c r="D742" s="2">
        <v>1884.2855999999999</v>
      </c>
      <c r="E742" s="2">
        <v>33910.85413</v>
      </c>
      <c r="F742" s="30">
        <f t="shared" si="145"/>
        <v>1.5808656964106493E-2</v>
      </c>
      <c r="G742" s="30">
        <f t="shared" si="146"/>
        <v>1.61355008683568E-2</v>
      </c>
      <c r="H742" s="30">
        <f t="shared" si="147"/>
        <v>1.8437015393131029E-2</v>
      </c>
      <c r="I742" s="22">
        <v>44943</v>
      </c>
      <c r="J742" s="33">
        <f t="shared" si="148"/>
        <v>60.271996305718943</v>
      </c>
      <c r="K742" s="33">
        <f t="shared" si="149"/>
        <v>78.898918922042341</v>
      </c>
      <c r="L742" s="33">
        <f t="shared" si="150"/>
        <v>72.578954196671077</v>
      </c>
      <c r="M742" s="21">
        <f t="shared" si="143"/>
        <v>2023</v>
      </c>
      <c r="N742" s="21">
        <f t="shared" si="144"/>
        <v>1</v>
      </c>
      <c r="O742" s="21">
        <f t="shared" si="139"/>
        <v>2023</v>
      </c>
      <c r="P742" s="35">
        <v>5</v>
      </c>
      <c r="Q742" s="11">
        <f t="shared" si="140"/>
        <v>-5.1929379389734922E-4</v>
      </c>
      <c r="R742" s="11">
        <f t="shared" si="141"/>
        <v>9.3504521572765952E-5</v>
      </c>
      <c r="S742" s="11">
        <f t="shared" si="142"/>
        <v>1.3073348931931384E-3</v>
      </c>
    </row>
    <row r="743" spans="2:19" x14ac:dyDescent="0.2">
      <c r="B743" s="22">
        <v>44939</v>
      </c>
      <c r="C743" s="2">
        <v>3999.09</v>
      </c>
      <c r="D743" s="2">
        <v>1887.0338999999999</v>
      </c>
      <c r="E743" s="2">
        <v>34302.609020000004</v>
      </c>
      <c r="F743" s="30">
        <f t="shared" si="145"/>
        <v>2.0345930939096313E-3</v>
      </c>
      <c r="G743" s="30">
        <f t="shared" si="146"/>
        <v>1.458536858743642E-3</v>
      </c>
      <c r="H743" s="30">
        <f t="shared" si="147"/>
        <v>1.1552492558818406E-2</v>
      </c>
      <c r="I743" s="22">
        <v>44939</v>
      </c>
      <c r="J743" s="33">
        <f t="shared" si="148"/>
        <v>60.394625293158704</v>
      </c>
      <c r="K743" s="33">
        <f t="shared" si="149"/>
        <v>79.01399590340516</v>
      </c>
      <c r="L743" s="33">
        <f t="shared" si="150"/>
        <v>73.417422024954945</v>
      </c>
      <c r="M743" s="21">
        <f t="shared" si="143"/>
        <v>2023</v>
      </c>
      <c r="N743" s="21">
        <f t="shared" si="144"/>
        <v>1</v>
      </c>
      <c r="O743" s="21">
        <f t="shared" si="139"/>
        <v>2023</v>
      </c>
      <c r="P743" s="35">
        <v>4</v>
      </c>
      <c r="Q743" s="11">
        <f t="shared" si="140"/>
        <v>-4.9769950504927052E-4</v>
      </c>
      <c r="R743" s="11">
        <f t="shared" si="141"/>
        <v>9.7723115187270393E-4</v>
      </c>
      <c r="S743" s="11">
        <f t="shared" si="142"/>
        <v>-6.4859001236351461E-4</v>
      </c>
    </row>
    <row r="744" spans="2:19" x14ac:dyDescent="0.2">
      <c r="B744" s="22">
        <v>44939</v>
      </c>
      <c r="C744" s="2">
        <v>3999.09</v>
      </c>
      <c r="D744" s="2">
        <v>1887.0338999999999</v>
      </c>
      <c r="E744" s="2">
        <v>34302.609020000004</v>
      </c>
      <c r="F744" s="30">
        <f t="shared" si="145"/>
        <v>0</v>
      </c>
      <c r="G744" s="30">
        <f t="shared" si="146"/>
        <v>0</v>
      </c>
      <c r="H744" s="30">
        <f t="shared" si="147"/>
        <v>0</v>
      </c>
      <c r="I744" s="22">
        <v>44939</v>
      </c>
      <c r="J744" s="33">
        <f t="shared" si="148"/>
        <v>60.394625293158704</v>
      </c>
      <c r="K744" s="33">
        <f t="shared" si="149"/>
        <v>79.01399590340516</v>
      </c>
      <c r="L744" s="33">
        <f t="shared" si="150"/>
        <v>73.417422024954945</v>
      </c>
      <c r="M744" s="21">
        <f t="shared" si="143"/>
        <v>2023</v>
      </c>
      <c r="N744" s="21">
        <f t="shared" si="144"/>
        <v>1</v>
      </c>
      <c r="O744" s="21">
        <f t="shared" si="139"/>
        <v>2023</v>
      </c>
      <c r="P744" s="35">
        <v>3</v>
      </c>
      <c r="Q744" s="11">
        <f t="shared" si="140"/>
        <v>-1.8018278277683248E-3</v>
      </c>
      <c r="R744" s="11">
        <f t="shared" si="141"/>
        <v>2.3903848942991653E-3</v>
      </c>
      <c r="S744" s="11">
        <f t="shared" si="142"/>
        <v>-1.1814571121520887E-3</v>
      </c>
    </row>
    <row r="745" spans="2:19" x14ac:dyDescent="0.2">
      <c r="B745" s="22">
        <v>44938</v>
      </c>
      <c r="C745" s="2">
        <v>3983.17</v>
      </c>
      <c r="D745" s="2">
        <v>1876.0643</v>
      </c>
      <c r="E745" s="2">
        <v>34189.972900000001</v>
      </c>
      <c r="F745" s="30">
        <f t="shared" si="145"/>
        <v>-3.980905656036815E-3</v>
      </c>
      <c r="G745" s="30">
        <f t="shared" si="146"/>
        <v>-5.8131441093877134E-3</v>
      </c>
      <c r="H745" s="30">
        <f t="shared" si="147"/>
        <v>-3.2836021287573347E-3</v>
      </c>
      <c r="I745" s="22">
        <v>44938</v>
      </c>
      <c r="J745" s="33">
        <f t="shared" si="148"/>
        <v>60.154199987734941</v>
      </c>
      <c r="K745" s="33">
        <f t="shared" si="149"/>
        <v>78.554676158560099</v>
      </c>
      <c r="L745" s="33">
        <f t="shared" si="150"/>
        <v>73.176348421705924</v>
      </c>
      <c r="M745" s="21">
        <f t="shared" si="143"/>
        <v>2023</v>
      </c>
      <c r="N745" s="21">
        <f t="shared" si="144"/>
        <v>1</v>
      </c>
      <c r="O745" s="21">
        <f t="shared" si="139"/>
        <v>2023</v>
      </c>
      <c r="P745" s="35">
        <v>2</v>
      </c>
      <c r="Q745" s="11">
        <f t="shared" si="140"/>
        <v>2.1213270594440448E-3</v>
      </c>
      <c r="R745" s="11">
        <f t="shared" si="141"/>
        <v>1.6817045940817677E-3</v>
      </c>
      <c r="S745" s="11">
        <f t="shared" si="142"/>
        <v>2.172406877588645E-3</v>
      </c>
    </row>
    <row r="746" spans="2:19" x14ac:dyDescent="0.2">
      <c r="B746" s="22">
        <v>44937</v>
      </c>
      <c r="C746" s="2">
        <v>3969.61</v>
      </c>
      <c r="D746" s="2">
        <v>1844.0509999999999</v>
      </c>
      <c r="E746" s="2">
        <v>33973.005010000001</v>
      </c>
      <c r="F746" s="30">
        <f t="shared" si="145"/>
        <v>-3.4043236919337749E-3</v>
      </c>
      <c r="G746" s="30">
        <f t="shared" si="146"/>
        <v>-1.706407397656895E-2</v>
      </c>
      <c r="H746" s="30">
        <f t="shared" si="147"/>
        <v>-6.345950920598753E-3</v>
      </c>
      <c r="I746" s="22">
        <v>44937</v>
      </c>
      <c r="J746" s="33">
        <f t="shared" si="148"/>
        <v>59.949415619547374</v>
      </c>
      <c r="K746" s="33">
        <f t="shared" si="149"/>
        <v>77.214213353385006</v>
      </c>
      <c r="L746" s="33">
        <f t="shared" si="150"/>
        <v>72.711974906073138</v>
      </c>
      <c r="M746" s="21">
        <f t="shared" si="143"/>
        <v>2023</v>
      </c>
      <c r="N746" s="21">
        <f t="shared" si="144"/>
        <v>1</v>
      </c>
      <c r="O746" s="21">
        <f t="shared" si="139"/>
        <v>2023</v>
      </c>
      <c r="P746" s="35">
        <v>1</v>
      </c>
      <c r="Q746" s="11">
        <f t="shared" si="140"/>
        <v>-3.4834034839818164E-3</v>
      </c>
      <c r="R746" s="11">
        <f t="shared" si="141"/>
        <v>-5.3177084320296317E-3</v>
      </c>
      <c r="S746" s="11">
        <f t="shared" si="142"/>
        <v>-1.3164971633980688E-3</v>
      </c>
    </row>
    <row r="747" spans="2:19" x14ac:dyDescent="0.2">
      <c r="B747" s="22">
        <v>44936</v>
      </c>
      <c r="C747" s="2">
        <v>3919.25</v>
      </c>
      <c r="D747" s="2">
        <v>1822.6531</v>
      </c>
      <c r="E747" s="2">
        <v>33704.101929999997</v>
      </c>
      <c r="F747" s="30">
        <f t="shared" si="145"/>
        <v>-1.2686384808583195E-2</v>
      </c>
      <c r="G747" s="30">
        <f t="shared" si="146"/>
        <v>-1.1603746317211394E-2</v>
      </c>
      <c r="H747" s="30">
        <f t="shared" si="147"/>
        <v>-7.9151985501680899E-3</v>
      </c>
      <c r="I747" s="22">
        <v>44936</v>
      </c>
      <c r="J747" s="33">
        <f t="shared" si="148"/>
        <v>59.188874263948108</v>
      </c>
      <c r="K747" s="33">
        <f t="shared" si="149"/>
        <v>76.31823920954929</v>
      </c>
      <c r="L747" s="33">
        <f t="shared" si="150"/>
        <v>72.136445187716731</v>
      </c>
      <c r="M747" s="21">
        <f t="shared" si="143"/>
        <v>2023</v>
      </c>
      <c r="N747" s="21">
        <f t="shared" si="144"/>
        <v>1</v>
      </c>
      <c r="O747" s="21">
        <f t="shared" si="139"/>
        <v>2023</v>
      </c>
      <c r="P747" s="35">
        <v>12</v>
      </c>
      <c r="Q747" s="11">
        <f t="shared" si="140"/>
        <v>-1.4249638624234825E-3</v>
      </c>
      <c r="R747" s="11">
        <f t="shared" si="141"/>
        <v>-3.4343364037119702E-3</v>
      </c>
      <c r="S747" s="11">
        <f t="shared" si="142"/>
        <v>-1.793056651114102E-3</v>
      </c>
    </row>
    <row r="748" spans="2:19" x14ac:dyDescent="0.2">
      <c r="B748" s="22">
        <v>44935</v>
      </c>
      <c r="C748" s="2">
        <v>3892.09</v>
      </c>
      <c r="D748" s="2">
        <v>1795.9109000000001</v>
      </c>
      <c r="E748" s="2">
        <v>33517.649270000002</v>
      </c>
      <c r="F748" s="30">
        <f t="shared" si="145"/>
        <v>-6.9298973017796195E-3</v>
      </c>
      <c r="G748" s="30">
        <f t="shared" si="146"/>
        <v>-1.4672128228898851E-2</v>
      </c>
      <c r="H748" s="30">
        <f t="shared" si="147"/>
        <v>-5.5320465261836649E-3</v>
      </c>
      <c r="I748" s="22">
        <v>44935</v>
      </c>
      <c r="J748" s="33">
        <f t="shared" si="148"/>
        <v>58.778701443891002</v>
      </c>
      <c r="K748" s="33">
        <f t="shared" si="149"/>
        <v>75.198488217663012</v>
      </c>
      <c r="L748" s="33">
        <f t="shared" si="150"/>
        <v>71.737383016704783</v>
      </c>
      <c r="M748" s="21">
        <f t="shared" si="143"/>
        <v>2023</v>
      </c>
      <c r="N748" s="21">
        <f t="shared" si="144"/>
        <v>1</v>
      </c>
      <c r="O748" s="21">
        <f t="shared" si="139"/>
        <v>2023</v>
      </c>
      <c r="P748" s="35">
        <v>11</v>
      </c>
      <c r="Q748" s="11">
        <f t="shared" si="140"/>
        <v>-3.645871007230093E-3</v>
      </c>
      <c r="R748" s="11">
        <f t="shared" si="141"/>
        <v>-4.8236477375471461E-3</v>
      </c>
      <c r="S748" s="11">
        <f t="shared" si="142"/>
        <v>-3.8625593350720485E-3</v>
      </c>
    </row>
    <row r="749" spans="2:19" x14ac:dyDescent="0.2">
      <c r="B749" s="22">
        <v>44932</v>
      </c>
      <c r="C749" s="2">
        <v>3895.08</v>
      </c>
      <c r="D749" s="2">
        <v>1792.7997</v>
      </c>
      <c r="E749" s="2">
        <v>33630.614930000003</v>
      </c>
      <c r="F749" s="30">
        <f t="shared" si="145"/>
        <v>7.6822478411342487E-4</v>
      </c>
      <c r="G749" s="30">
        <f t="shared" si="146"/>
        <v>-1.7323799304297394E-3</v>
      </c>
      <c r="H749" s="30">
        <f t="shared" si="147"/>
        <v>3.3703336140913365E-3</v>
      </c>
      <c r="I749" s="22">
        <v>44932</v>
      </c>
      <c r="J749" s="33">
        <f t="shared" si="148"/>
        <v>58.823856699118203</v>
      </c>
      <c r="K749" s="33">
        <f t="shared" si="149"/>
        <v>75.06821586587607</v>
      </c>
      <c r="L749" s="33">
        <f t="shared" si="150"/>
        <v>71.979161930072934</v>
      </c>
      <c r="M749" s="21">
        <f t="shared" si="143"/>
        <v>2023</v>
      </c>
      <c r="N749" s="21">
        <f t="shared" si="144"/>
        <v>1</v>
      </c>
      <c r="O749" s="21">
        <f t="shared" si="139"/>
        <v>2023</v>
      </c>
      <c r="P749" s="35">
        <v>10</v>
      </c>
      <c r="Q749" s="11">
        <f t="shared" si="140"/>
        <v>5.7958623275468487E-4</v>
      </c>
      <c r="R749" s="11">
        <f t="shared" si="141"/>
        <v>2.3810608079348709E-3</v>
      </c>
      <c r="S749" s="11">
        <f t="shared" si="142"/>
        <v>2.4420787869568823E-4</v>
      </c>
    </row>
    <row r="750" spans="2:19" x14ac:dyDescent="0.2">
      <c r="B750" s="22">
        <v>44931</v>
      </c>
      <c r="C750" s="2">
        <v>3808.1</v>
      </c>
      <c r="D750" s="2">
        <v>1753.1929</v>
      </c>
      <c r="E750" s="2">
        <v>32930.082849999999</v>
      </c>
      <c r="F750" s="30">
        <f t="shared" si="145"/>
        <v>-2.2330735183872963E-2</v>
      </c>
      <c r="G750" s="30">
        <f t="shared" si="146"/>
        <v>-2.2092150060042948E-2</v>
      </c>
      <c r="H750" s="30">
        <f t="shared" si="147"/>
        <v>-2.0830189440725899E-2</v>
      </c>
      <c r="I750" s="22">
        <v>44931</v>
      </c>
      <c r="J750" s="33">
        <f t="shared" si="148"/>
        <v>57.510276732676104</v>
      </c>
      <c r="K750" s="33">
        <f t="shared" si="149"/>
        <v>73.409797576227433</v>
      </c>
      <c r="L750" s="33">
        <f t="shared" si="150"/>
        <v>70.479822351284824</v>
      </c>
      <c r="M750" s="21">
        <f t="shared" si="143"/>
        <v>2023</v>
      </c>
      <c r="N750" s="21">
        <f t="shared" si="144"/>
        <v>1</v>
      </c>
      <c r="O750" s="21">
        <f t="shared" si="139"/>
        <v>2023</v>
      </c>
      <c r="P750" s="35">
        <v>9</v>
      </c>
      <c r="Q750" s="11">
        <f t="shared" si="140"/>
        <v>2.4848011315137569E-3</v>
      </c>
      <c r="R750" s="11">
        <f t="shared" si="141"/>
        <v>4.2972007761969645E-3</v>
      </c>
      <c r="S750" s="11">
        <f t="shared" si="142"/>
        <v>1.972744933165608E-3</v>
      </c>
    </row>
    <row r="751" spans="2:19" x14ac:dyDescent="0.2">
      <c r="B751" s="22">
        <v>44930</v>
      </c>
      <c r="C751" s="2">
        <v>3852.97</v>
      </c>
      <c r="D751" s="2">
        <v>1772.5436999999999</v>
      </c>
      <c r="E751" s="2">
        <v>33269.77072</v>
      </c>
      <c r="F751" s="30">
        <f t="shared" si="145"/>
        <v>1.1782778813581585E-2</v>
      </c>
      <c r="G751" s="30">
        <f t="shared" si="146"/>
        <v>1.1037461992915887E-2</v>
      </c>
      <c r="H751" s="30">
        <f t="shared" si="147"/>
        <v>1.0315427129270027E-2</v>
      </c>
      <c r="I751" s="22">
        <v>44930</v>
      </c>
      <c r="J751" s="33">
        <f t="shared" si="148"/>
        <v>58.187907602925094</v>
      </c>
      <c r="K751" s="33">
        <f t="shared" si="149"/>
        <v>74.220055426882695</v>
      </c>
      <c r="L751" s="33">
        <f t="shared" si="150"/>
        <v>71.2068518228334</v>
      </c>
      <c r="M751" s="21">
        <f t="shared" si="143"/>
        <v>2023</v>
      </c>
      <c r="N751" s="21">
        <f t="shared" si="144"/>
        <v>1</v>
      </c>
      <c r="O751" s="21">
        <f t="shared" si="139"/>
        <v>2023</v>
      </c>
      <c r="P751" s="35">
        <v>8</v>
      </c>
      <c r="Q751" s="11">
        <f t="shared" si="140"/>
        <v>6.1203335342965967E-4</v>
      </c>
      <c r="R751" s="11">
        <f t="shared" si="141"/>
        <v>1.6626042619869296E-3</v>
      </c>
      <c r="S751" s="11">
        <f t="shared" si="142"/>
        <v>9.9787564297243686E-4</v>
      </c>
    </row>
    <row r="752" spans="2:19" x14ac:dyDescent="0.2">
      <c r="B752" s="22">
        <v>44929</v>
      </c>
      <c r="C752" s="2">
        <v>3824.14</v>
      </c>
      <c r="D752" s="2">
        <v>1750.7338</v>
      </c>
      <c r="E752" s="2">
        <v>33136.373699999996</v>
      </c>
      <c r="F752" s="30">
        <f t="shared" si="145"/>
        <v>-7.4825394435980019E-3</v>
      </c>
      <c r="G752" s="30">
        <f t="shared" si="146"/>
        <v>-1.2304294669857718E-2</v>
      </c>
      <c r="H752" s="30">
        <f t="shared" si="147"/>
        <v>-4.0095563363715669E-3</v>
      </c>
      <c r="I752" s="22">
        <v>44929</v>
      </c>
      <c r="J752" s="33">
        <f t="shared" si="148"/>
        <v>57.752514289145772</v>
      </c>
      <c r="K752" s="33">
        <f t="shared" si="149"/>
        <v>73.306829994497164</v>
      </c>
      <c r="L752" s="33">
        <f t="shared" si="150"/>
        <v>70.921343938914092</v>
      </c>
      <c r="M752" s="21">
        <f t="shared" si="143"/>
        <v>2023</v>
      </c>
      <c r="N752" s="21">
        <f t="shared" si="144"/>
        <v>1</v>
      </c>
      <c r="O752" s="21">
        <f t="shared" si="139"/>
        <v>2023</v>
      </c>
      <c r="P752" s="35">
        <v>7</v>
      </c>
      <c r="Q752" s="11">
        <f t="shared" si="140"/>
        <v>-1.2645191232321213E-3</v>
      </c>
      <c r="R752" s="11">
        <f t="shared" si="141"/>
        <v>-2.332886189899918E-3</v>
      </c>
      <c r="S752" s="11">
        <f t="shared" si="142"/>
        <v>-1.6347836931075391E-3</v>
      </c>
    </row>
    <row r="753" spans="2:19" x14ac:dyDescent="0.2">
      <c r="B753" s="22">
        <v>44925</v>
      </c>
      <c r="C753" s="2">
        <v>3839.5</v>
      </c>
      <c r="D753" s="2">
        <v>1761.2458999999999</v>
      </c>
      <c r="E753" s="2">
        <v>33147.248449999999</v>
      </c>
      <c r="F753" s="30">
        <f t="shared" si="145"/>
        <v>4.0165893508083972E-3</v>
      </c>
      <c r="G753" s="30">
        <f t="shared" si="146"/>
        <v>6.0043965564611224E-3</v>
      </c>
      <c r="H753" s="30">
        <f t="shared" si="147"/>
        <v>3.2818165615999817E-4</v>
      </c>
      <c r="I753" s="22">
        <v>44925</v>
      </c>
      <c r="J753" s="33">
        <f t="shared" si="148"/>
        <v>57.984482423021966</v>
      </c>
      <c r="K753" s="33">
        <f t="shared" si="149"/>
        <v>73.746993272081198</v>
      </c>
      <c r="L753" s="33">
        <f t="shared" si="150"/>
        <v>70.944619023025055</v>
      </c>
      <c r="M753" s="21">
        <f t="shared" si="143"/>
        <v>2022</v>
      </c>
      <c r="N753" s="21">
        <f t="shared" si="144"/>
        <v>12</v>
      </c>
      <c r="O753" s="21">
        <f t="shared" si="139"/>
        <v>2022</v>
      </c>
      <c r="P753" s="35">
        <v>6</v>
      </c>
      <c r="Q753" s="11">
        <f t="shared" si="140"/>
        <v>4.2987848033224805E-3</v>
      </c>
      <c r="R753" s="11">
        <f t="shared" si="141"/>
        <v>4.4003293109195086E-3</v>
      </c>
      <c r="S753" s="11">
        <f t="shared" si="142"/>
        <v>3.6709091214718486E-3</v>
      </c>
    </row>
    <row r="754" spans="2:19" x14ac:dyDescent="0.2">
      <c r="B754" s="22">
        <v>44925</v>
      </c>
      <c r="C754" s="2">
        <v>3839.5</v>
      </c>
      <c r="D754" s="2">
        <v>1761.2458999999999</v>
      </c>
      <c r="E754" s="2">
        <v>33147.248449999999</v>
      </c>
      <c r="F754" s="30">
        <f t="shared" si="145"/>
        <v>0</v>
      </c>
      <c r="G754" s="30">
        <f t="shared" si="146"/>
        <v>0</v>
      </c>
      <c r="H754" s="30">
        <f t="shared" si="147"/>
        <v>0</v>
      </c>
      <c r="I754" s="22">
        <v>44925</v>
      </c>
      <c r="J754" s="33">
        <f t="shared" si="148"/>
        <v>57.984482423021966</v>
      </c>
      <c r="K754" s="33">
        <f t="shared" si="149"/>
        <v>73.746993272081198</v>
      </c>
      <c r="L754" s="33">
        <f t="shared" si="150"/>
        <v>70.944619023025055</v>
      </c>
      <c r="M754" s="21">
        <f t="shared" si="143"/>
        <v>2022</v>
      </c>
      <c r="N754" s="21">
        <f t="shared" si="144"/>
        <v>12</v>
      </c>
      <c r="O754" s="21">
        <f t="shared" si="139"/>
        <v>2022</v>
      </c>
      <c r="P754" s="35">
        <v>5</v>
      </c>
      <c r="Q754" s="11">
        <f t="shared" si="140"/>
        <v>1.9622354166671479E-3</v>
      </c>
      <c r="R754" s="11">
        <f t="shared" si="141"/>
        <v>3.627236432391352E-4</v>
      </c>
      <c r="S754" s="11">
        <f t="shared" si="142"/>
        <v>1.5995474714330672E-4</v>
      </c>
    </row>
    <row r="755" spans="2:19" x14ac:dyDescent="0.2">
      <c r="B755" s="22">
        <v>44924</v>
      </c>
      <c r="C755" s="2">
        <v>3849.28</v>
      </c>
      <c r="D755" s="2">
        <v>1766.2494999999999</v>
      </c>
      <c r="E755" s="2">
        <v>33220.801359999998</v>
      </c>
      <c r="F755" s="30">
        <f t="shared" si="145"/>
        <v>2.5472066675349403E-3</v>
      </c>
      <c r="G755" s="30">
        <f t="shared" si="146"/>
        <v>2.8409434480443085E-3</v>
      </c>
      <c r="H755" s="30">
        <f t="shared" si="147"/>
        <v>2.2189748301717493E-3</v>
      </c>
      <c r="I755" s="22">
        <v>44924</v>
      </c>
      <c r="J755" s="33">
        <f t="shared" si="148"/>
        <v>58.132180883263452</v>
      </c>
      <c r="K755" s="33">
        <f t="shared" si="149"/>
        <v>73.956504309430485</v>
      </c>
      <c r="L755" s="33">
        <f t="shared" si="150"/>
        <v>71.102043346973275</v>
      </c>
      <c r="M755" s="21">
        <f t="shared" si="143"/>
        <v>2022</v>
      </c>
      <c r="N755" s="21">
        <f t="shared" si="144"/>
        <v>12</v>
      </c>
      <c r="O755" s="21">
        <f t="shared" si="139"/>
        <v>2022</v>
      </c>
      <c r="P755" s="35">
        <v>4</v>
      </c>
      <c r="Q755" s="11">
        <f t="shared" si="140"/>
        <v>4.0025476687508606E-3</v>
      </c>
      <c r="R755" s="11">
        <f t="shared" si="141"/>
        <v>5.0075991585636966E-3</v>
      </c>
      <c r="S755" s="11">
        <f t="shared" si="142"/>
        <v>2.6147176334375575E-3</v>
      </c>
    </row>
    <row r="756" spans="2:19" x14ac:dyDescent="0.2">
      <c r="B756" s="22">
        <v>44923</v>
      </c>
      <c r="C756" s="2">
        <v>3783.22</v>
      </c>
      <c r="D756" s="2">
        <v>1722.0210999999999</v>
      </c>
      <c r="E756" s="2">
        <v>32875.709060000001</v>
      </c>
      <c r="F756" s="30">
        <f t="shared" si="145"/>
        <v>-1.7161651010059176E-2</v>
      </c>
      <c r="G756" s="30">
        <f t="shared" si="146"/>
        <v>-2.5040856345606821E-2</v>
      </c>
      <c r="H756" s="30">
        <f t="shared" si="147"/>
        <v>-1.0387837916983833E-2</v>
      </c>
      <c r="I756" s="22">
        <v>44923</v>
      </c>
      <c r="J756" s="33">
        <f t="shared" si="148"/>
        <v>57.134536682491252</v>
      </c>
      <c r="K756" s="33">
        <f t="shared" si="149"/>
        <v>72.104570109194782</v>
      </c>
      <c r="L756" s="33">
        <f t="shared" si="150"/>
        <v>70.36344684511856</v>
      </c>
      <c r="M756" s="21">
        <f t="shared" si="143"/>
        <v>2022</v>
      </c>
      <c r="N756" s="21">
        <f t="shared" si="144"/>
        <v>12</v>
      </c>
      <c r="O756" s="21">
        <f t="shared" si="139"/>
        <v>2022</v>
      </c>
      <c r="P756" s="35">
        <v>3</v>
      </c>
      <c r="Q756" s="11">
        <f t="shared" si="140"/>
        <v>-2.256480093936487E-3</v>
      </c>
      <c r="R756" s="11">
        <f t="shared" si="141"/>
        <v>-1.6113277866297185E-3</v>
      </c>
      <c r="S756" s="11">
        <f t="shared" si="142"/>
        <v>-1.8814082739060764E-3</v>
      </c>
    </row>
    <row r="757" spans="2:19" x14ac:dyDescent="0.2">
      <c r="B757" s="22">
        <v>44922</v>
      </c>
      <c r="C757" s="2">
        <v>3829.25</v>
      </c>
      <c r="D757" s="2">
        <v>1749.5159000000001</v>
      </c>
      <c r="E757" s="2">
        <v>33241.562259999999</v>
      </c>
      <c r="F757" s="30">
        <f t="shared" si="145"/>
        <v>1.2166884294331437E-2</v>
      </c>
      <c r="G757" s="30">
        <f t="shared" si="146"/>
        <v>1.5966587168995794E-2</v>
      </c>
      <c r="H757" s="30">
        <f t="shared" si="147"/>
        <v>1.1128374427827437E-2</v>
      </c>
      <c r="I757" s="22">
        <v>44922</v>
      </c>
      <c r="J757" s="33">
        <f t="shared" si="148"/>
        <v>57.829685979517357</v>
      </c>
      <c r="K757" s="33">
        <f t="shared" si="149"/>
        <v>73.255834013126204</v>
      </c>
      <c r="L757" s="33">
        <f t="shared" si="150"/>
        <v>71.146477627643577</v>
      </c>
      <c r="M757" s="21">
        <f t="shared" si="143"/>
        <v>2022</v>
      </c>
      <c r="N757" s="21">
        <f t="shared" si="144"/>
        <v>12</v>
      </c>
      <c r="O757" s="21">
        <f t="shared" si="139"/>
        <v>2022</v>
      </c>
      <c r="P757" s="35">
        <v>2</v>
      </c>
      <c r="Q757" s="11">
        <f t="shared" si="140"/>
        <v>2.5805748280800628E-3</v>
      </c>
      <c r="R757" s="11">
        <f t="shared" si="141"/>
        <v>4.5405808071193699E-4</v>
      </c>
      <c r="S757" s="11">
        <f t="shared" si="142"/>
        <v>2.5514637374056625E-3</v>
      </c>
    </row>
    <row r="758" spans="2:19" x14ac:dyDescent="0.2">
      <c r="B758" s="22">
        <v>44918</v>
      </c>
      <c r="C758" s="2">
        <v>3844.82</v>
      </c>
      <c r="D758" s="2">
        <v>1760.9318000000001</v>
      </c>
      <c r="E758" s="2">
        <v>33203.92901</v>
      </c>
      <c r="F758" s="30">
        <f t="shared" si="145"/>
        <v>4.066070379317166E-3</v>
      </c>
      <c r="G758" s="30">
        <f t="shared" si="146"/>
        <v>6.5251764788190059E-3</v>
      </c>
      <c r="H758" s="30">
        <f t="shared" si="147"/>
        <v>-1.1321143604999806E-3</v>
      </c>
      <c r="I758" s="22">
        <v>44918</v>
      </c>
      <c r="J758" s="33">
        <f t="shared" si="148"/>
        <v>58.064825552723889</v>
      </c>
      <c r="K758" s="33">
        <f t="shared" si="149"/>
        <v>73.733841258164929</v>
      </c>
      <c r="L758" s="33">
        <f t="shared" si="150"/>
        <v>71.065931678622334</v>
      </c>
      <c r="M758" s="21">
        <f t="shared" si="143"/>
        <v>2022</v>
      </c>
      <c r="N758" s="21">
        <f t="shared" si="144"/>
        <v>12</v>
      </c>
      <c r="O758" s="21">
        <f t="shared" si="139"/>
        <v>2022</v>
      </c>
      <c r="P758" s="35">
        <v>1</v>
      </c>
      <c r="Q758" s="11">
        <f t="shared" si="140"/>
        <v>2.7874574063310674E-3</v>
      </c>
      <c r="R758" s="11">
        <f t="shared" si="141"/>
        <v>3.713676856236814E-3</v>
      </c>
      <c r="S758" s="11">
        <f t="shared" si="142"/>
        <v>9.0442236180012794E-4</v>
      </c>
    </row>
    <row r="759" spans="2:19" x14ac:dyDescent="0.2">
      <c r="B759" s="22">
        <v>44918</v>
      </c>
      <c r="C759" s="2">
        <v>3844.82</v>
      </c>
      <c r="D759" s="2">
        <v>1760.9318000000001</v>
      </c>
      <c r="E759" s="2">
        <v>33203.92901</v>
      </c>
      <c r="F759" s="30">
        <f t="shared" si="145"/>
        <v>0</v>
      </c>
      <c r="G759" s="30">
        <f t="shared" si="146"/>
        <v>0</v>
      </c>
      <c r="H759" s="30">
        <f t="shared" si="147"/>
        <v>0</v>
      </c>
      <c r="I759" s="22">
        <v>44918</v>
      </c>
      <c r="J759" s="33">
        <f t="shared" si="148"/>
        <v>58.064825552723889</v>
      </c>
      <c r="K759" s="33">
        <f t="shared" si="149"/>
        <v>73.733841258164929</v>
      </c>
      <c r="L759" s="33">
        <f t="shared" si="150"/>
        <v>71.065931678622334</v>
      </c>
      <c r="M759" s="21">
        <f t="shared" si="143"/>
        <v>2022</v>
      </c>
      <c r="N759" s="21">
        <f t="shared" si="144"/>
        <v>12</v>
      </c>
      <c r="O759" s="21">
        <f t="shared" si="139"/>
        <v>2022</v>
      </c>
      <c r="P759" s="35">
        <v>12</v>
      </c>
      <c r="Q759" s="11">
        <f t="shared" si="140"/>
        <v>2.8388760667113272E-3</v>
      </c>
      <c r="R759" s="11">
        <f t="shared" si="141"/>
        <v>3.2199854996824598E-3</v>
      </c>
      <c r="S759" s="11">
        <f t="shared" si="142"/>
        <v>1.6632274825338091E-3</v>
      </c>
    </row>
    <row r="760" spans="2:19" x14ac:dyDescent="0.2">
      <c r="B760" s="22">
        <v>44917</v>
      </c>
      <c r="C760" s="2">
        <v>3822.39</v>
      </c>
      <c r="D760" s="2">
        <v>1754.0862</v>
      </c>
      <c r="E760" s="2">
        <v>33027.494310000002</v>
      </c>
      <c r="F760" s="30">
        <f t="shared" si="145"/>
        <v>-5.8338231698753518E-3</v>
      </c>
      <c r="G760" s="30">
        <f t="shared" si="146"/>
        <v>-3.8874872950787065E-3</v>
      </c>
      <c r="H760" s="30">
        <f t="shared" si="147"/>
        <v>-5.3136693536135482E-3</v>
      </c>
      <c r="I760" s="22">
        <v>44917</v>
      </c>
      <c r="J760" s="33">
        <f t="shared" si="148"/>
        <v>57.726085628059636</v>
      </c>
      <c r="K760" s="33">
        <f t="shared" si="149"/>
        <v>73.447201887056465</v>
      </c>
      <c r="L760" s="33">
        <f t="shared" si="150"/>
        <v>70.688310815375644</v>
      </c>
      <c r="M760" s="21">
        <f t="shared" si="143"/>
        <v>2022</v>
      </c>
      <c r="N760" s="21">
        <f t="shared" si="144"/>
        <v>12</v>
      </c>
      <c r="O760" s="21">
        <f t="shared" si="139"/>
        <v>2022</v>
      </c>
      <c r="P760" s="35">
        <v>11</v>
      </c>
      <c r="Q760" s="11">
        <f t="shared" si="140"/>
        <v>-2.3884719163941356E-3</v>
      </c>
      <c r="R760" s="11">
        <f t="shared" si="141"/>
        <v>-5.6082964948343675E-4</v>
      </c>
      <c r="S760" s="11">
        <f t="shared" si="142"/>
        <v>-2.2863981953080452E-3</v>
      </c>
    </row>
    <row r="761" spans="2:19" x14ac:dyDescent="0.2">
      <c r="B761" s="22">
        <v>44916</v>
      </c>
      <c r="C761" s="2">
        <v>3878.44</v>
      </c>
      <c r="D761" s="2">
        <v>1776.9409000000001</v>
      </c>
      <c r="E761" s="2">
        <v>33376.475149999998</v>
      </c>
      <c r="F761" s="30">
        <f t="shared" si="145"/>
        <v>1.4663600522186515E-2</v>
      </c>
      <c r="G761" s="30">
        <f t="shared" si="146"/>
        <v>1.302940528236296E-2</v>
      </c>
      <c r="H761" s="30">
        <f t="shared" si="147"/>
        <v>1.0566373480362268E-2</v>
      </c>
      <c r="I761" s="22">
        <v>44916</v>
      </c>
      <c r="J761" s="33">
        <f t="shared" si="148"/>
        <v>58.572557887419038</v>
      </c>
      <c r="K761" s="33">
        <f t="shared" si="149"/>
        <v>74.404175247298454</v>
      </c>
      <c r="L761" s="33">
        <f t="shared" si="150"/>
        <v>71.435229908146837</v>
      </c>
      <c r="M761" s="21">
        <f t="shared" si="143"/>
        <v>2022</v>
      </c>
      <c r="N761" s="21">
        <f t="shared" si="144"/>
        <v>12</v>
      </c>
      <c r="O761" s="21">
        <f t="shared" si="139"/>
        <v>2022</v>
      </c>
      <c r="P761" s="35">
        <v>10</v>
      </c>
      <c r="Q761" s="11">
        <f t="shared" si="140"/>
        <v>-2.1087257298561986E-3</v>
      </c>
      <c r="R761" s="11">
        <f t="shared" si="141"/>
        <v>-3.6470367711158381E-3</v>
      </c>
      <c r="S761" s="11">
        <f t="shared" si="142"/>
        <v>-4.7462087315060441E-3</v>
      </c>
    </row>
    <row r="762" spans="2:19" x14ac:dyDescent="0.2">
      <c r="B762" s="22">
        <v>44915</v>
      </c>
      <c r="C762" s="2">
        <v>3821.62</v>
      </c>
      <c r="D762" s="2">
        <v>1748.0168000000001</v>
      </c>
      <c r="E762" s="2">
        <v>32849.741459999997</v>
      </c>
      <c r="F762" s="30">
        <f t="shared" si="145"/>
        <v>-1.4650220191623431E-2</v>
      </c>
      <c r="G762" s="30">
        <f t="shared" si="146"/>
        <v>-1.6277468766687675E-2</v>
      </c>
      <c r="H762" s="30">
        <f t="shared" si="147"/>
        <v>-1.5781585312192536E-2</v>
      </c>
      <c r="I762" s="22">
        <v>44915</v>
      </c>
      <c r="J762" s="33">
        <f t="shared" si="148"/>
        <v>57.714457017181736</v>
      </c>
      <c r="K762" s="33">
        <f t="shared" si="149"/>
        <v>73.193063608599402</v>
      </c>
      <c r="L762" s="33">
        <f t="shared" si="150"/>
        <v>70.307868733055329</v>
      </c>
      <c r="M762" s="21">
        <f t="shared" si="143"/>
        <v>2022</v>
      </c>
      <c r="N762" s="21">
        <f t="shared" si="144"/>
        <v>12</v>
      </c>
      <c r="O762" s="21">
        <f t="shared" si="139"/>
        <v>2022</v>
      </c>
      <c r="P762" s="35">
        <v>9</v>
      </c>
      <c r="Q762" s="11">
        <f t="shared" si="140"/>
        <v>3.2134941966385699E-3</v>
      </c>
      <c r="R762" s="11">
        <f t="shared" si="141"/>
        <v>2.7826334183521069E-3</v>
      </c>
      <c r="S762" s="11">
        <f t="shared" si="142"/>
        <v>3.2213440324342E-3</v>
      </c>
    </row>
    <row r="763" spans="2:19" x14ac:dyDescent="0.2">
      <c r="B763" s="22">
        <v>44914</v>
      </c>
      <c r="C763" s="2">
        <v>3817.66</v>
      </c>
      <c r="D763" s="2">
        <v>1738.5814</v>
      </c>
      <c r="E763" s="2">
        <v>32757.536700000001</v>
      </c>
      <c r="F763" s="30">
        <f t="shared" si="145"/>
        <v>-1.0362097749122556E-3</v>
      </c>
      <c r="G763" s="30">
        <f t="shared" si="146"/>
        <v>-5.3977742090350889E-3</v>
      </c>
      <c r="H763" s="30">
        <f t="shared" si="147"/>
        <v>-2.8068641000499328E-3</v>
      </c>
      <c r="I763" s="22">
        <v>44914</v>
      </c>
      <c r="J763" s="33">
        <f t="shared" si="148"/>
        <v>57.654652732666783</v>
      </c>
      <c r="K763" s="33">
        <f t="shared" si="149"/>
        <v>72.797983977572642</v>
      </c>
      <c r="L763" s="33">
        <f t="shared" si="150"/>
        <v>70.110524100357495</v>
      </c>
      <c r="M763" s="21">
        <f t="shared" si="143"/>
        <v>2022</v>
      </c>
      <c r="N763" s="21">
        <f t="shared" si="144"/>
        <v>12</v>
      </c>
      <c r="O763" s="21">
        <f t="shared" si="139"/>
        <v>2022</v>
      </c>
      <c r="P763" s="35">
        <v>8</v>
      </c>
      <c r="Q763" s="11">
        <f t="shared" si="140"/>
        <v>1.7063342101162917E-3</v>
      </c>
      <c r="R763" s="11">
        <f t="shared" si="141"/>
        <v>1.5288435565999757E-3</v>
      </c>
      <c r="S763" s="11">
        <f t="shared" si="142"/>
        <v>1.5972853244455901E-3</v>
      </c>
    </row>
    <row r="764" spans="2:19" x14ac:dyDescent="0.2">
      <c r="B764" s="22">
        <v>44911</v>
      </c>
      <c r="C764" s="2">
        <v>3852.36</v>
      </c>
      <c r="D764" s="2">
        <v>1763.4202</v>
      </c>
      <c r="E764" s="2">
        <v>32920.460339999998</v>
      </c>
      <c r="F764" s="30">
        <f t="shared" si="145"/>
        <v>9.089337447546475E-3</v>
      </c>
      <c r="G764" s="30">
        <f t="shared" si="146"/>
        <v>1.4286820277727541E-2</v>
      </c>
      <c r="H764" s="30">
        <f t="shared" si="147"/>
        <v>4.9736230624446431E-3</v>
      </c>
      <c r="I764" s="22">
        <v>44911</v>
      </c>
      <c r="J764" s="33">
        <f t="shared" si="148"/>
        <v>58.178695326775099</v>
      </c>
      <c r="K764" s="33">
        <f t="shared" si="149"/>
        <v>73.838035691241117</v>
      </c>
      <c r="L764" s="33">
        <f t="shared" si="150"/>
        <v>70.459227419943119</v>
      </c>
      <c r="M764" s="21">
        <f t="shared" si="143"/>
        <v>2022</v>
      </c>
      <c r="N764" s="21">
        <f t="shared" si="144"/>
        <v>12</v>
      </c>
      <c r="O764" s="21">
        <f t="shared" si="139"/>
        <v>2022</v>
      </c>
      <c r="P764" s="35">
        <v>7</v>
      </c>
      <c r="Q764" s="11">
        <f t="shared" si="140"/>
        <v>-3.4459971600534754E-3</v>
      </c>
      <c r="R764" s="11">
        <f t="shared" si="141"/>
        <v>-3.8128747413978927E-3</v>
      </c>
      <c r="S764" s="11">
        <f t="shared" si="142"/>
        <v>-2.8260056466959172E-3</v>
      </c>
    </row>
    <row r="765" spans="2:19" x14ac:dyDescent="0.2">
      <c r="B765" s="22">
        <v>44910</v>
      </c>
      <c r="C765" s="2">
        <v>3895.75</v>
      </c>
      <c r="D765" s="2">
        <v>1774.6057000000001</v>
      </c>
      <c r="E765" s="2">
        <v>33202.215409999997</v>
      </c>
      <c r="F765" s="30">
        <f t="shared" si="145"/>
        <v>1.1263225659076559E-2</v>
      </c>
      <c r="G765" s="30">
        <f t="shared" si="146"/>
        <v>6.3430712657142063E-3</v>
      </c>
      <c r="H765" s="30">
        <f t="shared" si="147"/>
        <v>8.5586613033370451E-3</v>
      </c>
      <c r="I765" s="22">
        <v>44910</v>
      </c>
      <c r="J765" s="33">
        <f t="shared" si="148"/>
        <v>58.833975100791228</v>
      </c>
      <c r="K765" s="33">
        <f t="shared" si="149"/>
        <v>74.306395613751008</v>
      </c>
      <c r="L765" s="33">
        <f t="shared" si="150"/>
        <v>71.062264083125214</v>
      </c>
      <c r="M765" s="21">
        <f t="shared" si="143"/>
        <v>2022</v>
      </c>
      <c r="N765" s="21">
        <f t="shared" si="144"/>
        <v>12</v>
      </c>
      <c r="O765" s="21">
        <f t="shared" si="139"/>
        <v>2022</v>
      </c>
      <c r="P765" s="35">
        <v>6</v>
      </c>
      <c r="Q765" s="11">
        <f t="shared" si="140"/>
        <v>4.2987848033224805E-3</v>
      </c>
      <c r="R765" s="11">
        <f t="shared" si="141"/>
        <v>4.4003293109195086E-3</v>
      </c>
      <c r="S765" s="11">
        <f t="shared" si="142"/>
        <v>3.6709091214718486E-3</v>
      </c>
    </row>
    <row r="766" spans="2:19" x14ac:dyDescent="0.2">
      <c r="B766" s="22">
        <v>44909</v>
      </c>
      <c r="C766" s="2">
        <v>3995.32</v>
      </c>
      <c r="D766" s="2">
        <v>1820.4541999999999</v>
      </c>
      <c r="E766" s="2">
        <v>33966.348339999997</v>
      </c>
      <c r="F766" s="30">
        <f t="shared" si="145"/>
        <v>2.5558621574793161E-2</v>
      </c>
      <c r="G766" s="30">
        <f t="shared" si="146"/>
        <v>2.583588004929771E-2</v>
      </c>
      <c r="H766" s="30">
        <f t="shared" si="147"/>
        <v>2.3014516367779958E-2</v>
      </c>
      <c r="I766" s="22">
        <v>44909</v>
      </c>
      <c r="J766" s="33">
        <f t="shared" si="148"/>
        <v>60.337690406133156</v>
      </c>
      <c r="K766" s="33">
        <f t="shared" si="149"/>
        <v>76.226166737723545</v>
      </c>
      <c r="L766" s="33">
        <f t="shared" si="150"/>
        <v>72.697727722997797</v>
      </c>
      <c r="M766" s="21">
        <f t="shared" si="143"/>
        <v>2022</v>
      </c>
      <c r="N766" s="21">
        <f t="shared" si="144"/>
        <v>12</v>
      </c>
      <c r="O766" s="21">
        <f t="shared" si="139"/>
        <v>2022</v>
      </c>
      <c r="P766" s="35">
        <v>5</v>
      </c>
      <c r="Q766" s="11">
        <f t="shared" si="140"/>
        <v>1.9622354166671479E-3</v>
      </c>
      <c r="R766" s="11">
        <f t="shared" si="141"/>
        <v>3.627236432391352E-4</v>
      </c>
      <c r="S766" s="11">
        <f t="shared" si="142"/>
        <v>1.5995474714330672E-4</v>
      </c>
    </row>
    <row r="767" spans="2:19" x14ac:dyDescent="0.2">
      <c r="B767" s="22">
        <v>44908</v>
      </c>
      <c r="C767" s="2">
        <v>4019.65</v>
      </c>
      <c r="D767" s="2">
        <v>1832.3617999999999</v>
      </c>
      <c r="E767" s="2">
        <v>34108.642890000003</v>
      </c>
      <c r="F767" s="30">
        <f t="shared" si="145"/>
        <v>6.0896248610875503E-3</v>
      </c>
      <c r="G767" s="30">
        <f t="shared" si="146"/>
        <v>6.5410049865577413E-3</v>
      </c>
      <c r="H767" s="30">
        <f t="shared" si="147"/>
        <v>4.1892801833052218E-3</v>
      </c>
      <c r="I767" s="22">
        <v>44908</v>
      </c>
      <c r="J767" s="33">
        <f t="shared" si="148"/>
        <v>60.705124305690951</v>
      </c>
      <c r="K767" s="33">
        <f t="shared" si="149"/>
        <v>76.724762474461173</v>
      </c>
      <c r="L767" s="33">
        <f t="shared" si="150"/>
        <v>73.002278873119067</v>
      </c>
      <c r="M767" s="21">
        <f t="shared" si="143"/>
        <v>2022</v>
      </c>
      <c r="N767" s="21">
        <f t="shared" si="144"/>
        <v>12</v>
      </c>
      <c r="O767" s="21">
        <f t="shared" si="139"/>
        <v>2022</v>
      </c>
      <c r="P767" s="35">
        <v>4</v>
      </c>
      <c r="Q767" s="11">
        <f t="shared" si="140"/>
        <v>4.0025476687508606E-3</v>
      </c>
      <c r="R767" s="11">
        <f t="shared" si="141"/>
        <v>5.0075991585636966E-3</v>
      </c>
      <c r="S767" s="11">
        <f t="shared" si="142"/>
        <v>2.6147176334375575E-3</v>
      </c>
    </row>
    <row r="768" spans="2:19" x14ac:dyDescent="0.2">
      <c r="B768" s="22">
        <v>44907</v>
      </c>
      <c r="C768" s="2">
        <v>3990.56</v>
      </c>
      <c r="D768" s="2">
        <v>1818.614</v>
      </c>
      <c r="E768" s="2">
        <v>34005.036119999997</v>
      </c>
      <c r="F768" s="30">
        <f t="shared" si="145"/>
        <v>-7.2369484905402404E-3</v>
      </c>
      <c r="G768" s="30">
        <f t="shared" si="146"/>
        <v>-7.5027759255840154E-3</v>
      </c>
      <c r="H768" s="30">
        <f t="shared" si="147"/>
        <v>-3.0375518115492994E-3</v>
      </c>
      <c r="I768" s="22">
        <v>44907</v>
      </c>
      <c r="J768" s="33">
        <f t="shared" si="148"/>
        <v>60.265804447978823</v>
      </c>
      <c r="K768" s="33">
        <f t="shared" si="149"/>
        <v>76.14911377367163</v>
      </c>
      <c r="L768" s="33">
        <f t="shared" si="150"/>
        <v>72.780530668680797</v>
      </c>
      <c r="M768" s="21">
        <f t="shared" si="143"/>
        <v>2022</v>
      </c>
      <c r="N768" s="21">
        <f t="shared" si="144"/>
        <v>12</v>
      </c>
      <c r="O768" s="21">
        <f t="shared" si="139"/>
        <v>2022</v>
      </c>
      <c r="P768" s="35">
        <v>3</v>
      </c>
      <c r="Q768" s="11">
        <f t="shared" si="140"/>
        <v>-2.256480093936487E-3</v>
      </c>
      <c r="R768" s="11">
        <f t="shared" si="141"/>
        <v>-1.6113277866297185E-3</v>
      </c>
      <c r="S768" s="11">
        <f t="shared" si="142"/>
        <v>-1.8814082739060764E-3</v>
      </c>
    </row>
    <row r="769" spans="2:19" x14ac:dyDescent="0.2">
      <c r="B769" s="22">
        <v>44904</v>
      </c>
      <c r="C769" s="2">
        <v>3934.38</v>
      </c>
      <c r="D769" s="2">
        <v>1796.6612</v>
      </c>
      <c r="E769" s="2">
        <v>33476.457009999998</v>
      </c>
      <c r="F769" s="30">
        <f t="shared" si="145"/>
        <v>-1.4078224610079793E-2</v>
      </c>
      <c r="G769" s="30">
        <f t="shared" si="146"/>
        <v>-1.2071170682728782E-2</v>
      </c>
      <c r="H769" s="30">
        <f t="shared" si="147"/>
        <v>-1.5544141995165073E-2</v>
      </c>
      <c r="I769" s="22">
        <v>44904</v>
      </c>
      <c r="J769" s="33">
        <f t="shared" si="148"/>
        <v>59.417368916653032</v>
      </c>
      <c r="K769" s="33">
        <f t="shared" si="149"/>
        <v>75.229904823971111</v>
      </c>
      <c r="L769" s="33">
        <f t="shared" si="150"/>
        <v>71.649219765483352</v>
      </c>
      <c r="M769" s="21">
        <f t="shared" si="143"/>
        <v>2022</v>
      </c>
      <c r="N769" s="21">
        <f t="shared" si="144"/>
        <v>12</v>
      </c>
      <c r="O769" s="21">
        <f t="shared" si="139"/>
        <v>2022</v>
      </c>
      <c r="P769" s="35">
        <v>2</v>
      </c>
      <c r="Q769" s="11">
        <f t="shared" si="140"/>
        <v>2.5805748280800628E-3</v>
      </c>
      <c r="R769" s="11">
        <f t="shared" si="141"/>
        <v>4.5405808071193699E-4</v>
      </c>
      <c r="S769" s="11">
        <f t="shared" si="142"/>
        <v>2.5514637374056625E-3</v>
      </c>
    </row>
    <row r="770" spans="2:19" x14ac:dyDescent="0.2">
      <c r="B770" s="22">
        <v>44903</v>
      </c>
      <c r="C770" s="2">
        <v>3963.51</v>
      </c>
      <c r="D770" s="2">
        <v>1818.2900999999999</v>
      </c>
      <c r="E770" s="2">
        <v>33781.477469999998</v>
      </c>
      <c r="F770" s="30">
        <f t="shared" si="145"/>
        <v>7.4039619965535763E-3</v>
      </c>
      <c r="G770" s="30">
        <f t="shared" si="146"/>
        <v>1.2038385422916686E-2</v>
      </c>
      <c r="H770" s="30">
        <f t="shared" si="147"/>
        <v>9.1114916942640622E-3</v>
      </c>
      <c r="I770" s="22">
        <v>44903</v>
      </c>
      <c r="J770" s="33">
        <f t="shared" si="148"/>
        <v>59.857292858047138</v>
      </c>
      <c r="K770" s="33">
        <f t="shared" si="149"/>
        <v>76.13555141357142</v>
      </c>
      <c r="L770" s="33">
        <f t="shared" si="150"/>
        <v>72.302051036277049</v>
      </c>
      <c r="M770" s="21">
        <f t="shared" si="143"/>
        <v>2022</v>
      </c>
      <c r="N770" s="21">
        <f t="shared" si="144"/>
        <v>12</v>
      </c>
      <c r="O770" s="21">
        <f t="shared" si="139"/>
        <v>2022</v>
      </c>
      <c r="P770" s="35">
        <v>1</v>
      </c>
      <c r="Q770" s="11">
        <f t="shared" si="140"/>
        <v>2.7874574063310674E-3</v>
      </c>
      <c r="R770" s="11">
        <f t="shared" si="141"/>
        <v>3.713676856236814E-3</v>
      </c>
      <c r="S770" s="11">
        <f t="shared" si="142"/>
        <v>9.0442236180012794E-4</v>
      </c>
    </row>
    <row r="771" spans="2:19" x14ac:dyDescent="0.2">
      <c r="B771" s="22">
        <v>44902</v>
      </c>
      <c r="C771" s="2">
        <v>3933.92</v>
      </c>
      <c r="D771" s="2">
        <v>1806.9014</v>
      </c>
      <c r="E771" s="2">
        <v>33597.924749999998</v>
      </c>
      <c r="F771" s="30">
        <f t="shared" si="145"/>
        <v>-7.465604981443219E-3</v>
      </c>
      <c r="G771" s="30">
        <f t="shared" si="146"/>
        <v>-6.2634119824993562E-3</v>
      </c>
      <c r="H771" s="30">
        <f t="shared" si="147"/>
        <v>-5.4335314422824244E-3</v>
      </c>
      <c r="I771" s="22">
        <v>44902</v>
      </c>
      <c r="J771" s="33">
        <f t="shared" si="148"/>
        <v>59.410421954310394</v>
      </c>
      <c r="K771" s="33">
        <f t="shared" si="149"/>
        <v>75.65868308855346</v>
      </c>
      <c r="L771" s="33">
        <f t="shared" si="150"/>
        <v>71.909195568629926</v>
      </c>
      <c r="M771" s="21">
        <f t="shared" si="143"/>
        <v>2022</v>
      </c>
      <c r="N771" s="21">
        <f t="shared" si="144"/>
        <v>12</v>
      </c>
      <c r="O771" s="21">
        <f t="shared" si="139"/>
        <v>2022</v>
      </c>
      <c r="P771" s="35">
        <v>12</v>
      </c>
      <c r="Q771" s="11">
        <f t="shared" si="140"/>
        <v>2.8388760667113272E-3</v>
      </c>
      <c r="R771" s="11">
        <f t="shared" si="141"/>
        <v>3.2199854996824598E-3</v>
      </c>
      <c r="S771" s="11">
        <f t="shared" si="142"/>
        <v>1.6632274825338091E-3</v>
      </c>
    </row>
    <row r="772" spans="2:19" x14ac:dyDescent="0.2">
      <c r="B772" s="22">
        <v>44901</v>
      </c>
      <c r="C772" s="2">
        <v>3941.26</v>
      </c>
      <c r="D772" s="2">
        <v>1812.5753999999999</v>
      </c>
      <c r="E772" s="2">
        <v>33596.342969999998</v>
      </c>
      <c r="F772" s="30">
        <f t="shared" si="145"/>
        <v>1.8658234026112108E-3</v>
      </c>
      <c r="G772" s="30">
        <f t="shared" si="146"/>
        <v>3.1401824139380974E-3</v>
      </c>
      <c r="H772" s="30">
        <f t="shared" si="147"/>
        <v>-4.7079693515916787E-5</v>
      </c>
      <c r="I772" s="22">
        <v>44901</v>
      </c>
      <c r="J772" s="33">
        <f t="shared" si="148"/>
        <v>59.52127130995175</v>
      </c>
      <c r="K772" s="33">
        <f t="shared" si="149"/>
        <v>75.896265154649853</v>
      </c>
      <c r="L772" s="33">
        <f t="shared" si="150"/>
        <v>71.90581010574158</v>
      </c>
      <c r="M772" s="21">
        <f t="shared" si="143"/>
        <v>2022</v>
      </c>
      <c r="N772" s="21">
        <f t="shared" si="144"/>
        <v>12</v>
      </c>
      <c r="O772" s="21">
        <f t="shared" ref="O772:O835" si="151">YEAR(B772)</f>
        <v>2022</v>
      </c>
      <c r="P772" s="35">
        <v>11</v>
      </c>
      <c r="Q772" s="11">
        <f t="shared" ref="Q772:Q835" si="152">IFERROR(AVERAGEIFS(F:F,$N:$N,P772,$M:$M,O772),"")</f>
        <v>-2.3884719163941356E-3</v>
      </c>
      <c r="R772" s="11">
        <f t="shared" ref="R772:R835" si="153">IFERROR(AVERAGEIFS(G:G,$N:$N,P772,$M:$M,O772),"")</f>
        <v>-5.6082964948343675E-4</v>
      </c>
      <c r="S772" s="11">
        <f t="shared" ref="S772:S835" si="154">IFERROR(AVERAGEIFS(H:H,$N:$N,P772,$M:$M,O772),"")</f>
        <v>-2.2863981953080452E-3</v>
      </c>
    </row>
    <row r="773" spans="2:19" x14ac:dyDescent="0.2">
      <c r="B773" s="22">
        <v>44900</v>
      </c>
      <c r="C773" s="2">
        <v>3998.84</v>
      </c>
      <c r="D773" s="2">
        <v>1840.2221</v>
      </c>
      <c r="E773" s="2">
        <v>33947.103320000002</v>
      </c>
      <c r="F773" s="30">
        <f t="shared" si="145"/>
        <v>1.4609541111218149E-2</v>
      </c>
      <c r="G773" s="30">
        <f t="shared" si="146"/>
        <v>1.5252717211101885E-2</v>
      </c>
      <c r="H773" s="30">
        <f t="shared" si="147"/>
        <v>1.0440432469486893E-2</v>
      </c>
      <c r="I773" s="22">
        <v>44900</v>
      </c>
      <c r="J773" s="33">
        <f t="shared" si="148"/>
        <v>60.39084977014646</v>
      </c>
      <c r="K773" s="33">
        <f t="shared" si="149"/>
        <v>77.053889424432541</v>
      </c>
      <c r="L773" s="33">
        <f t="shared" si="150"/>
        <v>72.656537860314316</v>
      </c>
      <c r="M773" s="21">
        <f t="shared" ref="M773:M836" si="155">YEAR(B773)</f>
        <v>2022</v>
      </c>
      <c r="N773" s="21">
        <f t="shared" ref="N773:N836" si="156">MONTH(B773)</f>
        <v>12</v>
      </c>
      <c r="O773" s="21">
        <f t="shared" si="151"/>
        <v>2022</v>
      </c>
      <c r="P773" s="35">
        <v>10</v>
      </c>
      <c r="Q773" s="11">
        <f t="shared" si="152"/>
        <v>-2.1087257298561986E-3</v>
      </c>
      <c r="R773" s="11">
        <f t="shared" si="153"/>
        <v>-3.6470367711158381E-3</v>
      </c>
      <c r="S773" s="11">
        <f t="shared" si="154"/>
        <v>-4.7462087315060441E-3</v>
      </c>
    </row>
    <row r="774" spans="2:19" x14ac:dyDescent="0.2">
      <c r="B774" s="22">
        <v>44897</v>
      </c>
      <c r="C774" s="2">
        <v>4071.7</v>
      </c>
      <c r="D774" s="2">
        <v>1892.8388</v>
      </c>
      <c r="E774" s="2">
        <v>34429.876629999999</v>
      </c>
      <c r="F774" s="30">
        <f t="shared" ref="F774:F839" si="157">C774/C773-1</f>
        <v>1.8220283882325772E-2</v>
      </c>
      <c r="G774" s="30">
        <f t="shared" ref="G774:G837" si="158">D774/D773-1</f>
        <v>2.8592581297659736E-2</v>
      </c>
      <c r="H774" s="30">
        <f t="shared" ref="H774:H837" si="159">E774/E773-1</f>
        <v>1.4221340343803845E-2</v>
      </c>
      <c r="I774" s="22">
        <v>44897</v>
      </c>
      <c r="J774" s="33">
        <f t="shared" ref="J774:J837" si="160">J773*(1+F774)</f>
        <v>61.491188196853415</v>
      </c>
      <c r="K774" s="33">
        <f t="shared" ref="K774:K837" si="161">K773*(1+G774)</f>
        <v>79.257059022101515</v>
      </c>
      <c r="L774" s="33">
        <f t="shared" ref="L774:L837" si="162">L773*(1+H774)</f>
        <v>73.689811213428314</v>
      </c>
      <c r="M774" s="21">
        <f t="shared" si="155"/>
        <v>2022</v>
      </c>
      <c r="N774" s="21">
        <f t="shared" si="156"/>
        <v>12</v>
      </c>
      <c r="O774" s="21">
        <f t="shared" si="151"/>
        <v>2022</v>
      </c>
      <c r="P774" s="35">
        <v>9</v>
      </c>
      <c r="Q774" s="11">
        <f t="shared" si="152"/>
        <v>3.2134941966385699E-3</v>
      </c>
      <c r="R774" s="11">
        <f t="shared" si="153"/>
        <v>2.7826334183521069E-3</v>
      </c>
      <c r="S774" s="11">
        <f t="shared" si="154"/>
        <v>3.2213440324342E-3</v>
      </c>
    </row>
    <row r="775" spans="2:19" x14ac:dyDescent="0.2">
      <c r="B775" s="22">
        <v>44896</v>
      </c>
      <c r="C775" s="2">
        <v>4076.57</v>
      </c>
      <c r="D775" s="2">
        <v>1881.6776</v>
      </c>
      <c r="E775" s="2">
        <v>34395.011500000001</v>
      </c>
      <c r="F775" s="30">
        <f t="shared" si="157"/>
        <v>1.1960606135030805E-3</v>
      </c>
      <c r="G775" s="30">
        <f t="shared" si="158"/>
        <v>-5.8965401596797751E-3</v>
      </c>
      <c r="H775" s="30">
        <f t="shared" si="159"/>
        <v>-1.012641734812969E-3</v>
      </c>
      <c r="I775" s="22">
        <v>44896</v>
      </c>
      <c r="J775" s="33">
        <f t="shared" si="160"/>
        <v>61.564735385133176</v>
      </c>
      <c r="K775" s="33">
        <f t="shared" si="161"/>
        <v>78.789716590639586</v>
      </c>
      <c r="L775" s="33">
        <f t="shared" si="162"/>
        <v>73.615189835163108</v>
      </c>
      <c r="M775" s="21">
        <f t="shared" si="155"/>
        <v>2022</v>
      </c>
      <c r="N775" s="21">
        <f t="shared" si="156"/>
        <v>12</v>
      </c>
      <c r="O775" s="21">
        <f t="shared" si="151"/>
        <v>2022</v>
      </c>
      <c r="P775" s="35">
        <v>8</v>
      </c>
      <c r="Q775" s="11">
        <f t="shared" si="152"/>
        <v>1.7063342101162917E-3</v>
      </c>
      <c r="R775" s="11">
        <f t="shared" si="153"/>
        <v>1.5288435565999757E-3</v>
      </c>
      <c r="S775" s="11">
        <f t="shared" si="154"/>
        <v>1.5972853244455901E-3</v>
      </c>
    </row>
    <row r="776" spans="2:19" x14ac:dyDescent="0.2">
      <c r="B776" s="22">
        <v>44895</v>
      </c>
      <c r="C776" s="2">
        <v>4080.11</v>
      </c>
      <c r="D776" s="2">
        <v>1886.5772999999999</v>
      </c>
      <c r="E776" s="2">
        <v>34589.768510000002</v>
      </c>
      <c r="F776" s="30">
        <f t="shared" si="157"/>
        <v>8.6837709152542963E-4</v>
      </c>
      <c r="G776" s="30">
        <f t="shared" si="158"/>
        <v>2.6038998391648693E-3</v>
      </c>
      <c r="H776" s="30">
        <f t="shared" si="159"/>
        <v>5.6623621131803858E-3</v>
      </c>
      <c r="I776" s="22">
        <v>44895</v>
      </c>
      <c r="J776" s="33">
        <f t="shared" si="160"/>
        <v>61.618196790987447</v>
      </c>
      <c r="K776" s="33">
        <f t="shared" si="161"/>
        <v>78.994877120997799</v>
      </c>
      <c r="L776" s="33">
        <f t="shared" si="162"/>
        <v>74.032025697040311</v>
      </c>
      <c r="M776" s="21">
        <f t="shared" si="155"/>
        <v>2022</v>
      </c>
      <c r="N776" s="21">
        <f t="shared" si="156"/>
        <v>11</v>
      </c>
      <c r="O776" s="21">
        <f t="shared" si="151"/>
        <v>2022</v>
      </c>
      <c r="P776" s="35">
        <v>7</v>
      </c>
      <c r="Q776" s="11">
        <f t="shared" si="152"/>
        <v>-3.4459971600534754E-3</v>
      </c>
      <c r="R776" s="11">
        <f t="shared" si="153"/>
        <v>-3.8128747413978927E-3</v>
      </c>
      <c r="S776" s="11">
        <f t="shared" si="154"/>
        <v>-2.8260056466959172E-3</v>
      </c>
    </row>
    <row r="777" spans="2:19" x14ac:dyDescent="0.2">
      <c r="B777" s="22">
        <v>44894</v>
      </c>
      <c r="C777" s="2">
        <v>3957.63</v>
      </c>
      <c r="D777" s="2">
        <v>1836.5514000000001</v>
      </c>
      <c r="E777" s="2">
        <v>33852.525889999997</v>
      </c>
      <c r="F777" s="30">
        <f t="shared" si="157"/>
        <v>-3.0018798512785216E-2</v>
      </c>
      <c r="G777" s="30">
        <f t="shared" si="158"/>
        <v>-2.6516750731602645E-2</v>
      </c>
      <c r="H777" s="30">
        <f t="shared" si="159"/>
        <v>-2.1313892857850902E-2</v>
      </c>
      <c r="I777" s="22">
        <v>44894</v>
      </c>
      <c r="J777" s="33">
        <f t="shared" si="160"/>
        <v>59.768492556797646</v>
      </c>
      <c r="K777" s="33">
        <f t="shared" si="161"/>
        <v>76.900189655306718</v>
      </c>
      <c r="L777" s="33">
        <f t="shared" si="162"/>
        <v>72.454115033283927</v>
      </c>
      <c r="M777" s="21">
        <f t="shared" si="155"/>
        <v>2022</v>
      </c>
      <c r="N777" s="21">
        <f t="shared" si="156"/>
        <v>11</v>
      </c>
      <c r="O777" s="21">
        <f t="shared" si="151"/>
        <v>2022</v>
      </c>
      <c r="P777" s="35">
        <v>6</v>
      </c>
      <c r="Q777" s="11">
        <f t="shared" si="152"/>
        <v>4.2987848033224805E-3</v>
      </c>
      <c r="R777" s="11">
        <f t="shared" si="153"/>
        <v>4.4003293109195086E-3</v>
      </c>
      <c r="S777" s="11">
        <f t="shared" si="154"/>
        <v>3.6709091214718486E-3</v>
      </c>
    </row>
    <row r="778" spans="2:19" x14ac:dyDescent="0.2">
      <c r="B778" s="22">
        <v>44893</v>
      </c>
      <c r="C778" s="2">
        <v>3963.94</v>
      </c>
      <c r="D778" s="2">
        <v>1830.9643000000001</v>
      </c>
      <c r="E778" s="2">
        <v>33849.461179999998</v>
      </c>
      <c r="F778" s="30">
        <f t="shared" si="157"/>
        <v>1.5943885608304953E-3</v>
      </c>
      <c r="G778" s="30">
        <f t="shared" si="158"/>
        <v>-3.0421691437549914E-3</v>
      </c>
      <c r="H778" s="30">
        <f t="shared" si="159"/>
        <v>-9.0531206148658505E-5</v>
      </c>
      <c r="I778" s="22">
        <v>44893</v>
      </c>
      <c r="J778" s="33">
        <f t="shared" si="160"/>
        <v>59.86378675762829</v>
      </c>
      <c r="K778" s="33">
        <f t="shared" si="161"/>
        <v>76.666246271188442</v>
      </c>
      <c r="L778" s="33">
        <f t="shared" si="162"/>
        <v>72.44755567485953</v>
      </c>
      <c r="M778" s="21">
        <f t="shared" si="155"/>
        <v>2022</v>
      </c>
      <c r="N778" s="21">
        <f t="shared" si="156"/>
        <v>11</v>
      </c>
      <c r="O778" s="21">
        <f t="shared" si="151"/>
        <v>2022</v>
      </c>
      <c r="P778" s="35">
        <v>5</v>
      </c>
      <c r="Q778" s="11">
        <f t="shared" si="152"/>
        <v>1.9622354166671479E-3</v>
      </c>
      <c r="R778" s="11">
        <f t="shared" si="153"/>
        <v>3.627236432391352E-4</v>
      </c>
      <c r="S778" s="11">
        <f t="shared" si="154"/>
        <v>1.5995474714330672E-4</v>
      </c>
    </row>
    <row r="779" spans="2:19" x14ac:dyDescent="0.2">
      <c r="B779" s="22">
        <v>44890</v>
      </c>
      <c r="C779" s="2">
        <v>4026.12</v>
      </c>
      <c r="D779" s="2">
        <v>1869.1913999999999</v>
      </c>
      <c r="E779" s="2">
        <v>34347.030749999998</v>
      </c>
      <c r="F779" s="30">
        <f t="shared" si="157"/>
        <v>1.568641301331497E-2</v>
      </c>
      <c r="G779" s="30">
        <f t="shared" si="158"/>
        <v>2.0878124166593404E-2</v>
      </c>
      <c r="H779" s="30">
        <f t="shared" si="159"/>
        <v>1.4699482728959712E-2</v>
      </c>
      <c r="I779" s="22">
        <v>44890</v>
      </c>
      <c r="J779" s="33">
        <f t="shared" si="160"/>
        <v>60.802834841249464</v>
      </c>
      <c r="K779" s="33">
        <f t="shared" si="161"/>
        <v>78.266893680224939</v>
      </c>
      <c r="L779" s="33">
        <f t="shared" si="162"/>
        <v>73.512497268257476</v>
      </c>
      <c r="M779" s="21">
        <f t="shared" si="155"/>
        <v>2022</v>
      </c>
      <c r="N779" s="21">
        <f t="shared" si="156"/>
        <v>11</v>
      </c>
      <c r="O779" s="21">
        <f t="shared" si="151"/>
        <v>2022</v>
      </c>
      <c r="P779" s="35">
        <v>4</v>
      </c>
      <c r="Q779" s="11">
        <f t="shared" si="152"/>
        <v>4.0025476687508606E-3</v>
      </c>
      <c r="R779" s="11">
        <f t="shared" si="153"/>
        <v>5.0075991585636966E-3</v>
      </c>
      <c r="S779" s="11">
        <f t="shared" si="154"/>
        <v>2.6147176334375575E-3</v>
      </c>
    </row>
    <row r="780" spans="2:19" x14ac:dyDescent="0.2">
      <c r="B780" s="22">
        <v>44888</v>
      </c>
      <c r="C780" s="2">
        <v>4027.26</v>
      </c>
      <c r="D780" s="2">
        <v>1863.5171</v>
      </c>
      <c r="E780" s="2">
        <v>34194.05917</v>
      </c>
      <c r="F780" s="30">
        <f t="shared" si="157"/>
        <v>2.8315102381459845E-4</v>
      </c>
      <c r="G780" s="30">
        <f t="shared" si="158"/>
        <v>-3.0356976818959325E-3</v>
      </c>
      <c r="H780" s="30">
        <f t="shared" si="159"/>
        <v>-4.4537060892809732E-3</v>
      </c>
      <c r="I780" s="22">
        <v>44888</v>
      </c>
      <c r="J780" s="33">
        <f t="shared" si="160"/>
        <v>60.820051226185591</v>
      </c>
      <c r="K780" s="33">
        <f t="shared" si="161"/>
        <v>78.02929905251068</v>
      </c>
      <c r="L780" s="33">
        <f t="shared" si="162"/>
        <v>73.185094211535585</v>
      </c>
      <c r="M780" s="21">
        <f t="shared" si="155"/>
        <v>2022</v>
      </c>
      <c r="N780" s="21">
        <f t="shared" si="156"/>
        <v>11</v>
      </c>
      <c r="O780" s="21">
        <f t="shared" si="151"/>
        <v>2022</v>
      </c>
      <c r="P780" s="35">
        <v>3</v>
      </c>
      <c r="Q780" s="11">
        <f t="shared" si="152"/>
        <v>-2.256480093936487E-3</v>
      </c>
      <c r="R780" s="11">
        <f t="shared" si="153"/>
        <v>-1.6113277866297185E-3</v>
      </c>
      <c r="S780" s="11">
        <f t="shared" si="154"/>
        <v>-1.8814082739060764E-3</v>
      </c>
    </row>
    <row r="781" spans="2:19" x14ac:dyDescent="0.2">
      <c r="B781" s="22">
        <v>44888</v>
      </c>
      <c r="C781" s="2">
        <v>4027.26</v>
      </c>
      <c r="D781" s="2">
        <v>1863.5171</v>
      </c>
      <c r="E781" s="2">
        <v>34194.05917</v>
      </c>
      <c r="F781" s="30">
        <f t="shared" si="157"/>
        <v>0</v>
      </c>
      <c r="G781" s="30">
        <f t="shared" si="158"/>
        <v>0</v>
      </c>
      <c r="H781" s="30">
        <f t="shared" si="159"/>
        <v>0</v>
      </c>
      <c r="I781" s="22">
        <v>44888</v>
      </c>
      <c r="J781" s="33">
        <f t="shared" si="160"/>
        <v>60.820051226185591</v>
      </c>
      <c r="K781" s="33">
        <f t="shared" si="161"/>
        <v>78.02929905251068</v>
      </c>
      <c r="L781" s="33">
        <f t="shared" si="162"/>
        <v>73.185094211535585</v>
      </c>
      <c r="M781" s="21">
        <f t="shared" si="155"/>
        <v>2022</v>
      </c>
      <c r="N781" s="21">
        <f t="shared" si="156"/>
        <v>11</v>
      </c>
      <c r="O781" s="21">
        <f t="shared" si="151"/>
        <v>2022</v>
      </c>
      <c r="P781" s="35">
        <v>2</v>
      </c>
      <c r="Q781" s="11">
        <f t="shared" si="152"/>
        <v>2.5805748280800628E-3</v>
      </c>
      <c r="R781" s="11">
        <f t="shared" si="153"/>
        <v>4.5405808071193699E-4</v>
      </c>
      <c r="S781" s="11">
        <f t="shared" si="154"/>
        <v>2.5514637374056625E-3</v>
      </c>
    </row>
    <row r="782" spans="2:19" x14ac:dyDescent="0.2">
      <c r="B782" s="22">
        <v>44887</v>
      </c>
      <c r="C782" s="2">
        <v>4003.58</v>
      </c>
      <c r="D782" s="2">
        <v>1860.4404999999999</v>
      </c>
      <c r="E782" s="2">
        <v>34098.097679999999</v>
      </c>
      <c r="F782" s="30">
        <f t="shared" si="157"/>
        <v>-5.8799282887125326E-3</v>
      </c>
      <c r="G782" s="30">
        <f t="shared" si="158"/>
        <v>-1.650964190240134E-3</v>
      </c>
      <c r="H782" s="30">
        <f t="shared" si="159"/>
        <v>-2.8063790122990762E-3</v>
      </c>
      <c r="I782" s="22">
        <v>44887</v>
      </c>
      <c r="J782" s="33">
        <f t="shared" si="160"/>
        <v>60.462433686459796</v>
      </c>
      <c r="K782" s="33">
        <f t="shared" si="161"/>
        <v>77.900475473985452</v>
      </c>
      <c r="L782" s="33">
        <f t="shared" si="162"/>
        <v>72.979709099127206</v>
      </c>
      <c r="M782" s="21">
        <f t="shared" si="155"/>
        <v>2022</v>
      </c>
      <c r="N782" s="21">
        <f t="shared" si="156"/>
        <v>11</v>
      </c>
      <c r="O782" s="21">
        <f t="shared" si="151"/>
        <v>2022</v>
      </c>
      <c r="P782" s="35">
        <v>1</v>
      </c>
      <c r="Q782" s="11">
        <f t="shared" si="152"/>
        <v>2.7874574063310674E-3</v>
      </c>
      <c r="R782" s="11">
        <f t="shared" si="153"/>
        <v>3.713676856236814E-3</v>
      </c>
      <c r="S782" s="11">
        <f t="shared" si="154"/>
        <v>9.0442236180012794E-4</v>
      </c>
    </row>
    <row r="783" spans="2:19" x14ac:dyDescent="0.2">
      <c r="B783" s="22">
        <v>44886</v>
      </c>
      <c r="C783" s="2">
        <v>3949.94</v>
      </c>
      <c r="D783" s="2">
        <v>1839.1412</v>
      </c>
      <c r="E783" s="2">
        <v>33700.279289999999</v>
      </c>
      <c r="F783" s="30">
        <f t="shared" si="157"/>
        <v>-1.3398008782139925E-2</v>
      </c>
      <c r="G783" s="30">
        <f t="shared" si="158"/>
        <v>-1.1448525228299422E-2</v>
      </c>
      <c r="H783" s="30">
        <f t="shared" si="159"/>
        <v>-1.1666879300229693E-2</v>
      </c>
      <c r="I783" s="22">
        <v>44886</v>
      </c>
      <c r="J783" s="33">
        <f t="shared" si="160"/>
        <v>59.652357468939059</v>
      </c>
      <c r="K783" s="33">
        <f t="shared" si="161"/>
        <v>77.008629915225015</v>
      </c>
      <c r="L783" s="33">
        <f t="shared" si="162"/>
        <v>72.128263641701807</v>
      </c>
      <c r="M783" s="21">
        <f t="shared" si="155"/>
        <v>2022</v>
      </c>
      <c r="N783" s="21">
        <f t="shared" si="156"/>
        <v>11</v>
      </c>
      <c r="O783" s="21">
        <f t="shared" si="151"/>
        <v>2022</v>
      </c>
      <c r="P783" s="35">
        <v>12</v>
      </c>
      <c r="Q783" s="11">
        <f t="shared" si="152"/>
        <v>2.8388760667113272E-3</v>
      </c>
      <c r="R783" s="11">
        <f t="shared" si="153"/>
        <v>3.2199854996824598E-3</v>
      </c>
      <c r="S783" s="11">
        <f t="shared" si="154"/>
        <v>1.6632274825338091E-3</v>
      </c>
    </row>
    <row r="784" spans="2:19" x14ac:dyDescent="0.2">
      <c r="B784" s="22">
        <v>44883</v>
      </c>
      <c r="C784" s="2">
        <v>3965.34</v>
      </c>
      <c r="D784" s="2">
        <v>1849.7319</v>
      </c>
      <c r="E784" s="2">
        <v>33745.689639999997</v>
      </c>
      <c r="F784" s="30">
        <f t="shared" si="157"/>
        <v>3.8987933993934742E-3</v>
      </c>
      <c r="G784" s="30">
        <f t="shared" si="158"/>
        <v>5.7585029360442963E-3</v>
      </c>
      <c r="H784" s="30">
        <f t="shared" si="159"/>
        <v>1.3474769632983996E-3</v>
      </c>
      <c r="I784" s="22">
        <v>44883</v>
      </c>
      <c r="J784" s="33">
        <f t="shared" si="160"/>
        <v>59.884929686497216</v>
      </c>
      <c r="K784" s="33">
        <f t="shared" si="161"/>
        <v>77.452084336692593</v>
      </c>
      <c r="L784" s="33">
        <f t="shared" si="162"/>
        <v>72.225454815361715</v>
      </c>
      <c r="M784" s="21">
        <f t="shared" si="155"/>
        <v>2022</v>
      </c>
      <c r="N784" s="21">
        <f t="shared" si="156"/>
        <v>11</v>
      </c>
      <c r="O784" s="21">
        <f t="shared" si="151"/>
        <v>2022</v>
      </c>
      <c r="P784" s="35">
        <v>11</v>
      </c>
      <c r="Q784" s="11">
        <f t="shared" si="152"/>
        <v>-2.3884719163941356E-3</v>
      </c>
      <c r="R784" s="11">
        <f t="shared" si="153"/>
        <v>-5.6082964948343675E-4</v>
      </c>
      <c r="S784" s="11">
        <f t="shared" si="154"/>
        <v>-2.2863981953080452E-3</v>
      </c>
    </row>
    <row r="785" spans="2:19" x14ac:dyDescent="0.2">
      <c r="B785" s="22">
        <v>44882</v>
      </c>
      <c r="C785" s="2">
        <v>3946.56</v>
      </c>
      <c r="D785" s="2">
        <v>1839.1233</v>
      </c>
      <c r="E785" s="2">
        <v>33546.319089999997</v>
      </c>
      <c r="F785" s="30">
        <f t="shared" si="157"/>
        <v>-4.7360377672532872E-3</v>
      </c>
      <c r="G785" s="30">
        <f t="shared" si="158"/>
        <v>-5.7352095187416241E-3</v>
      </c>
      <c r="H785" s="30">
        <f t="shared" si="159"/>
        <v>-5.9080300958993526E-3</v>
      </c>
      <c r="I785" s="22">
        <v>44882</v>
      </c>
      <c r="J785" s="33">
        <f t="shared" si="160"/>
        <v>59.601312397812656</v>
      </c>
      <c r="K785" s="33">
        <f t="shared" si="161"/>
        <v>77.007880405358421</v>
      </c>
      <c r="L785" s="33">
        <f t="shared" si="162"/>
        <v>71.798744654622539</v>
      </c>
      <c r="M785" s="21">
        <f t="shared" si="155"/>
        <v>2022</v>
      </c>
      <c r="N785" s="21">
        <f t="shared" si="156"/>
        <v>11</v>
      </c>
      <c r="O785" s="21">
        <f t="shared" si="151"/>
        <v>2022</v>
      </c>
      <c r="P785" s="35">
        <v>10</v>
      </c>
      <c r="Q785" s="11">
        <f t="shared" si="152"/>
        <v>-2.1087257298561986E-3</v>
      </c>
      <c r="R785" s="11">
        <f t="shared" si="153"/>
        <v>-3.6470367711158381E-3</v>
      </c>
      <c r="S785" s="11">
        <f t="shared" si="154"/>
        <v>-4.7462087315060441E-3</v>
      </c>
    </row>
    <row r="786" spans="2:19" x14ac:dyDescent="0.2">
      <c r="B786" s="22">
        <v>44881</v>
      </c>
      <c r="C786" s="2">
        <v>3958.79</v>
      </c>
      <c r="D786" s="2">
        <v>1853.1654000000001</v>
      </c>
      <c r="E786" s="2">
        <v>33553.832560000003</v>
      </c>
      <c r="F786" s="30">
        <f t="shared" si="157"/>
        <v>3.0989013216573547E-3</v>
      </c>
      <c r="G786" s="30">
        <f t="shared" si="158"/>
        <v>7.635214017461589E-3</v>
      </c>
      <c r="H786" s="30">
        <f t="shared" si="159"/>
        <v>2.2397300818144394E-4</v>
      </c>
      <c r="I786" s="22">
        <v>44881</v>
      </c>
      <c r="J786" s="33">
        <f t="shared" si="160"/>
        <v>59.786010983574748</v>
      </c>
      <c r="K786" s="33">
        <f t="shared" si="161"/>
        <v>77.595852053284418</v>
      </c>
      <c r="L786" s="33">
        <f t="shared" si="162"/>
        <v>71.814825635446482</v>
      </c>
      <c r="M786" s="21">
        <f t="shared" si="155"/>
        <v>2022</v>
      </c>
      <c r="N786" s="21">
        <f t="shared" si="156"/>
        <v>11</v>
      </c>
      <c r="O786" s="21">
        <f t="shared" si="151"/>
        <v>2022</v>
      </c>
      <c r="P786" s="35">
        <v>9</v>
      </c>
      <c r="Q786" s="11">
        <f t="shared" si="152"/>
        <v>3.2134941966385699E-3</v>
      </c>
      <c r="R786" s="11">
        <f t="shared" si="153"/>
        <v>2.7826334183521069E-3</v>
      </c>
      <c r="S786" s="11">
        <f t="shared" si="154"/>
        <v>3.2213440324342E-3</v>
      </c>
    </row>
    <row r="787" spans="2:19" x14ac:dyDescent="0.2">
      <c r="B787" s="22">
        <v>44880</v>
      </c>
      <c r="C787" s="2">
        <v>3991.73</v>
      </c>
      <c r="D787" s="2">
        <v>1889.2043000000001</v>
      </c>
      <c r="E787" s="2">
        <v>33592.91577</v>
      </c>
      <c r="F787" s="30">
        <f t="shared" si="157"/>
        <v>8.3207242617062693E-3</v>
      </c>
      <c r="G787" s="30">
        <f t="shared" si="158"/>
        <v>1.9447211781528084E-2</v>
      </c>
      <c r="H787" s="30">
        <f t="shared" si="159"/>
        <v>1.1647912330166044E-3</v>
      </c>
      <c r="I787" s="22">
        <v>44880</v>
      </c>
      <c r="J787" s="33">
        <f t="shared" si="160"/>
        <v>60.283473895676416</v>
      </c>
      <c r="K787" s="33">
        <f t="shared" si="161"/>
        <v>79.104875021532763</v>
      </c>
      <c r="L787" s="33">
        <f t="shared" si="162"/>
        <v>71.898474914747268</v>
      </c>
      <c r="M787" s="21">
        <f t="shared" si="155"/>
        <v>2022</v>
      </c>
      <c r="N787" s="21">
        <f t="shared" si="156"/>
        <v>11</v>
      </c>
      <c r="O787" s="21">
        <f t="shared" si="151"/>
        <v>2022</v>
      </c>
      <c r="P787" s="35">
        <v>8</v>
      </c>
      <c r="Q787" s="11">
        <f t="shared" si="152"/>
        <v>1.7063342101162917E-3</v>
      </c>
      <c r="R787" s="11">
        <f t="shared" si="153"/>
        <v>1.5288435565999757E-3</v>
      </c>
      <c r="S787" s="11">
        <f t="shared" si="154"/>
        <v>1.5972853244455901E-3</v>
      </c>
    </row>
    <row r="788" spans="2:19" x14ac:dyDescent="0.2">
      <c r="B788" s="22">
        <v>44879</v>
      </c>
      <c r="C788" s="2">
        <v>3957.25</v>
      </c>
      <c r="D788" s="2">
        <v>1861.2515000000001</v>
      </c>
      <c r="E788" s="2">
        <v>33536.696580000003</v>
      </c>
      <c r="F788" s="30">
        <f t="shared" si="157"/>
        <v>-8.6378587730132628E-3</v>
      </c>
      <c r="G788" s="30">
        <f t="shared" si="158"/>
        <v>-1.4796070493805269E-2</v>
      </c>
      <c r="H788" s="30">
        <f t="shared" si="159"/>
        <v>-1.6735430286822783E-3</v>
      </c>
      <c r="I788" s="22">
        <v>44879</v>
      </c>
      <c r="J788" s="33">
        <f t="shared" si="160"/>
        <v>59.762753761818928</v>
      </c>
      <c r="K788" s="33">
        <f t="shared" si="161"/>
        <v>77.934433714310515</v>
      </c>
      <c r="L788" s="33">
        <f t="shared" si="162"/>
        <v>71.778149723280805</v>
      </c>
      <c r="M788" s="21">
        <f t="shared" si="155"/>
        <v>2022</v>
      </c>
      <c r="N788" s="21">
        <f t="shared" si="156"/>
        <v>11</v>
      </c>
      <c r="O788" s="21">
        <f t="shared" si="151"/>
        <v>2022</v>
      </c>
      <c r="P788" s="35">
        <v>7</v>
      </c>
      <c r="Q788" s="11">
        <f t="shared" si="152"/>
        <v>-3.4459971600534754E-3</v>
      </c>
      <c r="R788" s="11">
        <f t="shared" si="153"/>
        <v>-3.8128747413978927E-3</v>
      </c>
      <c r="S788" s="11">
        <f t="shared" si="154"/>
        <v>-2.8260056466959172E-3</v>
      </c>
    </row>
    <row r="789" spans="2:19" x14ac:dyDescent="0.2">
      <c r="B789" s="22">
        <v>44876</v>
      </c>
      <c r="C789" s="2">
        <v>3992.93</v>
      </c>
      <c r="D789" s="2">
        <v>1882.7398000000001</v>
      </c>
      <c r="E789" s="2">
        <v>33747.864589999997</v>
      </c>
      <c r="F789" s="30">
        <f t="shared" si="157"/>
        <v>9.0163623728598541E-3</v>
      </c>
      <c r="G789" s="30">
        <f t="shared" si="158"/>
        <v>1.1545081360579079E-2</v>
      </c>
      <c r="H789" s="30">
        <f t="shared" si="159"/>
        <v>6.2966252354719199E-3</v>
      </c>
      <c r="I789" s="22">
        <v>44876</v>
      </c>
      <c r="J789" s="33">
        <f t="shared" si="160"/>
        <v>60.301596406135481</v>
      </c>
      <c r="K789" s="33">
        <f t="shared" si="161"/>
        <v>78.834193092332882</v>
      </c>
      <c r="L789" s="33">
        <f t="shared" si="162"/>
        <v>72.230109832183899</v>
      </c>
      <c r="M789" s="21">
        <f t="shared" si="155"/>
        <v>2022</v>
      </c>
      <c r="N789" s="21">
        <f t="shared" si="156"/>
        <v>11</v>
      </c>
      <c r="O789" s="21">
        <f t="shared" si="151"/>
        <v>2022</v>
      </c>
      <c r="P789" s="35">
        <v>6</v>
      </c>
      <c r="Q789" s="11">
        <f t="shared" si="152"/>
        <v>4.2987848033224805E-3</v>
      </c>
      <c r="R789" s="11">
        <f t="shared" si="153"/>
        <v>4.4003293109195086E-3</v>
      </c>
      <c r="S789" s="11">
        <f t="shared" si="154"/>
        <v>3.6709091214718486E-3</v>
      </c>
    </row>
    <row r="790" spans="2:19" x14ac:dyDescent="0.2">
      <c r="B790" s="22">
        <v>44875</v>
      </c>
      <c r="C790" s="2">
        <v>3956.37</v>
      </c>
      <c r="D790" s="2">
        <v>1867.9275</v>
      </c>
      <c r="E790" s="2">
        <v>33715.372130000003</v>
      </c>
      <c r="F790" s="30">
        <f t="shared" si="157"/>
        <v>-9.1561835544324843E-3</v>
      </c>
      <c r="G790" s="30">
        <f t="shared" si="158"/>
        <v>-7.8674174731951929E-3</v>
      </c>
      <c r="H790" s="30">
        <f t="shared" si="159"/>
        <v>-9.6280047329633245E-4</v>
      </c>
      <c r="I790" s="22">
        <v>44875</v>
      </c>
      <c r="J790" s="33">
        <f t="shared" si="160"/>
        <v>59.7494639208156</v>
      </c>
      <c r="K790" s="33">
        <f t="shared" si="161"/>
        <v>78.213971584113011</v>
      </c>
      <c r="L790" s="33">
        <f t="shared" si="162"/>
        <v>72.160566648251233</v>
      </c>
      <c r="M790" s="21">
        <f t="shared" si="155"/>
        <v>2022</v>
      </c>
      <c r="N790" s="21">
        <f t="shared" si="156"/>
        <v>11</v>
      </c>
      <c r="O790" s="21">
        <f t="shared" si="151"/>
        <v>2022</v>
      </c>
      <c r="P790" s="35">
        <v>5</v>
      </c>
      <c r="Q790" s="11">
        <f t="shared" si="152"/>
        <v>1.9622354166671479E-3</v>
      </c>
      <c r="R790" s="11">
        <f t="shared" si="153"/>
        <v>3.627236432391352E-4</v>
      </c>
      <c r="S790" s="11">
        <f t="shared" si="154"/>
        <v>1.5995474714330672E-4</v>
      </c>
    </row>
    <row r="791" spans="2:19" x14ac:dyDescent="0.2">
      <c r="B791" s="22">
        <v>44874</v>
      </c>
      <c r="C791" s="2">
        <v>3748.57</v>
      </c>
      <c r="D791" s="2">
        <v>1760.4003</v>
      </c>
      <c r="E791" s="2">
        <v>32513.942139999999</v>
      </c>
      <c r="F791" s="30">
        <f t="shared" si="157"/>
        <v>-5.2522893460419495E-2</v>
      </c>
      <c r="G791" s="30">
        <f t="shared" si="158"/>
        <v>-5.7564975086024428E-2</v>
      </c>
      <c r="H791" s="30">
        <f t="shared" si="159"/>
        <v>-3.5634487003955329E-2</v>
      </c>
      <c r="I791" s="22">
        <v>44874</v>
      </c>
      <c r="J791" s="33">
        <f t="shared" si="160"/>
        <v>56.611249192985426</v>
      </c>
      <c r="K791" s="33">
        <f t="shared" si="161"/>
        <v>73.711586258494521</v>
      </c>
      <c r="L791" s="33">
        <f t="shared" si="162"/>
        <v>69.589161873826072</v>
      </c>
      <c r="M791" s="21">
        <f t="shared" si="155"/>
        <v>2022</v>
      </c>
      <c r="N791" s="21">
        <f t="shared" si="156"/>
        <v>11</v>
      </c>
      <c r="O791" s="21">
        <f t="shared" si="151"/>
        <v>2022</v>
      </c>
      <c r="P791" s="35">
        <v>4</v>
      </c>
      <c r="Q791" s="11">
        <f t="shared" si="152"/>
        <v>4.0025476687508606E-3</v>
      </c>
      <c r="R791" s="11">
        <f t="shared" si="153"/>
        <v>5.0075991585636966E-3</v>
      </c>
      <c r="S791" s="11">
        <f t="shared" si="154"/>
        <v>2.6147176334375575E-3</v>
      </c>
    </row>
    <row r="792" spans="2:19" x14ac:dyDescent="0.2">
      <c r="B792" s="22">
        <v>44873</v>
      </c>
      <c r="C792" s="2">
        <v>3828.11</v>
      </c>
      <c r="D792" s="2">
        <v>1808.9286</v>
      </c>
      <c r="E792" s="2">
        <v>33160.825420000001</v>
      </c>
      <c r="F792" s="30">
        <f t="shared" si="157"/>
        <v>2.1218758086416933E-2</v>
      </c>
      <c r="G792" s="30">
        <f t="shared" si="158"/>
        <v>2.756662788571429E-2</v>
      </c>
      <c r="H792" s="30">
        <f t="shared" si="159"/>
        <v>1.9895565945667881E-2</v>
      </c>
      <c r="I792" s="22">
        <v>44873</v>
      </c>
      <c r="J792" s="33">
        <f t="shared" si="160"/>
        <v>57.812469594581252</v>
      </c>
      <c r="K792" s="33">
        <f t="shared" si="161"/>
        <v>75.743566127748167</v>
      </c>
      <c r="L792" s="33">
        <f t="shared" si="162"/>
        <v>70.97367763299053</v>
      </c>
      <c r="M792" s="21">
        <f t="shared" si="155"/>
        <v>2022</v>
      </c>
      <c r="N792" s="21">
        <f t="shared" si="156"/>
        <v>11</v>
      </c>
      <c r="O792" s="21">
        <f t="shared" si="151"/>
        <v>2022</v>
      </c>
      <c r="P792" s="35">
        <v>3</v>
      </c>
      <c r="Q792" s="11">
        <f t="shared" si="152"/>
        <v>-2.256480093936487E-3</v>
      </c>
      <c r="R792" s="11">
        <f t="shared" si="153"/>
        <v>-1.6113277866297185E-3</v>
      </c>
      <c r="S792" s="11">
        <f t="shared" si="154"/>
        <v>-1.8814082739060764E-3</v>
      </c>
    </row>
    <row r="793" spans="2:19" x14ac:dyDescent="0.2">
      <c r="B793" s="22">
        <v>44872</v>
      </c>
      <c r="C793" s="2">
        <v>3806.8</v>
      </c>
      <c r="D793" s="2">
        <v>1809.81</v>
      </c>
      <c r="E793" s="2">
        <v>32827.00333</v>
      </c>
      <c r="F793" s="30">
        <f t="shared" si="157"/>
        <v>-5.566715689988011E-3</v>
      </c>
      <c r="G793" s="30">
        <f t="shared" si="158"/>
        <v>4.8724974551239697E-4</v>
      </c>
      <c r="H793" s="30">
        <f t="shared" si="159"/>
        <v>-1.0066760575828892E-2</v>
      </c>
      <c r="I793" s="22">
        <v>44872</v>
      </c>
      <c r="J793" s="33">
        <f t="shared" si="160"/>
        <v>57.490644013012144</v>
      </c>
      <c r="K793" s="33">
        <f t="shared" si="161"/>
        <v>75.780472161068118</v>
      </c>
      <c r="L793" s="33">
        <f t="shared" si="162"/>
        <v>70.259202613073157</v>
      </c>
      <c r="M793" s="21">
        <f t="shared" si="155"/>
        <v>2022</v>
      </c>
      <c r="N793" s="21">
        <f t="shared" si="156"/>
        <v>11</v>
      </c>
      <c r="O793" s="21">
        <f t="shared" si="151"/>
        <v>2022</v>
      </c>
      <c r="P793" s="35">
        <v>2</v>
      </c>
      <c r="Q793" s="11">
        <f t="shared" si="152"/>
        <v>2.5805748280800628E-3</v>
      </c>
      <c r="R793" s="11">
        <f t="shared" si="153"/>
        <v>4.5405808071193699E-4</v>
      </c>
      <c r="S793" s="11">
        <f t="shared" si="154"/>
        <v>2.5514637374056625E-3</v>
      </c>
    </row>
    <row r="794" spans="2:19" x14ac:dyDescent="0.2">
      <c r="B794" s="22">
        <v>44869</v>
      </c>
      <c r="C794" s="2">
        <v>3770.55</v>
      </c>
      <c r="D794" s="2">
        <v>1799.8658</v>
      </c>
      <c r="E794" s="2">
        <v>32403.217339999999</v>
      </c>
      <c r="F794" s="30">
        <f t="shared" si="157"/>
        <v>-9.5224335399810567E-3</v>
      </c>
      <c r="G794" s="30">
        <f t="shared" si="158"/>
        <v>-5.4946099314292507E-3</v>
      </c>
      <c r="H794" s="30">
        <f t="shared" si="159"/>
        <v>-1.2909676394759706E-2</v>
      </c>
      <c r="I794" s="22">
        <v>44869</v>
      </c>
      <c r="J794" s="33">
        <f t="shared" si="160"/>
        <v>56.943193176227524</v>
      </c>
      <c r="K794" s="33">
        <f t="shared" si="161"/>
        <v>75.364088026123511</v>
      </c>
      <c r="L794" s="33">
        <f t="shared" si="162"/>
        <v>69.352179043584528</v>
      </c>
      <c r="M794" s="21">
        <f t="shared" si="155"/>
        <v>2022</v>
      </c>
      <c r="N794" s="21">
        <f t="shared" si="156"/>
        <v>11</v>
      </c>
      <c r="O794" s="21">
        <f t="shared" si="151"/>
        <v>2022</v>
      </c>
      <c r="P794" s="35">
        <v>1</v>
      </c>
      <c r="Q794" s="11">
        <f t="shared" si="152"/>
        <v>2.7874574063310674E-3</v>
      </c>
      <c r="R794" s="11">
        <f t="shared" si="153"/>
        <v>3.713676856236814E-3</v>
      </c>
      <c r="S794" s="11">
        <f t="shared" si="154"/>
        <v>9.0442236180012794E-4</v>
      </c>
    </row>
    <row r="795" spans="2:19" x14ac:dyDescent="0.2">
      <c r="B795" s="22">
        <v>44868</v>
      </c>
      <c r="C795" s="2">
        <v>3719.89</v>
      </c>
      <c r="D795" s="2">
        <v>1779.7298000000001</v>
      </c>
      <c r="E795" s="2">
        <v>32001.246770000002</v>
      </c>
      <c r="F795" s="30">
        <f t="shared" si="157"/>
        <v>-1.3435705666282161E-2</v>
      </c>
      <c r="G795" s="30">
        <f t="shared" si="158"/>
        <v>-1.1187500757000812E-2</v>
      </c>
      <c r="H795" s="30">
        <f t="shared" si="159"/>
        <v>-1.24052672233812E-2</v>
      </c>
      <c r="I795" s="22">
        <v>44868</v>
      </c>
      <c r="J795" s="33">
        <f t="shared" si="160"/>
        <v>56.178121193013482</v>
      </c>
      <c r="K795" s="33">
        <f t="shared" si="161"/>
        <v>74.520952234280585</v>
      </c>
      <c r="L795" s="33">
        <f t="shared" si="162"/>
        <v>68.491846730025088</v>
      </c>
      <c r="M795" s="21">
        <f t="shared" si="155"/>
        <v>2022</v>
      </c>
      <c r="N795" s="21">
        <f t="shared" si="156"/>
        <v>11</v>
      </c>
      <c r="O795" s="21">
        <f t="shared" si="151"/>
        <v>2022</v>
      </c>
      <c r="P795" s="35">
        <v>12</v>
      </c>
      <c r="Q795" s="11">
        <f t="shared" si="152"/>
        <v>2.8388760667113272E-3</v>
      </c>
      <c r="R795" s="11">
        <f t="shared" si="153"/>
        <v>3.2199854996824598E-3</v>
      </c>
      <c r="S795" s="11">
        <f t="shared" si="154"/>
        <v>1.6632274825338091E-3</v>
      </c>
    </row>
    <row r="796" spans="2:19" x14ac:dyDescent="0.2">
      <c r="B796" s="22">
        <v>44867</v>
      </c>
      <c r="C796" s="2">
        <v>3759.69</v>
      </c>
      <c r="D796" s="2">
        <v>1789.1370999999999</v>
      </c>
      <c r="E796" s="2">
        <v>32147.759409999999</v>
      </c>
      <c r="F796" s="30">
        <f t="shared" si="157"/>
        <v>1.0699241106591817E-2</v>
      </c>
      <c r="G796" s="30">
        <f t="shared" si="158"/>
        <v>5.2858023729218662E-3</v>
      </c>
      <c r="H796" s="30">
        <f t="shared" si="159"/>
        <v>4.578341620656623E-3</v>
      </c>
      <c r="I796" s="22">
        <v>44867</v>
      </c>
      <c r="J796" s="33">
        <f t="shared" si="160"/>
        <v>56.779184456572871</v>
      </c>
      <c r="K796" s="33">
        <f t="shared" si="161"/>
        <v>74.914855260432944</v>
      </c>
      <c r="L796" s="33">
        <f t="shared" si="162"/>
        <v>68.805425802584793</v>
      </c>
      <c r="M796" s="21">
        <f t="shared" si="155"/>
        <v>2022</v>
      </c>
      <c r="N796" s="21">
        <f t="shared" si="156"/>
        <v>11</v>
      </c>
      <c r="O796" s="21">
        <f t="shared" si="151"/>
        <v>2022</v>
      </c>
      <c r="P796" s="35">
        <v>11</v>
      </c>
      <c r="Q796" s="11">
        <f t="shared" si="152"/>
        <v>-2.3884719163941356E-3</v>
      </c>
      <c r="R796" s="11">
        <f t="shared" si="153"/>
        <v>-5.6082964948343675E-4</v>
      </c>
      <c r="S796" s="11">
        <f t="shared" si="154"/>
        <v>-2.2863981953080452E-3</v>
      </c>
    </row>
    <row r="797" spans="2:19" x14ac:dyDescent="0.2">
      <c r="B797" s="22">
        <v>44866</v>
      </c>
      <c r="C797" s="2">
        <v>3856.1</v>
      </c>
      <c r="D797" s="2">
        <v>1851.3882000000001</v>
      </c>
      <c r="E797" s="2">
        <v>32653.20494</v>
      </c>
      <c r="F797" s="30">
        <f t="shared" si="157"/>
        <v>2.5643071636225256E-2</v>
      </c>
      <c r="G797" s="30">
        <f t="shared" si="158"/>
        <v>3.4793923841834218E-2</v>
      </c>
      <c r="H797" s="30">
        <f t="shared" si="159"/>
        <v>1.5722574116402432E-2</v>
      </c>
      <c r="I797" s="22">
        <v>44866</v>
      </c>
      <c r="J797" s="33">
        <f t="shared" si="160"/>
        <v>58.235177151039217</v>
      </c>
      <c r="K797" s="33">
        <f t="shared" si="161"/>
        <v>77.521437028986483</v>
      </c>
      <c r="L797" s="33">
        <f t="shared" si="162"/>
        <v>69.887224209376555</v>
      </c>
      <c r="M797" s="21">
        <f t="shared" si="155"/>
        <v>2022</v>
      </c>
      <c r="N797" s="21">
        <f t="shared" si="156"/>
        <v>11</v>
      </c>
      <c r="O797" s="21">
        <f t="shared" si="151"/>
        <v>2022</v>
      </c>
      <c r="P797" s="35">
        <v>10</v>
      </c>
      <c r="Q797" s="11">
        <f t="shared" si="152"/>
        <v>-2.1087257298561986E-3</v>
      </c>
      <c r="R797" s="11">
        <f t="shared" si="153"/>
        <v>-3.6470367711158381E-3</v>
      </c>
      <c r="S797" s="11">
        <f t="shared" si="154"/>
        <v>-4.7462087315060441E-3</v>
      </c>
    </row>
    <row r="798" spans="2:19" x14ac:dyDescent="0.2">
      <c r="B798" s="22">
        <v>44865</v>
      </c>
      <c r="C798" s="2">
        <v>3871.98</v>
      </c>
      <c r="D798" s="2">
        <v>1846.8631</v>
      </c>
      <c r="E798" s="2">
        <v>32732.953160000001</v>
      </c>
      <c r="F798" s="30">
        <f t="shared" si="157"/>
        <v>4.1181504629028698E-3</v>
      </c>
      <c r="G798" s="30">
        <f t="shared" si="158"/>
        <v>-2.4441659507175029E-3</v>
      </c>
      <c r="H798" s="30">
        <f t="shared" si="159"/>
        <v>2.4422784883302295E-3</v>
      </c>
      <c r="I798" s="22">
        <v>44865</v>
      </c>
      <c r="J798" s="33">
        <f t="shared" si="160"/>
        <v>58.474998372781002</v>
      </c>
      <c r="K798" s="33">
        <f t="shared" si="161"/>
        <v>77.33196177214954</v>
      </c>
      <c r="L798" s="33">
        <f t="shared" si="162"/>
        <v>70.057908273672226</v>
      </c>
      <c r="M798" s="21">
        <f t="shared" si="155"/>
        <v>2022</v>
      </c>
      <c r="N798" s="21">
        <f t="shared" si="156"/>
        <v>10</v>
      </c>
      <c r="O798" s="21">
        <f t="shared" si="151"/>
        <v>2022</v>
      </c>
      <c r="P798" s="35">
        <v>9</v>
      </c>
      <c r="Q798" s="11">
        <f t="shared" si="152"/>
        <v>3.2134941966385699E-3</v>
      </c>
      <c r="R798" s="11">
        <f t="shared" si="153"/>
        <v>2.7826334183521069E-3</v>
      </c>
      <c r="S798" s="11">
        <f t="shared" si="154"/>
        <v>3.2213440324342E-3</v>
      </c>
    </row>
    <row r="799" spans="2:19" x14ac:dyDescent="0.2">
      <c r="B799" s="22">
        <v>44862</v>
      </c>
      <c r="C799" s="2">
        <v>3901.06</v>
      </c>
      <c r="D799" s="2">
        <v>1846.9208000000001</v>
      </c>
      <c r="E799" s="2">
        <v>32861.80255</v>
      </c>
      <c r="F799" s="30">
        <f t="shared" si="157"/>
        <v>7.5103693717426534E-3</v>
      </c>
      <c r="G799" s="30">
        <f t="shared" si="158"/>
        <v>3.1242164078237877E-5</v>
      </c>
      <c r="H799" s="30">
        <f t="shared" si="159"/>
        <v>3.9363814615251957E-3</v>
      </c>
      <c r="I799" s="22">
        <v>44862</v>
      </c>
      <c r="J799" s="33">
        <f t="shared" si="160"/>
        <v>58.914167209572639</v>
      </c>
      <c r="K799" s="33">
        <f t="shared" si="161"/>
        <v>77.334377789987713</v>
      </c>
      <c r="L799" s="33">
        <f t="shared" si="162"/>
        <v>70.333682925033941</v>
      </c>
      <c r="M799" s="21">
        <f t="shared" si="155"/>
        <v>2022</v>
      </c>
      <c r="N799" s="21">
        <f t="shared" si="156"/>
        <v>10</v>
      </c>
      <c r="O799" s="21">
        <f t="shared" si="151"/>
        <v>2022</v>
      </c>
      <c r="P799" s="35">
        <v>8</v>
      </c>
      <c r="Q799" s="11">
        <f t="shared" si="152"/>
        <v>1.7063342101162917E-3</v>
      </c>
      <c r="R799" s="11">
        <f t="shared" si="153"/>
        <v>1.5288435565999757E-3</v>
      </c>
      <c r="S799" s="11">
        <f t="shared" si="154"/>
        <v>1.5972853244455901E-3</v>
      </c>
    </row>
    <row r="800" spans="2:19" x14ac:dyDescent="0.2">
      <c r="B800" s="22">
        <v>44861</v>
      </c>
      <c r="C800" s="2">
        <v>3807.3</v>
      </c>
      <c r="D800" s="2">
        <v>1806.3217</v>
      </c>
      <c r="E800" s="2">
        <v>32033.277870000002</v>
      </c>
      <c r="F800" s="30">
        <f t="shared" si="157"/>
        <v>-2.4034493189030615E-2</v>
      </c>
      <c r="G800" s="30">
        <f t="shared" si="158"/>
        <v>-2.1982047091570034E-2</v>
      </c>
      <c r="H800" s="30">
        <f t="shared" si="159"/>
        <v>-2.5212392982380649E-2</v>
      </c>
      <c r="I800" s="22">
        <v>44861</v>
      </c>
      <c r="J800" s="33">
        <f t="shared" si="160"/>
        <v>57.498195059036753</v>
      </c>
      <c r="K800" s="33">
        <f t="shared" si="161"/>
        <v>75.63440985561094</v>
      </c>
      <c r="L800" s="33">
        <f t="shared" si="162"/>
        <v>68.560402471229835</v>
      </c>
      <c r="M800" s="21">
        <f t="shared" si="155"/>
        <v>2022</v>
      </c>
      <c r="N800" s="21">
        <f t="shared" si="156"/>
        <v>10</v>
      </c>
      <c r="O800" s="21">
        <f t="shared" si="151"/>
        <v>2022</v>
      </c>
      <c r="P800" s="35">
        <v>7</v>
      </c>
      <c r="Q800" s="11">
        <f t="shared" si="152"/>
        <v>-3.4459971600534754E-3</v>
      </c>
      <c r="R800" s="11">
        <f t="shared" si="153"/>
        <v>-3.8128747413978927E-3</v>
      </c>
      <c r="S800" s="11">
        <f t="shared" si="154"/>
        <v>-2.8260056466959172E-3</v>
      </c>
    </row>
    <row r="801" spans="2:19" x14ac:dyDescent="0.2">
      <c r="B801" s="22">
        <v>44860</v>
      </c>
      <c r="C801" s="2">
        <v>3830.6</v>
      </c>
      <c r="D801" s="2">
        <v>1804.3311000000001</v>
      </c>
      <c r="E801" s="2">
        <v>31839.114030000001</v>
      </c>
      <c r="F801" s="30">
        <f t="shared" si="157"/>
        <v>6.1198224463530071E-3</v>
      </c>
      <c r="G801" s="30">
        <f t="shared" si="158"/>
        <v>-1.1020185385581804E-3</v>
      </c>
      <c r="H801" s="30">
        <f t="shared" si="159"/>
        <v>-6.0613166341568769E-3</v>
      </c>
      <c r="I801" s="22">
        <v>44860</v>
      </c>
      <c r="J801" s="33">
        <f t="shared" si="160"/>
        <v>57.850073803783829</v>
      </c>
      <c r="K801" s="33">
        <f t="shared" si="161"/>
        <v>75.551059333797156</v>
      </c>
      <c r="L801" s="33">
        <f t="shared" si="162"/>
        <v>68.144836163286485</v>
      </c>
      <c r="M801" s="21">
        <f t="shared" si="155"/>
        <v>2022</v>
      </c>
      <c r="N801" s="21">
        <f t="shared" si="156"/>
        <v>10</v>
      </c>
      <c r="O801" s="21">
        <f t="shared" si="151"/>
        <v>2022</v>
      </c>
      <c r="P801" s="35">
        <v>6</v>
      </c>
      <c r="Q801" s="11">
        <f t="shared" si="152"/>
        <v>4.2987848033224805E-3</v>
      </c>
      <c r="R801" s="11">
        <f t="shared" si="153"/>
        <v>4.4003293109195086E-3</v>
      </c>
      <c r="S801" s="11">
        <f t="shared" si="154"/>
        <v>3.6709091214718486E-3</v>
      </c>
    </row>
    <row r="802" spans="2:19" x14ac:dyDescent="0.2">
      <c r="B802" s="22">
        <v>44859</v>
      </c>
      <c r="C802" s="2">
        <v>3859.11</v>
      </c>
      <c r="D802" s="2">
        <v>1796.1552999999999</v>
      </c>
      <c r="E802" s="2">
        <v>31836.74135</v>
      </c>
      <c r="F802" s="30">
        <f t="shared" si="157"/>
        <v>7.44269827181121E-3</v>
      </c>
      <c r="G802" s="30">
        <f t="shared" si="158"/>
        <v>-4.5312082688150346E-3</v>
      </c>
      <c r="H802" s="30">
        <f t="shared" si="159"/>
        <v>-7.4520917817122445E-5</v>
      </c>
      <c r="I802" s="22">
        <v>44859</v>
      </c>
      <c r="J802" s="33">
        <f t="shared" si="160"/>
        <v>58.280634448107399</v>
      </c>
      <c r="K802" s="33">
        <f t="shared" si="161"/>
        <v>75.208721749026125</v>
      </c>
      <c r="L802" s="33">
        <f t="shared" si="162"/>
        <v>68.139757947551104</v>
      </c>
      <c r="M802" s="21">
        <f t="shared" si="155"/>
        <v>2022</v>
      </c>
      <c r="N802" s="21">
        <f t="shared" si="156"/>
        <v>10</v>
      </c>
      <c r="O802" s="21">
        <f t="shared" si="151"/>
        <v>2022</v>
      </c>
      <c r="P802" s="35">
        <v>5</v>
      </c>
      <c r="Q802" s="11">
        <f t="shared" si="152"/>
        <v>1.9622354166671479E-3</v>
      </c>
      <c r="R802" s="11">
        <f t="shared" si="153"/>
        <v>3.627236432391352E-4</v>
      </c>
      <c r="S802" s="11">
        <f t="shared" si="154"/>
        <v>1.5995474714330672E-4</v>
      </c>
    </row>
    <row r="803" spans="2:19" x14ac:dyDescent="0.2">
      <c r="B803" s="22">
        <v>44858</v>
      </c>
      <c r="C803" s="2">
        <v>3797.34</v>
      </c>
      <c r="D803" s="2">
        <v>1748.3970999999999</v>
      </c>
      <c r="E803" s="2">
        <v>31499.623879999999</v>
      </c>
      <c r="F803" s="30">
        <f t="shared" si="157"/>
        <v>-1.6006281241011555E-2</v>
      </c>
      <c r="G803" s="30">
        <f t="shared" si="158"/>
        <v>-2.6589126229786486E-2</v>
      </c>
      <c r="H803" s="30">
        <f t="shared" si="159"/>
        <v>-1.0588943959241037E-2</v>
      </c>
      <c r="I803" s="22">
        <v>44858</v>
      </c>
      <c r="J803" s="33">
        <f t="shared" si="160"/>
        <v>57.347778222226403</v>
      </c>
      <c r="K803" s="33">
        <f t="shared" si="161"/>
        <v>73.208987552860378</v>
      </c>
      <c r="L803" s="33">
        <f t="shared" si="162"/>
        <v>67.418229869248236</v>
      </c>
      <c r="M803" s="21">
        <f t="shared" si="155"/>
        <v>2022</v>
      </c>
      <c r="N803" s="21">
        <f t="shared" si="156"/>
        <v>10</v>
      </c>
      <c r="O803" s="21">
        <f t="shared" si="151"/>
        <v>2022</v>
      </c>
      <c r="P803" s="35">
        <v>4</v>
      </c>
      <c r="Q803" s="11">
        <f t="shared" si="152"/>
        <v>4.0025476687508606E-3</v>
      </c>
      <c r="R803" s="11">
        <f t="shared" si="153"/>
        <v>5.0075991585636966E-3</v>
      </c>
      <c r="S803" s="11">
        <f t="shared" si="154"/>
        <v>2.6147176334375575E-3</v>
      </c>
    </row>
    <row r="804" spans="2:19" x14ac:dyDescent="0.2">
      <c r="B804" s="22">
        <v>44855</v>
      </c>
      <c r="C804" s="2">
        <v>3752.75</v>
      </c>
      <c r="D804" s="2">
        <v>1742.2384999999999</v>
      </c>
      <c r="E804" s="2">
        <v>31082.56047</v>
      </c>
      <c r="F804" s="30">
        <f t="shared" si="157"/>
        <v>-1.1742430227475009E-2</v>
      </c>
      <c r="G804" s="30">
        <f t="shared" si="158"/>
        <v>-3.5224263412471091E-3</v>
      </c>
      <c r="H804" s="30">
        <f t="shared" si="159"/>
        <v>-1.3240266346951635E-2</v>
      </c>
      <c r="I804" s="22">
        <v>44855</v>
      </c>
      <c r="J804" s="33">
        <f t="shared" si="160"/>
        <v>56.674375937751201</v>
      </c>
      <c r="K804" s="33">
        <f t="shared" si="161"/>
        <v>72.951114286688153</v>
      </c>
      <c r="L804" s="33">
        <f t="shared" si="162"/>
        <v>66.525594549139385</v>
      </c>
      <c r="M804" s="21">
        <f t="shared" si="155"/>
        <v>2022</v>
      </c>
      <c r="N804" s="21">
        <f t="shared" si="156"/>
        <v>10</v>
      </c>
      <c r="O804" s="21">
        <f t="shared" si="151"/>
        <v>2022</v>
      </c>
      <c r="P804" s="35">
        <v>3</v>
      </c>
      <c r="Q804" s="11">
        <f t="shared" si="152"/>
        <v>-2.256480093936487E-3</v>
      </c>
      <c r="R804" s="11">
        <f t="shared" si="153"/>
        <v>-1.6113277866297185E-3</v>
      </c>
      <c r="S804" s="11">
        <f t="shared" si="154"/>
        <v>-1.8814082739060764E-3</v>
      </c>
    </row>
    <row r="805" spans="2:19" x14ac:dyDescent="0.2">
      <c r="B805" s="22">
        <v>44854</v>
      </c>
      <c r="C805" s="2">
        <v>3665.78</v>
      </c>
      <c r="D805" s="2">
        <v>1704.3914</v>
      </c>
      <c r="E805" s="2">
        <v>30333.58628</v>
      </c>
      <c r="F805" s="30">
        <f t="shared" si="157"/>
        <v>-2.3175004996335957E-2</v>
      </c>
      <c r="G805" s="30">
        <f t="shared" si="158"/>
        <v>-2.1723260047347148E-2</v>
      </c>
      <c r="H805" s="30">
        <f t="shared" si="159"/>
        <v>-2.4096283532461515E-2</v>
      </c>
      <c r="I805" s="22">
        <v>44854</v>
      </c>
      <c r="J805" s="33">
        <f t="shared" si="160"/>
        <v>55.360946992229593</v>
      </c>
      <c r="K805" s="33">
        <f t="shared" si="161"/>
        <v>71.366378260294681</v>
      </c>
      <c r="L805" s="33">
        <f t="shared" si="162"/>
        <v>64.922574960717739</v>
      </c>
      <c r="M805" s="21">
        <f t="shared" si="155"/>
        <v>2022</v>
      </c>
      <c r="N805" s="21">
        <f t="shared" si="156"/>
        <v>10</v>
      </c>
      <c r="O805" s="21">
        <f t="shared" si="151"/>
        <v>2022</v>
      </c>
      <c r="P805" s="35">
        <v>2</v>
      </c>
      <c r="Q805" s="11">
        <f t="shared" si="152"/>
        <v>2.5805748280800628E-3</v>
      </c>
      <c r="R805" s="11">
        <f t="shared" si="153"/>
        <v>4.5405808071193699E-4</v>
      </c>
      <c r="S805" s="11">
        <f t="shared" si="154"/>
        <v>2.5514637374056625E-3</v>
      </c>
    </row>
    <row r="806" spans="2:19" x14ac:dyDescent="0.2">
      <c r="B806" s="22">
        <v>44853</v>
      </c>
      <c r="C806" s="2">
        <v>3695.16</v>
      </c>
      <c r="D806" s="2">
        <v>1725.7559000000001</v>
      </c>
      <c r="E806" s="2">
        <v>30423.81381</v>
      </c>
      <c r="F806" s="30">
        <f t="shared" si="157"/>
        <v>8.0146653645334354E-3</v>
      </c>
      <c r="G806" s="30">
        <f t="shared" si="158"/>
        <v>1.2534972894136853E-2</v>
      </c>
      <c r="H806" s="30">
        <f t="shared" si="159"/>
        <v>2.9745091519062239E-3</v>
      </c>
      <c r="I806" s="22">
        <v>44853</v>
      </c>
      <c r="J806" s="33">
        <f t="shared" si="160"/>
        <v>55.804646456635986</v>
      </c>
      <c r="K806" s="33">
        <f t="shared" si="161"/>
        <v>72.260953877340199</v>
      </c>
      <c r="L806" s="33">
        <f t="shared" si="162"/>
        <v>65.115687754103718</v>
      </c>
      <c r="M806" s="21">
        <f t="shared" si="155"/>
        <v>2022</v>
      </c>
      <c r="N806" s="21">
        <f t="shared" si="156"/>
        <v>10</v>
      </c>
      <c r="O806" s="21">
        <f t="shared" si="151"/>
        <v>2022</v>
      </c>
      <c r="P806" s="35">
        <v>1</v>
      </c>
      <c r="Q806" s="11">
        <f t="shared" si="152"/>
        <v>2.7874574063310674E-3</v>
      </c>
      <c r="R806" s="11">
        <f t="shared" si="153"/>
        <v>3.713676856236814E-3</v>
      </c>
      <c r="S806" s="11">
        <f t="shared" si="154"/>
        <v>9.0442236180012794E-4</v>
      </c>
    </row>
    <row r="807" spans="2:19" x14ac:dyDescent="0.2">
      <c r="B807" s="22">
        <v>44852</v>
      </c>
      <c r="C807" s="2">
        <v>3719.98</v>
      </c>
      <c r="D807" s="2">
        <v>1755.9563000000001</v>
      </c>
      <c r="E807" s="2">
        <v>30523.79567</v>
      </c>
      <c r="F807" s="30">
        <f t="shared" si="157"/>
        <v>6.7168945323070606E-3</v>
      </c>
      <c r="G807" s="30">
        <f t="shared" si="158"/>
        <v>1.749980979349397E-2</v>
      </c>
      <c r="H807" s="30">
        <f t="shared" si="159"/>
        <v>3.286302651745121E-3</v>
      </c>
      <c r="I807" s="22">
        <v>44852</v>
      </c>
      <c r="J807" s="33">
        <f t="shared" si="160"/>
        <v>56.179480381297893</v>
      </c>
      <c r="K807" s="33">
        <f t="shared" si="161"/>
        <v>73.525506825690087</v>
      </c>
      <c r="L807" s="33">
        <f t="shared" si="162"/>
        <v>65.329677611440232</v>
      </c>
      <c r="M807" s="21">
        <f t="shared" si="155"/>
        <v>2022</v>
      </c>
      <c r="N807" s="21">
        <f t="shared" si="156"/>
        <v>10</v>
      </c>
      <c r="O807" s="21">
        <f t="shared" si="151"/>
        <v>2022</v>
      </c>
      <c r="P807" s="35">
        <v>12</v>
      </c>
      <c r="Q807" s="11">
        <f t="shared" si="152"/>
        <v>2.8388760667113272E-3</v>
      </c>
      <c r="R807" s="11">
        <f t="shared" si="153"/>
        <v>3.2199854996824598E-3</v>
      </c>
      <c r="S807" s="11">
        <f t="shared" si="154"/>
        <v>1.6632274825338091E-3</v>
      </c>
    </row>
    <row r="808" spans="2:19" x14ac:dyDescent="0.2">
      <c r="B808" s="22">
        <v>44851</v>
      </c>
      <c r="C808" s="2">
        <v>3677.95</v>
      </c>
      <c r="D808" s="2">
        <v>1735.7533000000001</v>
      </c>
      <c r="E808" s="2">
        <v>30185.821400000001</v>
      </c>
      <c r="F808" s="30">
        <f t="shared" si="157"/>
        <v>-1.1298447841117443E-2</v>
      </c>
      <c r="G808" s="30">
        <f t="shared" si="158"/>
        <v>-1.1505411609616933E-2</v>
      </c>
      <c r="H808" s="30">
        <f t="shared" si="159"/>
        <v>-1.1072485009856581E-2</v>
      </c>
      <c r="I808" s="22">
        <v>44851</v>
      </c>
      <c r="J808" s="33">
        <f t="shared" si="160"/>
        <v>55.544739452468718</v>
      </c>
      <c r="K808" s="33">
        <f t="shared" si="161"/>
        <v>72.679565605854819</v>
      </c>
      <c r="L808" s="33">
        <f t="shared" si="162"/>
        <v>64.60631573538879</v>
      </c>
      <c r="M808" s="21">
        <f t="shared" si="155"/>
        <v>2022</v>
      </c>
      <c r="N808" s="21">
        <f t="shared" si="156"/>
        <v>10</v>
      </c>
      <c r="O808" s="21">
        <f t="shared" si="151"/>
        <v>2022</v>
      </c>
      <c r="P808" s="35">
        <v>11</v>
      </c>
      <c r="Q808" s="11">
        <f t="shared" si="152"/>
        <v>-2.3884719163941356E-3</v>
      </c>
      <c r="R808" s="11">
        <f t="shared" si="153"/>
        <v>-5.6082964948343675E-4</v>
      </c>
      <c r="S808" s="11">
        <f t="shared" si="154"/>
        <v>-2.2863981953080452E-3</v>
      </c>
    </row>
    <row r="809" spans="2:19" x14ac:dyDescent="0.2">
      <c r="B809" s="22">
        <v>44848</v>
      </c>
      <c r="C809" s="2">
        <v>3583.07</v>
      </c>
      <c r="D809" s="2">
        <v>1682.4029</v>
      </c>
      <c r="E809" s="2">
        <v>29634.833699999999</v>
      </c>
      <c r="F809" s="30">
        <f t="shared" si="157"/>
        <v>-2.5796979295531375E-2</v>
      </c>
      <c r="G809" s="30">
        <f t="shared" si="158"/>
        <v>-3.0736165099037982E-2</v>
      </c>
      <c r="H809" s="30">
        <f t="shared" si="159"/>
        <v>-1.8253195521788945E-2</v>
      </c>
      <c r="I809" s="22">
        <v>44848</v>
      </c>
      <c r="J809" s="33">
        <f t="shared" si="160"/>
        <v>54.111852958837702</v>
      </c>
      <c r="K809" s="33">
        <f t="shared" si="161"/>
        <v>70.445674478066906</v>
      </c>
      <c r="L809" s="33">
        <f t="shared" si="162"/>
        <v>63.42704402232831</v>
      </c>
      <c r="M809" s="21">
        <f t="shared" si="155"/>
        <v>2022</v>
      </c>
      <c r="N809" s="21">
        <f t="shared" si="156"/>
        <v>10</v>
      </c>
      <c r="O809" s="21">
        <f t="shared" si="151"/>
        <v>2022</v>
      </c>
      <c r="P809" s="35">
        <v>10</v>
      </c>
      <c r="Q809" s="11">
        <f t="shared" si="152"/>
        <v>-2.1087257298561986E-3</v>
      </c>
      <c r="R809" s="11">
        <f t="shared" si="153"/>
        <v>-3.6470367711158381E-3</v>
      </c>
      <c r="S809" s="11">
        <f t="shared" si="154"/>
        <v>-4.7462087315060441E-3</v>
      </c>
    </row>
    <row r="810" spans="2:19" x14ac:dyDescent="0.2">
      <c r="B810" s="22">
        <v>44847</v>
      </c>
      <c r="C810" s="2">
        <v>3669.91</v>
      </c>
      <c r="D810" s="2">
        <v>1728.4117000000001</v>
      </c>
      <c r="E810" s="2">
        <v>30038.71559</v>
      </c>
      <c r="F810" s="30">
        <f t="shared" si="157"/>
        <v>2.4236199683511428E-2</v>
      </c>
      <c r="G810" s="30">
        <f t="shared" si="158"/>
        <v>2.7347076018473304E-2</v>
      </c>
      <c r="H810" s="30">
        <f t="shared" si="159"/>
        <v>1.3628620092442034E-2</v>
      </c>
      <c r="I810" s="22">
        <v>44847</v>
      </c>
      <c r="J810" s="33">
        <f t="shared" si="160"/>
        <v>55.423318632392899</v>
      </c>
      <c r="K810" s="33">
        <f t="shared" si="161"/>
        <v>72.372157693191227</v>
      </c>
      <c r="L810" s="33">
        <f t="shared" si="162"/>
        <v>64.291467108895219</v>
      </c>
      <c r="M810" s="21">
        <f t="shared" si="155"/>
        <v>2022</v>
      </c>
      <c r="N810" s="21">
        <f t="shared" si="156"/>
        <v>10</v>
      </c>
      <c r="O810" s="21">
        <f t="shared" si="151"/>
        <v>2022</v>
      </c>
      <c r="P810" s="35">
        <v>9</v>
      </c>
      <c r="Q810" s="11">
        <f t="shared" si="152"/>
        <v>3.2134941966385699E-3</v>
      </c>
      <c r="R810" s="11">
        <f t="shared" si="153"/>
        <v>2.7826334183521069E-3</v>
      </c>
      <c r="S810" s="11">
        <f t="shared" si="154"/>
        <v>3.2213440324342E-3</v>
      </c>
    </row>
    <row r="811" spans="2:19" x14ac:dyDescent="0.2">
      <c r="B811" s="22">
        <v>44846</v>
      </c>
      <c r="C811" s="2">
        <v>3577.03</v>
      </c>
      <c r="D811" s="2">
        <v>1687.7637999999999</v>
      </c>
      <c r="E811" s="2">
        <v>29210.849989999999</v>
      </c>
      <c r="F811" s="30">
        <f t="shared" si="157"/>
        <v>-2.5308522552324075E-2</v>
      </c>
      <c r="G811" s="30">
        <f t="shared" si="158"/>
        <v>-2.3517487182018182E-2</v>
      </c>
      <c r="H811" s="30">
        <f t="shared" si="159"/>
        <v>-2.7559953338204712E-2</v>
      </c>
      <c r="I811" s="22">
        <v>44846</v>
      </c>
      <c r="J811" s="33">
        <f t="shared" si="160"/>
        <v>54.020636322860341</v>
      </c>
      <c r="K811" s="33">
        <f t="shared" si="161"/>
        <v>70.670146402306599</v>
      </c>
      <c r="L811" s="33">
        <f t="shared" si="162"/>
        <v>62.519597275329346</v>
      </c>
      <c r="M811" s="21">
        <f t="shared" si="155"/>
        <v>2022</v>
      </c>
      <c r="N811" s="21">
        <f t="shared" si="156"/>
        <v>10</v>
      </c>
      <c r="O811" s="21">
        <f t="shared" si="151"/>
        <v>2022</v>
      </c>
      <c r="P811" s="35">
        <v>8</v>
      </c>
      <c r="Q811" s="11">
        <f t="shared" si="152"/>
        <v>1.7063342101162917E-3</v>
      </c>
      <c r="R811" s="11">
        <f t="shared" si="153"/>
        <v>1.5288435565999757E-3</v>
      </c>
      <c r="S811" s="11">
        <f t="shared" si="154"/>
        <v>1.5972853244455901E-3</v>
      </c>
    </row>
    <row r="812" spans="2:19" x14ac:dyDescent="0.2">
      <c r="B812" s="22">
        <v>44845</v>
      </c>
      <c r="C812" s="2">
        <v>3588.84</v>
      </c>
      <c r="D812" s="2">
        <v>1692.9161999999999</v>
      </c>
      <c r="E812" s="2">
        <v>29239.190269999999</v>
      </c>
      <c r="F812" s="30">
        <f t="shared" si="157"/>
        <v>3.3016217364685296E-3</v>
      </c>
      <c r="G812" s="30">
        <f t="shared" si="158"/>
        <v>3.0527968427809249E-3</v>
      </c>
      <c r="H812" s="30">
        <f t="shared" si="159"/>
        <v>9.7019703328404816E-4</v>
      </c>
      <c r="I812" s="22">
        <v>44845</v>
      </c>
      <c r="J812" s="33">
        <f t="shared" si="160"/>
        <v>54.198992029961758</v>
      </c>
      <c r="K812" s="33">
        <f t="shared" si="161"/>
        <v>70.885888002122428</v>
      </c>
      <c r="L812" s="33">
        <f t="shared" si="162"/>
        <v>62.580253603127986</v>
      </c>
      <c r="M812" s="21">
        <f t="shared" si="155"/>
        <v>2022</v>
      </c>
      <c r="N812" s="21">
        <f t="shared" si="156"/>
        <v>10</v>
      </c>
      <c r="O812" s="21">
        <f t="shared" si="151"/>
        <v>2022</v>
      </c>
      <c r="P812" s="35">
        <v>7</v>
      </c>
      <c r="Q812" s="11">
        <f t="shared" si="152"/>
        <v>-3.4459971600534754E-3</v>
      </c>
      <c r="R812" s="11">
        <f t="shared" si="153"/>
        <v>-3.8128747413978927E-3</v>
      </c>
      <c r="S812" s="11">
        <f t="shared" si="154"/>
        <v>-2.8260056466959172E-3</v>
      </c>
    </row>
    <row r="813" spans="2:19" x14ac:dyDescent="0.2">
      <c r="B813" s="22">
        <v>44844</v>
      </c>
      <c r="C813" s="2">
        <v>3612.39</v>
      </c>
      <c r="D813" s="2">
        <v>1691.9190000000001</v>
      </c>
      <c r="E813" s="2">
        <v>29202.875169999999</v>
      </c>
      <c r="F813" s="30">
        <f t="shared" si="157"/>
        <v>6.5620088942386356E-3</v>
      </c>
      <c r="G813" s="30">
        <f t="shared" si="158"/>
        <v>-5.890427417493127E-4</v>
      </c>
      <c r="H813" s="30">
        <f t="shared" si="159"/>
        <v>-1.2420008784326253E-3</v>
      </c>
      <c r="I813" s="22">
        <v>44844</v>
      </c>
      <c r="J813" s="33">
        <f t="shared" si="160"/>
        <v>54.554646297721135</v>
      </c>
      <c r="K813" s="33">
        <f t="shared" si="161"/>
        <v>70.844133184302322</v>
      </c>
      <c r="L813" s="33">
        <f t="shared" si="162"/>
        <v>62.502528873180367</v>
      </c>
      <c r="M813" s="21">
        <f t="shared" si="155"/>
        <v>2022</v>
      </c>
      <c r="N813" s="21">
        <f t="shared" si="156"/>
        <v>10</v>
      </c>
      <c r="O813" s="21">
        <f t="shared" si="151"/>
        <v>2022</v>
      </c>
      <c r="P813" s="35">
        <v>6</v>
      </c>
      <c r="Q813" s="11">
        <f t="shared" si="152"/>
        <v>4.2987848033224805E-3</v>
      </c>
      <c r="R813" s="11">
        <f t="shared" si="153"/>
        <v>4.4003293109195086E-3</v>
      </c>
      <c r="S813" s="11">
        <f t="shared" si="154"/>
        <v>3.6709091214718486E-3</v>
      </c>
    </row>
    <row r="814" spans="2:19" x14ac:dyDescent="0.2">
      <c r="B814" s="22">
        <v>44841</v>
      </c>
      <c r="C814" s="2">
        <v>3639.66</v>
      </c>
      <c r="D814" s="2">
        <v>1702.1497999999999</v>
      </c>
      <c r="E814" s="2">
        <v>29296.793529999999</v>
      </c>
      <c r="F814" s="30">
        <f t="shared" si="157"/>
        <v>7.5490187936517739E-3</v>
      </c>
      <c r="G814" s="30">
        <f t="shared" si="158"/>
        <v>6.0468615814348592E-3</v>
      </c>
      <c r="H814" s="30">
        <f t="shared" si="159"/>
        <v>3.2160655227702062E-3</v>
      </c>
      <c r="I814" s="22">
        <v>44841</v>
      </c>
      <c r="J814" s="33">
        <f t="shared" si="160"/>
        <v>54.966480347903655</v>
      </c>
      <c r="K814" s="33">
        <f t="shared" si="161"/>
        <v>71.27251785152454</v>
      </c>
      <c r="L814" s="33">
        <f t="shared" si="162"/>
        <v>62.70354110137535</v>
      </c>
      <c r="M814" s="21">
        <f t="shared" si="155"/>
        <v>2022</v>
      </c>
      <c r="N814" s="21">
        <f t="shared" si="156"/>
        <v>10</v>
      </c>
      <c r="O814" s="21">
        <f t="shared" si="151"/>
        <v>2022</v>
      </c>
      <c r="P814" s="35">
        <v>5</v>
      </c>
      <c r="Q814" s="11">
        <f t="shared" si="152"/>
        <v>1.9622354166671479E-3</v>
      </c>
      <c r="R814" s="11">
        <f t="shared" si="153"/>
        <v>3.627236432391352E-4</v>
      </c>
      <c r="S814" s="11">
        <f t="shared" si="154"/>
        <v>1.5995474714330672E-4</v>
      </c>
    </row>
    <row r="815" spans="2:19" x14ac:dyDescent="0.2">
      <c r="B815" s="22">
        <v>44840</v>
      </c>
      <c r="C815" s="2">
        <v>3744.52</v>
      </c>
      <c r="D815" s="2">
        <v>1752.5132000000001</v>
      </c>
      <c r="E815" s="2">
        <v>29926.936269999998</v>
      </c>
      <c r="F815" s="30">
        <f t="shared" si="157"/>
        <v>2.8810383387459337E-2</v>
      </c>
      <c r="G815" s="30">
        <f t="shared" si="158"/>
        <v>2.9588112632624952E-2</v>
      </c>
      <c r="H815" s="30">
        <f t="shared" si="159"/>
        <v>2.1508932004955739E-2</v>
      </c>
      <c r="I815" s="22">
        <v>44840</v>
      </c>
      <c r="J815" s="33">
        <f t="shared" si="160"/>
        <v>56.550085720186011</v>
      </c>
      <c r="K815" s="33">
        <f t="shared" si="161"/>
        <v>73.381337137326227</v>
      </c>
      <c r="L815" s="33">
        <f t="shared" si="162"/>
        <v>64.052227303394787</v>
      </c>
      <c r="M815" s="21">
        <f t="shared" si="155"/>
        <v>2022</v>
      </c>
      <c r="N815" s="21">
        <f t="shared" si="156"/>
        <v>10</v>
      </c>
      <c r="O815" s="21">
        <f t="shared" si="151"/>
        <v>2022</v>
      </c>
      <c r="P815" s="35">
        <v>4</v>
      </c>
      <c r="Q815" s="11">
        <f t="shared" si="152"/>
        <v>4.0025476687508606E-3</v>
      </c>
      <c r="R815" s="11">
        <f t="shared" si="153"/>
        <v>5.0075991585636966E-3</v>
      </c>
      <c r="S815" s="11">
        <f t="shared" si="154"/>
        <v>2.6147176334375575E-3</v>
      </c>
    </row>
    <row r="816" spans="2:19" x14ac:dyDescent="0.2">
      <c r="B816" s="22">
        <v>44839</v>
      </c>
      <c r="C816" s="2">
        <v>3783.28</v>
      </c>
      <c r="D816" s="2">
        <v>1762.6938</v>
      </c>
      <c r="E816" s="2">
        <v>30273.87398</v>
      </c>
      <c r="F816" s="30">
        <f t="shared" si="157"/>
        <v>1.0351126446113357E-2</v>
      </c>
      <c r="G816" s="30">
        <f t="shared" si="158"/>
        <v>5.8091431208620037E-3</v>
      </c>
      <c r="H816" s="30">
        <f t="shared" si="159"/>
        <v>1.1592824165826299E-2</v>
      </c>
      <c r="I816" s="22">
        <v>44839</v>
      </c>
      <c r="J816" s="33">
        <f t="shared" si="160"/>
        <v>57.135442808014204</v>
      </c>
      <c r="K816" s="33">
        <f t="shared" si="161"/>
        <v>73.807619827157183</v>
      </c>
      <c r="L816" s="33">
        <f t="shared" si="162"/>
        <v>64.794773511952584</v>
      </c>
      <c r="M816" s="21">
        <f t="shared" si="155"/>
        <v>2022</v>
      </c>
      <c r="N816" s="21">
        <f t="shared" si="156"/>
        <v>10</v>
      </c>
      <c r="O816" s="21">
        <f t="shared" si="151"/>
        <v>2022</v>
      </c>
      <c r="P816" s="35">
        <v>3</v>
      </c>
      <c r="Q816" s="11">
        <f t="shared" si="152"/>
        <v>-2.256480093936487E-3</v>
      </c>
      <c r="R816" s="11">
        <f t="shared" si="153"/>
        <v>-1.6113277866297185E-3</v>
      </c>
      <c r="S816" s="11">
        <f t="shared" si="154"/>
        <v>-1.8814082739060764E-3</v>
      </c>
    </row>
    <row r="817" spans="2:19" x14ac:dyDescent="0.2">
      <c r="B817" s="22">
        <v>44838</v>
      </c>
      <c r="C817" s="2">
        <v>3790.93</v>
      </c>
      <c r="D817" s="2">
        <v>1775.7659000000001</v>
      </c>
      <c r="E817" s="2">
        <v>30316.318490000001</v>
      </c>
      <c r="F817" s="30">
        <f t="shared" si="157"/>
        <v>2.0220549364571294E-3</v>
      </c>
      <c r="G817" s="30">
        <f t="shared" si="158"/>
        <v>7.4159788841374752E-3</v>
      </c>
      <c r="H817" s="30">
        <f t="shared" si="159"/>
        <v>1.4020177935616385E-3</v>
      </c>
      <c r="I817" s="22">
        <v>44838</v>
      </c>
      <c r="J817" s="33">
        <f t="shared" si="160"/>
        <v>57.250973812190814</v>
      </c>
      <c r="K817" s="33">
        <f t="shared" si="161"/>
        <v>74.354975577283824</v>
      </c>
      <c r="L817" s="33">
        <f t="shared" si="162"/>
        <v>64.885616937346143</v>
      </c>
      <c r="M817" s="21">
        <f t="shared" si="155"/>
        <v>2022</v>
      </c>
      <c r="N817" s="21">
        <f t="shared" si="156"/>
        <v>10</v>
      </c>
      <c r="O817" s="21">
        <f t="shared" si="151"/>
        <v>2022</v>
      </c>
      <c r="P817" s="35">
        <v>2</v>
      </c>
      <c r="Q817" s="11">
        <f t="shared" si="152"/>
        <v>2.5805748280800628E-3</v>
      </c>
      <c r="R817" s="11">
        <f t="shared" si="153"/>
        <v>4.5405808071193699E-4</v>
      </c>
      <c r="S817" s="11">
        <f t="shared" si="154"/>
        <v>2.5514637374056625E-3</v>
      </c>
    </row>
    <row r="818" spans="2:19" x14ac:dyDescent="0.2">
      <c r="B818" s="22">
        <v>44837</v>
      </c>
      <c r="C818" s="2">
        <v>3678.43</v>
      </c>
      <c r="D818" s="2">
        <v>1708.8703</v>
      </c>
      <c r="E818" s="2">
        <v>29490.891459999999</v>
      </c>
      <c r="F818" s="30">
        <f t="shared" si="157"/>
        <v>-2.9676095311704564E-2</v>
      </c>
      <c r="G818" s="30">
        <f t="shared" si="158"/>
        <v>-3.7671407024991277E-2</v>
      </c>
      <c r="H818" s="30">
        <f t="shared" si="159"/>
        <v>-2.7227152606681959E-2</v>
      </c>
      <c r="I818" s="22">
        <v>44837</v>
      </c>
      <c r="J818" s="33">
        <f t="shared" si="160"/>
        <v>55.551988456652339</v>
      </c>
      <c r="K818" s="33">
        <f t="shared" si="161"/>
        <v>71.553919027978679</v>
      </c>
      <c r="L818" s="33">
        <f t="shared" si="162"/>
        <v>63.118966343014314</v>
      </c>
      <c r="M818" s="21">
        <f t="shared" si="155"/>
        <v>2022</v>
      </c>
      <c r="N818" s="21">
        <f t="shared" si="156"/>
        <v>10</v>
      </c>
      <c r="O818" s="21">
        <f t="shared" si="151"/>
        <v>2022</v>
      </c>
      <c r="P818" s="35">
        <v>1</v>
      </c>
      <c r="Q818" s="11">
        <f t="shared" si="152"/>
        <v>2.7874574063310674E-3</v>
      </c>
      <c r="R818" s="11">
        <f t="shared" si="153"/>
        <v>3.713676856236814E-3</v>
      </c>
      <c r="S818" s="11">
        <f t="shared" si="154"/>
        <v>9.0442236180012794E-4</v>
      </c>
    </row>
    <row r="819" spans="2:19" x14ac:dyDescent="0.2">
      <c r="B819" s="22">
        <v>44834</v>
      </c>
      <c r="C819" s="2">
        <v>3585.62</v>
      </c>
      <c r="D819" s="2">
        <v>1664.7163</v>
      </c>
      <c r="E819" s="2">
        <v>28725.506280000001</v>
      </c>
      <c r="F819" s="30">
        <f t="shared" si="157"/>
        <v>-2.5230872953950434E-2</v>
      </c>
      <c r="G819" s="30">
        <f t="shared" si="158"/>
        <v>-2.5838122413386233E-2</v>
      </c>
      <c r="H819" s="30">
        <f t="shared" si="159"/>
        <v>-2.5953273777367114E-2</v>
      </c>
      <c r="I819" s="22">
        <v>44834</v>
      </c>
      <c r="J819" s="33">
        <f t="shared" si="160"/>
        <v>54.150363293563224</v>
      </c>
      <c r="K819" s="33">
        <f t="shared" si="161"/>
        <v>69.705100108976239</v>
      </c>
      <c r="L819" s="33">
        <f t="shared" si="162"/>
        <v>61.480822528969647</v>
      </c>
      <c r="M819" s="21">
        <f t="shared" si="155"/>
        <v>2022</v>
      </c>
      <c r="N819" s="21">
        <f t="shared" si="156"/>
        <v>9</v>
      </c>
      <c r="O819" s="21">
        <f t="shared" si="151"/>
        <v>2022</v>
      </c>
      <c r="P819" s="35">
        <v>12</v>
      </c>
      <c r="Q819" s="11">
        <f t="shared" si="152"/>
        <v>2.8388760667113272E-3</v>
      </c>
      <c r="R819" s="11">
        <f t="shared" si="153"/>
        <v>3.2199854996824598E-3</v>
      </c>
      <c r="S819" s="11">
        <f t="shared" si="154"/>
        <v>1.6632274825338091E-3</v>
      </c>
    </row>
    <row r="820" spans="2:19" x14ac:dyDescent="0.2">
      <c r="B820" s="22">
        <v>44833</v>
      </c>
      <c r="C820" s="2">
        <v>3640.47</v>
      </c>
      <c r="D820" s="2">
        <v>1674.9308000000001</v>
      </c>
      <c r="E820" s="2">
        <v>29225.613300000001</v>
      </c>
      <c r="F820" s="30">
        <f t="shared" si="157"/>
        <v>1.5297214986529584E-2</v>
      </c>
      <c r="G820" s="30">
        <f t="shared" si="158"/>
        <v>6.1358803298796616E-3</v>
      </c>
      <c r="H820" s="30">
        <f t="shared" si="159"/>
        <v>1.7409859207536238E-2</v>
      </c>
      <c r="I820" s="22">
        <v>44833</v>
      </c>
      <c r="J820" s="33">
        <f t="shared" si="160"/>
        <v>54.978713042463539</v>
      </c>
      <c r="K820" s="33">
        <f t="shared" si="161"/>
        <v>70.132802261627205</v>
      </c>
      <c r="L820" s="33">
        <f t="shared" si="162"/>
        <v>62.551194993162532</v>
      </c>
      <c r="M820" s="21">
        <f t="shared" si="155"/>
        <v>2022</v>
      </c>
      <c r="N820" s="21">
        <f t="shared" si="156"/>
        <v>9</v>
      </c>
      <c r="O820" s="21">
        <f t="shared" si="151"/>
        <v>2022</v>
      </c>
      <c r="P820" s="35">
        <v>11</v>
      </c>
      <c r="Q820" s="11">
        <f t="shared" si="152"/>
        <v>-2.3884719163941356E-3</v>
      </c>
      <c r="R820" s="11">
        <f t="shared" si="153"/>
        <v>-5.6082964948343675E-4</v>
      </c>
      <c r="S820" s="11">
        <f t="shared" si="154"/>
        <v>-2.2863981953080452E-3</v>
      </c>
    </row>
    <row r="821" spans="2:19" x14ac:dyDescent="0.2">
      <c r="B821" s="22">
        <v>44832</v>
      </c>
      <c r="C821" s="2">
        <v>3719.04</v>
      </c>
      <c r="D821" s="2">
        <v>1715.2428</v>
      </c>
      <c r="E821" s="2">
        <v>29683.737160000001</v>
      </c>
      <c r="F821" s="30">
        <f t="shared" si="157"/>
        <v>2.158237809953123E-2</v>
      </c>
      <c r="G821" s="30">
        <f t="shared" si="158"/>
        <v>2.4067859997559227E-2</v>
      </c>
      <c r="H821" s="30">
        <f t="shared" si="159"/>
        <v>1.5675423310962611E-2</v>
      </c>
      <c r="I821" s="22">
        <v>44832</v>
      </c>
      <c r="J821" s="33">
        <f t="shared" si="160"/>
        <v>56.165284414771619</v>
      </c>
      <c r="K821" s="33">
        <f t="shared" si="161"/>
        <v>71.820748727696554</v>
      </c>
      <c r="L821" s="33">
        <f t="shared" si="162"/>
        <v>63.531711453286917</v>
      </c>
      <c r="M821" s="21">
        <f t="shared" si="155"/>
        <v>2022</v>
      </c>
      <c r="N821" s="21">
        <f t="shared" si="156"/>
        <v>9</v>
      </c>
      <c r="O821" s="21">
        <f t="shared" si="151"/>
        <v>2022</v>
      </c>
      <c r="P821" s="35">
        <v>10</v>
      </c>
      <c r="Q821" s="11">
        <f t="shared" si="152"/>
        <v>-2.1087257298561986E-3</v>
      </c>
      <c r="R821" s="11">
        <f t="shared" si="153"/>
        <v>-3.6470367711158381E-3</v>
      </c>
      <c r="S821" s="11">
        <f t="shared" si="154"/>
        <v>-4.7462087315060441E-3</v>
      </c>
    </row>
    <row r="822" spans="2:19" x14ac:dyDescent="0.2">
      <c r="B822" s="22">
        <v>44831</v>
      </c>
      <c r="C822" s="2">
        <v>3647.29</v>
      </c>
      <c r="D822" s="2">
        <v>1662.5088000000001</v>
      </c>
      <c r="E822" s="2">
        <v>29134.990320000001</v>
      </c>
      <c r="F822" s="30">
        <f t="shared" si="157"/>
        <v>-1.9292613147478876E-2</v>
      </c>
      <c r="G822" s="30">
        <f t="shared" si="158"/>
        <v>-3.0744335437525194E-2</v>
      </c>
      <c r="H822" s="30">
        <f t="shared" si="159"/>
        <v>-1.8486447209870138E-2</v>
      </c>
      <c r="I822" s="22">
        <v>44831</v>
      </c>
      <c r="J822" s="33">
        <f t="shared" si="160"/>
        <v>55.081709310239305</v>
      </c>
      <c r="K822" s="33">
        <f t="shared" si="161"/>
        <v>69.612667537438043</v>
      </c>
      <c r="L822" s="33">
        <f t="shared" si="162"/>
        <v>62.35723582335303</v>
      </c>
      <c r="M822" s="21">
        <f t="shared" si="155"/>
        <v>2022</v>
      </c>
      <c r="N822" s="21">
        <f t="shared" si="156"/>
        <v>9</v>
      </c>
      <c r="O822" s="21">
        <f t="shared" si="151"/>
        <v>2022</v>
      </c>
      <c r="P822" s="35">
        <v>9</v>
      </c>
      <c r="Q822" s="11">
        <f t="shared" si="152"/>
        <v>3.2134941966385699E-3</v>
      </c>
      <c r="R822" s="11">
        <f t="shared" si="153"/>
        <v>2.7826334183521069E-3</v>
      </c>
      <c r="S822" s="11">
        <f t="shared" si="154"/>
        <v>3.2213440324342E-3</v>
      </c>
    </row>
    <row r="823" spans="2:19" x14ac:dyDescent="0.2">
      <c r="B823" s="22">
        <v>44830</v>
      </c>
      <c r="C823" s="2">
        <v>3655.04</v>
      </c>
      <c r="D823" s="2">
        <v>1655.8820000000001</v>
      </c>
      <c r="E823" s="2">
        <v>29260.807970000002</v>
      </c>
      <c r="F823" s="30">
        <f t="shared" si="157"/>
        <v>2.1248653109569027E-3</v>
      </c>
      <c r="G823" s="30">
        <f t="shared" si="158"/>
        <v>-3.9860240138277492E-3</v>
      </c>
      <c r="H823" s="30">
        <f t="shared" si="159"/>
        <v>4.3184380230816277E-3</v>
      </c>
      <c r="I823" s="22">
        <v>44830</v>
      </c>
      <c r="J823" s="33">
        <f t="shared" si="160"/>
        <v>55.198750523620845</v>
      </c>
      <c r="K823" s="33">
        <f t="shared" si="161"/>
        <v>69.335189772967212</v>
      </c>
      <c r="L823" s="33">
        <f t="shared" si="162"/>
        <v>62.626521681546862</v>
      </c>
      <c r="M823" s="21">
        <f t="shared" si="155"/>
        <v>2022</v>
      </c>
      <c r="N823" s="21">
        <f t="shared" si="156"/>
        <v>9</v>
      </c>
      <c r="O823" s="21">
        <f t="shared" si="151"/>
        <v>2022</v>
      </c>
      <c r="P823" s="35">
        <v>8</v>
      </c>
      <c r="Q823" s="11">
        <f t="shared" si="152"/>
        <v>1.7063342101162917E-3</v>
      </c>
      <c r="R823" s="11">
        <f t="shared" si="153"/>
        <v>1.5288435565999757E-3</v>
      </c>
      <c r="S823" s="11">
        <f t="shared" si="154"/>
        <v>1.5972853244455901E-3</v>
      </c>
    </row>
    <row r="824" spans="2:19" x14ac:dyDescent="0.2">
      <c r="B824" s="22">
        <v>44827</v>
      </c>
      <c r="C824" s="2">
        <v>3693.23</v>
      </c>
      <c r="D824" s="2">
        <v>1679.5898999999999</v>
      </c>
      <c r="E824" s="2">
        <v>29590.411970000001</v>
      </c>
      <c r="F824" s="30">
        <f t="shared" si="157"/>
        <v>1.0448586061985621E-2</v>
      </c>
      <c r="G824" s="30">
        <f t="shared" si="158"/>
        <v>1.4317384934433575E-2</v>
      </c>
      <c r="H824" s="30">
        <f t="shared" si="159"/>
        <v>1.1264350606378759E-2</v>
      </c>
      <c r="I824" s="22">
        <v>44827</v>
      </c>
      <c r="J824" s="33">
        <f t="shared" si="160"/>
        <v>55.775499418980971</v>
      </c>
      <c r="K824" s="33">
        <f t="shared" si="161"/>
        <v>70.32788837444879</v>
      </c>
      <c r="L824" s="33">
        <f t="shared" si="162"/>
        <v>63.331968779025786</v>
      </c>
      <c r="M824" s="21">
        <f t="shared" si="155"/>
        <v>2022</v>
      </c>
      <c r="N824" s="21">
        <f t="shared" si="156"/>
        <v>9</v>
      </c>
      <c r="O824" s="21">
        <f t="shared" si="151"/>
        <v>2022</v>
      </c>
      <c r="P824" s="35">
        <v>7</v>
      </c>
      <c r="Q824" s="11">
        <f t="shared" si="152"/>
        <v>-3.4459971600534754E-3</v>
      </c>
      <c r="R824" s="11">
        <f t="shared" si="153"/>
        <v>-3.8128747413978927E-3</v>
      </c>
      <c r="S824" s="11">
        <f t="shared" si="154"/>
        <v>-2.8260056466959172E-3</v>
      </c>
    </row>
    <row r="825" spans="2:19" x14ac:dyDescent="0.2">
      <c r="B825" s="22">
        <v>44826</v>
      </c>
      <c r="C825" s="2">
        <v>3757.99</v>
      </c>
      <c r="D825" s="2">
        <v>1722.3101999999999</v>
      </c>
      <c r="E825" s="2">
        <v>30076.678380000001</v>
      </c>
      <c r="F825" s="30">
        <f t="shared" si="157"/>
        <v>1.753478662309127E-2</v>
      </c>
      <c r="G825" s="30">
        <f t="shared" si="158"/>
        <v>2.5434958855134804E-2</v>
      </c>
      <c r="H825" s="30">
        <f t="shared" si="159"/>
        <v>1.6433242311495899E-2</v>
      </c>
      <c r="I825" s="22">
        <v>44826</v>
      </c>
      <c r="J825" s="33">
        <f t="shared" si="160"/>
        <v>56.753510900089154</v>
      </c>
      <c r="K825" s="33">
        <f t="shared" si="161"/>
        <v>72.116675321621415</v>
      </c>
      <c r="L825" s="33">
        <f t="shared" si="162"/>
        <v>64.372718368035606</v>
      </c>
      <c r="M825" s="21">
        <f t="shared" si="155"/>
        <v>2022</v>
      </c>
      <c r="N825" s="21">
        <f t="shared" si="156"/>
        <v>9</v>
      </c>
      <c r="O825" s="21">
        <f t="shared" si="151"/>
        <v>2022</v>
      </c>
      <c r="P825" s="35">
        <v>6</v>
      </c>
      <c r="Q825" s="11">
        <f t="shared" si="152"/>
        <v>4.2987848033224805E-3</v>
      </c>
      <c r="R825" s="11">
        <f t="shared" si="153"/>
        <v>4.4003293109195086E-3</v>
      </c>
      <c r="S825" s="11">
        <f t="shared" si="154"/>
        <v>3.6709091214718486E-3</v>
      </c>
    </row>
    <row r="826" spans="2:19" x14ac:dyDescent="0.2">
      <c r="B826" s="22">
        <v>44825</v>
      </c>
      <c r="C826" s="2">
        <v>3789.93</v>
      </c>
      <c r="D826" s="2">
        <v>1762.1579999999999</v>
      </c>
      <c r="E826" s="2">
        <v>30183.778259999999</v>
      </c>
      <c r="F826" s="30">
        <f t="shared" si="157"/>
        <v>8.4992243193835471E-3</v>
      </c>
      <c r="G826" s="30">
        <f t="shared" si="158"/>
        <v>2.3136250368835931E-2</v>
      </c>
      <c r="H826" s="30">
        <f t="shared" si="159"/>
        <v>3.5608945458291963E-3</v>
      </c>
      <c r="I826" s="22">
        <v>44825</v>
      </c>
      <c r="J826" s="33">
        <f t="shared" si="160"/>
        <v>57.235871720141589</v>
      </c>
      <c r="K826" s="33">
        <f t="shared" si="161"/>
        <v>73.785184777630505</v>
      </c>
      <c r="L826" s="33">
        <f t="shared" si="162"/>
        <v>64.60194282977254</v>
      </c>
      <c r="M826" s="21">
        <f t="shared" si="155"/>
        <v>2022</v>
      </c>
      <c r="N826" s="21">
        <f t="shared" si="156"/>
        <v>9</v>
      </c>
      <c r="O826" s="21">
        <f t="shared" si="151"/>
        <v>2022</v>
      </c>
      <c r="P826" s="35">
        <v>5</v>
      </c>
      <c r="Q826" s="11">
        <f t="shared" si="152"/>
        <v>1.9622354166671479E-3</v>
      </c>
      <c r="R826" s="11">
        <f t="shared" si="153"/>
        <v>3.627236432391352E-4</v>
      </c>
      <c r="S826" s="11">
        <f t="shared" si="154"/>
        <v>1.5995474714330672E-4</v>
      </c>
    </row>
    <row r="827" spans="2:19" x14ac:dyDescent="0.2">
      <c r="B827" s="22">
        <v>44824</v>
      </c>
      <c r="C827" s="2">
        <v>3855.93</v>
      </c>
      <c r="D827" s="2">
        <v>1787.5041000000001</v>
      </c>
      <c r="E827" s="2">
        <v>30706.22796</v>
      </c>
      <c r="F827" s="30">
        <f t="shared" si="157"/>
        <v>1.7414569662236534E-2</v>
      </c>
      <c r="G827" s="30">
        <f t="shared" si="158"/>
        <v>1.4383556979567169E-2</v>
      </c>
      <c r="H827" s="30">
        <f t="shared" si="159"/>
        <v>1.7308956337396708E-2</v>
      </c>
      <c r="I827" s="22">
        <v>44824</v>
      </c>
      <c r="J827" s="33">
        <f t="shared" si="160"/>
        <v>58.232609795390829</v>
      </c>
      <c r="K827" s="33">
        <f t="shared" si="161"/>
        <v>74.846478187127445</v>
      </c>
      <c r="L827" s="33">
        <f t="shared" si="162"/>
        <v>65.720135037524074</v>
      </c>
      <c r="M827" s="21">
        <f t="shared" si="155"/>
        <v>2022</v>
      </c>
      <c r="N827" s="21">
        <f t="shared" si="156"/>
        <v>9</v>
      </c>
      <c r="O827" s="21">
        <f t="shared" si="151"/>
        <v>2022</v>
      </c>
      <c r="P827" s="35">
        <v>4</v>
      </c>
      <c r="Q827" s="11">
        <f t="shared" si="152"/>
        <v>4.0025476687508606E-3</v>
      </c>
      <c r="R827" s="11">
        <f t="shared" si="153"/>
        <v>5.0075991585636966E-3</v>
      </c>
      <c r="S827" s="11">
        <f t="shared" si="154"/>
        <v>2.6147176334375575E-3</v>
      </c>
    </row>
    <row r="828" spans="2:19" x14ac:dyDescent="0.2">
      <c r="B828" s="22">
        <v>44823</v>
      </c>
      <c r="C828" s="2">
        <v>3899.89</v>
      </c>
      <c r="D828" s="2">
        <v>1812.8427999999999</v>
      </c>
      <c r="E828" s="2">
        <v>31019.684600000001</v>
      </c>
      <c r="F828" s="30">
        <f t="shared" si="157"/>
        <v>1.1400621899256391E-2</v>
      </c>
      <c r="G828" s="30">
        <f t="shared" si="158"/>
        <v>1.4175463989145376E-2</v>
      </c>
      <c r="H828" s="30">
        <f t="shared" si="159"/>
        <v>1.0208243109779858E-2</v>
      </c>
      <c r="I828" s="22">
        <v>44823</v>
      </c>
      <c r="J828" s="33">
        <f t="shared" si="160"/>
        <v>58.896497761875011</v>
      </c>
      <c r="K828" s="33">
        <f t="shared" si="161"/>
        <v>75.907461743383422</v>
      </c>
      <c r="L828" s="33">
        <f t="shared" si="162"/>
        <v>66.391022153194683</v>
      </c>
      <c r="M828" s="21">
        <f t="shared" si="155"/>
        <v>2022</v>
      </c>
      <c r="N828" s="21">
        <f t="shared" si="156"/>
        <v>9</v>
      </c>
      <c r="O828" s="21">
        <f t="shared" si="151"/>
        <v>2022</v>
      </c>
      <c r="P828" s="35">
        <v>3</v>
      </c>
      <c r="Q828" s="11">
        <f t="shared" si="152"/>
        <v>-2.256480093936487E-3</v>
      </c>
      <c r="R828" s="11">
        <f t="shared" si="153"/>
        <v>-1.6113277866297185E-3</v>
      </c>
      <c r="S828" s="11">
        <f t="shared" si="154"/>
        <v>-1.8814082739060764E-3</v>
      </c>
    </row>
    <row r="829" spans="2:19" x14ac:dyDescent="0.2">
      <c r="B829" s="22">
        <v>44820</v>
      </c>
      <c r="C829" s="2">
        <v>3873.33</v>
      </c>
      <c r="D829" s="2">
        <v>1798.1889000000001</v>
      </c>
      <c r="E829" s="2">
        <v>30822.42309</v>
      </c>
      <c r="F829" s="30">
        <f t="shared" si="157"/>
        <v>-6.8104484998294801E-3</v>
      </c>
      <c r="G829" s="30">
        <f t="shared" si="158"/>
        <v>-8.0833815265172193E-3</v>
      </c>
      <c r="H829" s="30">
        <f t="shared" si="159"/>
        <v>-6.3592364830169501E-3</v>
      </c>
      <c r="I829" s="22">
        <v>44820</v>
      </c>
      <c r="J829" s="33">
        <f t="shared" si="160"/>
        <v>58.495386197047438</v>
      </c>
      <c r="K829" s="33">
        <f t="shared" si="161"/>
        <v>75.293872769402142</v>
      </c>
      <c r="L829" s="33">
        <f t="shared" si="162"/>
        <v>65.968825942973297</v>
      </c>
      <c r="M829" s="21">
        <f t="shared" si="155"/>
        <v>2022</v>
      </c>
      <c r="N829" s="21">
        <f t="shared" si="156"/>
        <v>9</v>
      </c>
      <c r="O829" s="21">
        <f t="shared" si="151"/>
        <v>2022</v>
      </c>
      <c r="P829" s="35">
        <v>2</v>
      </c>
      <c r="Q829" s="11">
        <f t="shared" si="152"/>
        <v>2.5805748280800628E-3</v>
      </c>
      <c r="R829" s="11">
        <f t="shared" si="153"/>
        <v>4.5405808071193699E-4</v>
      </c>
      <c r="S829" s="11">
        <f t="shared" si="154"/>
        <v>2.5514637374056625E-3</v>
      </c>
    </row>
    <row r="830" spans="2:19" x14ac:dyDescent="0.2">
      <c r="B830" s="22">
        <v>44819</v>
      </c>
      <c r="C830" s="2">
        <v>3901.35</v>
      </c>
      <c r="D830" s="2">
        <v>1825.2338</v>
      </c>
      <c r="E830" s="2">
        <v>30961.817709999999</v>
      </c>
      <c r="F830" s="30">
        <f t="shared" si="157"/>
        <v>7.2340853993850818E-3</v>
      </c>
      <c r="G830" s="30">
        <f t="shared" si="158"/>
        <v>1.5040077268856367E-2</v>
      </c>
      <c r="H830" s="30">
        <f t="shared" si="159"/>
        <v>4.5225068643361954E-3</v>
      </c>
      <c r="I830" s="22">
        <v>44819</v>
      </c>
      <c r="J830" s="33">
        <f t="shared" si="160"/>
        <v>58.91854681626689</v>
      </c>
      <c r="K830" s="33">
        <f t="shared" si="161"/>
        <v>76.426298433725393</v>
      </c>
      <c r="L830" s="33">
        <f t="shared" si="162"/>
        <v>66.267170411132597</v>
      </c>
      <c r="M830" s="21">
        <f t="shared" si="155"/>
        <v>2022</v>
      </c>
      <c r="N830" s="21">
        <f t="shared" si="156"/>
        <v>9</v>
      </c>
      <c r="O830" s="21">
        <f t="shared" si="151"/>
        <v>2022</v>
      </c>
      <c r="P830" s="35">
        <v>1</v>
      </c>
      <c r="Q830" s="11">
        <f t="shared" si="152"/>
        <v>2.7874574063310674E-3</v>
      </c>
      <c r="R830" s="11">
        <f t="shared" si="153"/>
        <v>3.713676856236814E-3</v>
      </c>
      <c r="S830" s="11">
        <f t="shared" si="154"/>
        <v>9.0442236180012794E-4</v>
      </c>
    </row>
    <row r="831" spans="2:19" x14ac:dyDescent="0.2">
      <c r="B831" s="22">
        <v>44818</v>
      </c>
      <c r="C831" s="2">
        <v>3946.01</v>
      </c>
      <c r="D831" s="2">
        <v>1838.4640999999999</v>
      </c>
      <c r="E831" s="2">
        <v>31135.08884</v>
      </c>
      <c r="F831" s="30">
        <f t="shared" si="157"/>
        <v>1.1447319517603027E-2</v>
      </c>
      <c r="G831" s="30">
        <f t="shared" si="158"/>
        <v>7.2485508431852086E-3</v>
      </c>
      <c r="H831" s="30">
        <f t="shared" si="159"/>
        <v>5.596284159506526E-3</v>
      </c>
      <c r="I831" s="22">
        <v>44818</v>
      </c>
      <c r="J831" s="33">
        <f t="shared" si="160"/>
        <v>59.593006247185549</v>
      </c>
      <c r="K831" s="33">
        <f t="shared" si="161"/>
        <v>76.980278343678691</v>
      </c>
      <c r="L831" s="33">
        <f t="shared" si="162"/>
        <v>66.63802032719974</v>
      </c>
      <c r="M831" s="21">
        <f t="shared" si="155"/>
        <v>2022</v>
      </c>
      <c r="N831" s="21">
        <f t="shared" si="156"/>
        <v>9</v>
      </c>
      <c r="O831" s="21">
        <f t="shared" si="151"/>
        <v>2022</v>
      </c>
      <c r="P831" s="35">
        <v>12</v>
      </c>
      <c r="Q831" s="11">
        <f t="shared" si="152"/>
        <v>2.8388760667113272E-3</v>
      </c>
      <c r="R831" s="11">
        <f t="shared" si="153"/>
        <v>3.2199854996824598E-3</v>
      </c>
      <c r="S831" s="11">
        <f t="shared" si="154"/>
        <v>1.6632274825338091E-3</v>
      </c>
    </row>
    <row r="832" spans="2:19" x14ac:dyDescent="0.2">
      <c r="B832" s="22">
        <v>44817</v>
      </c>
      <c r="C832" s="2">
        <v>3932.69</v>
      </c>
      <c r="D832" s="2">
        <v>1831.5746999999999</v>
      </c>
      <c r="E832" s="2">
        <v>31104.969059999999</v>
      </c>
      <c r="F832" s="30">
        <f t="shared" si="157"/>
        <v>-3.3755616432802338E-3</v>
      </c>
      <c r="G832" s="30">
        <f t="shared" si="158"/>
        <v>-3.747367163710158E-3</v>
      </c>
      <c r="H832" s="30">
        <f t="shared" si="159"/>
        <v>-9.6739020578306967E-4</v>
      </c>
      <c r="I832" s="22">
        <v>44817</v>
      </c>
      <c r="J832" s="33">
        <f t="shared" si="160"/>
        <v>59.391846381089792</v>
      </c>
      <c r="K832" s="33">
        <f t="shared" si="161"/>
        <v>76.691804976360316</v>
      </c>
      <c r="L832" s="33">
        <f t="shared" si="162"/>
        <v>66.573555359002441</v>
      </c>
      <c r="M832" s="21">
        <f t="shared" si="155"/>
        <v>2022</v>
      </c>
      <c r="N832" s="21">
        <f t="shared" si="156"/>
        <v>9</v>
      </c>
      <c r="O832" s="21">
        <f t="shared" si="151"/>
        <v>2022</v>
      </c>
      <c r="P832" s="35">
        <v>11</v>
      </c>
      <c r="Q832" s="11">
        <f t="shared" si="152"/>
        <v>-2.3884719163941356E-3</v>
      </c>
      <c r="R832" s="11">
        <f t="shared" si="153"/>
        <v>-5.6082964948343675E-4</v>
      </c>
      <c r="S832" s="11">
        <f t="shared" si="154"/>
        <v>-2.2863981953080452E-3</v>
      </c>
    </row>
    <row r="833" spans="2:19" x14ac:dyDescent="0.2">
      <c r="B833" s="22">
        <v>44816</v>
      </c>
      <c r="C833" s="2">
        <v>4110.41</v>
      </c>
      <c r="D833" s="2">
        <v>1906.0857000000001</v>
      </c>
      <c r="E833" s="2">
        <v>32381.336009999999</v>
      </c>
      <c r="F833" s="30">
        <f t="shared" si="157"/>
        <v>4.519044216554069E-2</v>
      </c>
      <c r="G833" s="30">
        <f t="shared" si="158"/>
        <v>4.068138744218297E-2</v>
      </c>
      <c r="H833" s="30">
        <f t="shared" si="159"/>
        <v>4.1034181629885147E-2</v>
      </c>
      <c r="I833" s="22">
        <v>44816</v>
      </c>
      <c r="J833" s="33">
        <f t="shared" si="160"/>
        <v>62.07579018007911</v>
      </c>
      <c r="K833" s="33">
        <f t="shared" si="161"/>
        <v>79.81173400824396</v>
      </c>
      <c r="L833" s="33">
        <f t="shared" si="162"/>
        <v>69.305346721350958</v>
      </c>
      <c r="M833" s="21">
        <f t="shared" si="155"/>
        <v>2022</v>
      </c>
      <c r="N833" s="21">
        <f t="shared" si="156"/>
        <v>9</v>
      </c>
      <c r="O833" s="21">
        <f t="shared" si="151"/>
        <v>2022</v>
      </c>
      <c r="P833" s="35">
        <v>10</v>
      </c>
      <c r="Q833" s="11">
        <f t="shared" si="152"/>
        <v>-2.1087257298561986E-3</v>
      </c>
      <c r="R833" s="11">
        <f t="shared" si="153"/>
        <v>-3.6470367711158381E-3</v>
      </c>
      <c r="S833" s="11">
        <f t="shared" si="154"/>
        <v>-4.7462087315060441E-3</v>
      </c>
    </row>
    <row r="834" spans="2:19" x14ac:dyDescent="0.2">
      <c r="B834" s="22">
        <v>44813</v>
      </c>
      <c r="C834" s="2">
        <v>4067.36</v>
      </c>
      <c r="D834" s="2">
        <v>1882.8479</v>
      </c>
      <c r="E834" s="2">
        <v>32151.71387</v>
      </c>
      <c r="F834" s="30">
        <f t="shared" si="157"/>
        <v>-1.0473407762242593E-2</v>
      </c>
      <c r="G834" s="30">
        <f t="shared" si="158"/>
        <v>-1.2191372087834274E-2</v>
      </c>
      <c r="H834" s="30">
        <f t="shared" si="159"/>
        <v>-7.0911879586774695E-3</v>
      </c>
      <c r="I834" s="22">
        <v>44813</v>
      </c>
      <c r="J834" s="33">
        <f t="shared" si="160"/>
        <v>61.425645117359728</v>
      </c>
      <c r="K834" s="33">
        <f t="shared" si="161"/>
        <v>78.838719461974208</v>
      </c>
      <c r="L834" s="33">
        <f t="shared" si="162"/>
        <v>68.813889481208548</v>
      </c>
      <c r="M834" s="21">
        <f t="shared" si="155"/>
        <v>2022</v>
      </c>
      <c r="N834" s="21">
        <f t="shared" si="156"/>
        <v>9</v>
      </c>
      <c r="O834" s="21">
        <f t="shared" si="151"/>
        <v>2022</v>
      </c>
      <c r="P834" s="35">
        <v>9</v>
      </c>
      <c r="Q834" s="11">
        <f t="shared" si="152"/>
        <v>3.2134941966385699E-3</v>
      </c>
      <c r="R834" s="11">
        <f t="shared" si="153"/>
        <v>2.7826334183521069E-3</v>
      </c>
      <c r="S834" s="11">
        <f t="shared" si="154"/>
        <v>3.2213440324342E-3</v>
      </c>
    </row>
    <row r="835" spans="2:19" x14ac:dyDescent="0.2">
      <c r="B835" s="22">
        <v>44812</v>
      </c>
      <c r="C835" s="2">
        <v>4006.18</v>
      </c>
      <c r="D835" s="2">
        <v>1846.9058</v>
      </c>
      <c r="E835" s="2">
        <v>31774.524560000002</v>
      </c>
      <c r="F835" s="30">
        <f t="shared" si="157"/>
        <v>-1.5041697808898191E-2</v>
      </c>
      <c r="G835" s="30">
        <f t="shared" si="158"/>
        <v>-1.9089221173946069E-2</v>
      </c>
      <c r="H835" s="30">
        <f t="shared" si="159"/>
        <v>-1.1731545992387793E-2</v>
      </c>
      <c r="I835" s="22">
        <v>44812</v>
      </c>
      <c r="J835" s="33">
        <f t="shared" si="160"/>
        <v>60.501699125787781</v>
      </c>
      <c r="K835" s="33">
        <f t="shared" si="161"/>
        <v>77.333749709093894</v>
      </c>
      <c r="L835" s="33">
        <f t="shared" si="162"/>
        <v>68.006596171844663</v>
      </c>
      <c r="M835" s="21">
        <f t="shared" si="155"/>
        <v>2022</v>
      </c>
      <c r="N835" s="21">
        <f t="shared" si="156"/>
        <v>9</v>
      </c>
      <c r="O835" s="21">
        <f t="shared" si="151"/>
        <v>2022</v>
      </c>
      <c r="P835" s="35">
        <v>8</v>
      </c>
      <c r="Q835" s="11">
        <f t="shared" si="152"/>
        <v>1.7063342101162917E-3</v>
      </c>
      <c r="R835" s="11">
        <f t="shared" si="153"/>
        <v>1.5288435565999757E-3</v>
      </c>
      <c r="S835" s="11">
        <f t="shared" si="154"/>
        <v>1.5972853244455901E-3</v>
      </c>
    </row>
    <row r="836" spans="2:19" x14ac:dyDescent="0.2">
      <c r="B836" s="22">
        <v>44811</v>
      </c>
      <c r="C836" s="2">
        <v>3979.87</v>
      </c>
      <c r="D836" s="2">
        <v>1832.0033000000001</v>
      </c>
      <c r="E836" s="2">
        <v>31581.28342</v>
      </c>
      <c r="F836" s="30">
        <f t="shared" si="157"/>
        <v>-6.5673534389367738E-3</v>
      </c>
      <c r="G836" s="30">
        <f t="shared" si="158"/>
        <v>-8.068900969394277E-3</v>
      </c>
      <c r="H836" s="30">
        <f t="shared" si="159"/>
        <v>-6.0816374965769748E-3</v>
      </c>
      <c r="I836" s="22">
        <v>44811</v>
      </c>
      <c r="J836" s="33">
        <f t="shared" si="160"/>
        <v>60.104363083972522</v>
      </c>
      <c r="K836" s="33">
        <f t="shared" si="161"/>
        <v>76.709751341099292</v>
      </c>
      <c r="L836" s="33">
        <f t="shared" si="162"/>
        <v>67.593004706551397</v>
      </c>
      <c r="M836" s="21">
        <f t="shared" si="155"/>
        <v>2022</v>
      </c>
      <c r="N836" s="21">
        <f t="shared" si="156"/>
        <v>9</v>
      </c>
      <c r="O836" s="21">
        <f t="shared" ref="O836:O899" si="163">YEAR(B836)</f>
        <v>2022</v>
      </c>
      <c r="P836" s="35">
        <v>7</v>
      </c>
      <c r="Q836" s="11">
        <f t="shared" ref="Q836:Q899" si="164">IFERROR(AVERAGEIFS(F:F,$N:$N,P836,$M:$M,O836),"")</f>
        <v>-3.4459971600534754E-3</v>
      </c>
      <c r="R836" s="11">
        <f t="shared" ref="R836:R899" si="165">IFERROR(AVERAGEIFS(G:G,$N:$N,P836,$M:$M,O836),"")</f>
        <v>-3.8128747413978927E-3</v>
      </c>
      <c r="S836" s="11">
        <f t="shared" ref="S836:S899" si="166">IFERROR(AVERAGEIFS(H:H,$N:$N,P836,$M:$M,O836),"")</f>
        <v>-2.8260056466959172E-3</v>
      </c>
    </row>
    <row r="837" spans="2:19" x14ac:dyDescent="0.2">
      <c r="B837" s="22">
        <v>44810</v>
      </c>
      <c r="C837" s="2">
        <v>3908.19</v>
      </c>
      <c r="D837" s="2">
        <v>1792.3226999999999</v>
      </c>
      <c r="E837" s="2">
        <v>31145.304520000002</v>
      </c>
      <c r="F837" s="30">
        <f t="shared" si="157"/>
        <v>-1.8010638538444645E-2</v>
      </c>
      <c r="G837" s="30">
        <f t="shared" si="158"/>
        <v>-2.1659677141411371E-2</v>
      </c>
      <c r="H837" s="30">
        <f t="shared" si="159"/>
        <v>-1.380497727726604E-2</v>
      </c>
      <c r="I837" s="22">
        <v>44810</v>
      </c>
      <c r="J837" s="33">
        <f t="shared" si="160"/>
        <v>59.021845125883658</v>
      </c>
      <c r="K837" s="33">
        <f t="shared" si="161"/>
        <v>75.048242893453136</v>
      </c>
      <c r="L837" s="33">
        <f t="shared" si="162"/>
        <v>66.659884812475326</v>
      </c>
      <c r="M837" s="21">
        <f t="shared" ref="M837:M900" si="167">YEAR(B837)</f>
        <v>2022</v>
      </c>
      <c r="N837" s="21">
        <f t="shared" ref="N837:N900" si="168">MONTH(B837)</f>
        <v>9</v>
      </c>
      <c r="O837" s="21">
        <f t="shared" si="163"/>
        <v>2022</v>
      </c>
      <c r="P837" s="35">
        <v>6</v>
      </c>
      <c r="Q837" s="11">
        <f t="shared" si="164"/>
        <v>4.2987848033224805E-3</v>
      </c>
      <c r="R837" s="11">
        <f t="shared" si="165"/>
        <v>4.4003293109195086E-3</v>
      </c>
      <c r="S837" s="11">
        <f t="shared" si="166"/>
        <v>3.6709091214718486E-3</v>
      </c>
    </row>
    <row r="838" spans="2:19" x14ac:dyDescent="0.2">
      <c r="B838" s="22">
        <v>44809</v>
      </c>
      <c r="C838" s="2">
        <v>3924.26</v>
      </c>
      <c r="D838" s="2" t="s">
        <v>9</v>
      </c>
      <c r="E838" s="2" t="s">
        <v>9</v>
      </c>
      <c r="F838" s="30">
        <f t="shared" si="157"/>
        <v>4.1118778769713149E-3</v>
      </c>
      <c r="G838" s="30" t="s">
        <v>41</v>
      </c>
      <c r="H838" s="30" t="s">
        <v>41</v>
      </c>
      <c r="I838" s="22">
        <v>44809</v>
      </c>
      <c r="J838" s="33">
        <f t="shared" ref="J838:J901" si="169">J837*(1+F838)</f>
        <v>59.264535745114806</v>
      </c>
      <c r="K838" s="33">
        <f>K837*(1+G840)</f>
        <v>75.048242893453136</v>
      </c>
      <c r="L838" s="33">
        <f>L837*(1+H840)</f>
        <v>66.659884812475326</v>
      </c>
      <c r="M838" s="21">
        <f t="shared" si="167"/>
        <v>2022</v>
      </c>
      <c r="N838" s="21">
        <f t="shared" si="168"/>
        <v>9</v>
      </c>
      <c r="O838" s="21">
        <f t="shared" si="163"/>
        <v>2022</v>
      </c>
      <c r="P838" s="35">
        <v>5</v>
      </c>
      <c r="Q838" s="11">
        <f t="shared" si="164"/>
        <v>1.9622354166671479E-3</v>
      </c>
      <c r="R838" s="11">
        <f t="shared" si="165"/>
        <v>3.627236432391352E-4</v>
      </c>
      <c r="S838" s="11">
        <f t="shared" si="166"/>
        <v>1.5995474714330672E-4</v>
      </c>
    </row>
    <row r="839" spans="2:19" x14ac:dyDescent="0.2">
      <c r="B839" s="22">
        <v>44806</v>
      </c>
      <c r="C839" s="2">
        <v>3924.26</v>
      </c>
      <c r="D839" s="2">
        <v>1809.7476999999999</v>
      </c>
      <c r="E839" s="2">
        <v>31318.44384</v>
      </c>
      <c r="F839" s="30">
        <f t="shared" si="157"/>
        <v>0</v>
      </c>
      <c r="G839" s="30" t="s">
        <v>41</v>
      </c>
      <c r="H839" s="30" t="s">
        <v>41</v>
      </c>
      <c r="I839" s="22">
        <v>44806</v>
      </c>
      <c r="J839" s="33">
        <f t="shared" si="169"/>
        <v>59.264535745114806</v>
      </c>
      <c r="K839" s="33">
        <f>K838*(1+G840)</f>
        <v>75.048242893453136</v>
      </c>
      <c r="L839" s="33">
        <f>L838*(1+H840)</f>
        <v>66.659884812475326</v>
      </c>
      <c r="M839" s="21">
        <f t="shared" si="167"/>
        <v>2022</v>
      </c>
      <c r="N839" s="21">
        <f t="shared" si="168"/>
        <v>9</v>
      </c>
      <c r="O839" s="21">
        <f t="shared" si="163"/>
        <v>2022</v>
      </c>
      <c r="P839" s="35">
        <v>4</v>
      </c>
      <c r="Q839" s="11">
        <f t="shared" si="164"/>
        <v>4.0025476687508606E-3</v>
      </c>
      <c r="R839" s="11">
        <f t="shared" si="165"/>
        <v>5.0075991585636966E-3</v>
      </c>
      <c r="S839" s="11">
        <f t="shared" si="166"/>
        <v>2.6147176334375575E-3</v>
      </c>
    </row>
    <row r="840" spans="2:19" x14ac:dyDescent="0.2">
      <c r="B840" s="22">
        <v>44806</v>
      </c>
      <c r="C840" s="2" t="s">
        <v>9</v>
      </c>
      <c r="D840" s="2">
        <v>1809.7476999999999</v>
      </c>
      <c r="E840" s="2">
        <v>31318.44384</v>
      </c>
      <c r="F840" s="30" t="s">
        <v>41</v>
      </c>
      <c r="G840" s="30">
        <f t="shared" ref="G840:G901" si="170">D840/D839-1</f>
        <v>0</v>
      </c>
      <c r="H840" s="30">
        <f t="shared" ref="H840:H901" si="171">E840/E839-1</f>
        <v>0</v>
      </c>
      <c r="I840" s="22">
        <v>44806</v>
      </c>
      <c r="J840" s="33">
        <f>J839*(1+F842)</f>
        <v>59.087497352289368</v>
      </c>
      <c r="K840" s="33">
        <f t="shared" ref="K840:K901" si="172">K839*(1+G840)</f>
        <v>75.048242893453136</v>
      </c>
      <c r="L840" s="33">
        <f t="shared" ref="L840:L901" si="173">L839*(1+H840)</f>
        <v>66.659884812475326</v>
      </c>
      <c r="M840" s="21">
        <f t="shared" si="167"/>
        <v>2022</v>
      </c>
      <c r="N840" s="21">
        <f t="shared" si="168"/>
        <v>9</v>
      </c>
      <c r="O840" s="21">
        <f t="shared" si="163"/>
        <v>2022</v>
      </c>
      <c r="P840" s="35">
        <v>3</v>
      </c>
      <c r="Q840" s="11">
        <f t="shared" si="164"/>
        <v>-2.256480093936487E-3</v>
      </c>
      <c r="R840" s="11">
        <f t="shared" si="165"/>
        <v>-1.6113277866297185E-3</v>
      </c>
      <c r="S840" s="11">
        <f t="shared" si="166"/>
        <v>-1.8814082739060764E-3</v>
      </c>
    </row>
    <row r="841" spans="2:19" x14ac:dyDescent="0.2">
      <c r="B841" s="22">
        <v>44805</v>
      </c>
      <c r="C841" s="2">
        <v>3966.85</v>
      </c>
      <c r="D841" s="2">
        <v>1822.8182999999999</v>
      </c>
      <c r="E841" s="2">
        <v>31656.418109999999</v>
      </c>
      <c r="F841" s="30" t="s">
        <v>41</v>
      </c>
      <c r="G841" s="30">
        <f t="shared" si="170"/>
        <v>7.2223327041665009E-3</v>
      </c>
      <c r="H841" s="30">
        <f t="shared" si="171"/>
        <v>1.079154097587498E-2</v>
      </c>
      <c r="I841" s="22">
        <v>44805</v>
      </c>
      <c r="J841" s="33">
        <f>J840*(1+F842)</f>
        <v>58.910987818622957</v>
      </c>
      <c r="K841" s="33">
        <f t="shared" si="172"/>
        <v>75.590266272492755</v>
      </c>
      <c r="L841" s="33">
        <f t="shared" si="173"/>
        <v>67.379247690876255</v>
      </c>
      <c r="M841" s="21">
        <f t="shared" si="167"/>
        <v>2022</v>
      </c>
      <c r="N841" s="21">
        <f t="shared" si="168"/>
        <v>9</v>
      </c>
      <c r="O841" s="21">
        <f t="shared" si="163"/>
        <v>2022</v>
      </c>
      <c r="P841" s="35">
        <v>2</v>
      </c>
      <c r="Q841" s="11">
        <f t="shared" si="164"/>
        <v>2.5805748280800628E-3</v>
      </c>
      <c r="R841" s="11">
        <f t="shared" si="165"/>
        <v>4.5405808071193699E-4</v>
      </c>
      <c r="S841" s="11">
        <f t="shared" si="166"/>
        <v>2.5514637374056625E-3</v>
      </c>
    </row>
    <row r="842" spans="2:19" x14ac:dyDescent="0.2">
      <c r="B842" s="22">
        <v>44804</v>
      </c>
      <c r="C842" s="2">
        <v>3955</v>
      </c>
      <c r="D842" s="2">
        <v>1844.1153999999999</v>
      </c>
      <c r="E842" s="2">
        <v>31510.43273</v>
      </c>
      <c r="F842" s="30">
        <f t="shared" ref="F842:F885" si="174">C842/C841-1</f>
        <v>-2.9872568914881548E-3</v>
      </c>
      <c r="G842" s="30">
        <f t="shared" si="170"/>
        <v>1.1683611032432539E-2</v>
      </c>
      <c r="H842" s="30">
        <f t="shared" si="171"/>
        <v>-4.6115571096112529E-3</v>
      </c>
      <c r="I842" s="22">
        <v>44804</v>
      </c>
      <c r="J842" s="33">
        <f t="shared" si="169"/>
        <v>58.735005564277401</v>
      </c>
      <c r="K842" s="33">
        <f t="shared" si="172"/>
        <v>76.473433541458562</v>
      </c>
      <c r="L842" s="33">
        <f t="shared" si="173"/>
        <v>67.068524442147137</v>
      </c>
      <c r="M842" s="21">
        <f t="shared" si="167"/>
        <v>2022</v>
      </c>
      <c r="N842" s="21">
        <f t="shared" si="168"/>
        <v>8</v>
      </c>
      <c r="O842" s="21">
        <f t="shared" si="163"/>
        <v>2022</v>
      </c>
      <c r="P842" s="35">
        <v>1</v>
      </c>
      <c r="Q842" s="11">
        <f t="shared" si="164"/>
        <v>2.7874574063310674E-3</v>
      </c>
      <c r="R842" s="11">
        <f t="shared" si="165"/>
        <v>3.713676856236814E-3</v>
      </c>
      <c r="S842" s="11">
        <f t="shared" si="166"/>
        <v>9.0442236180012794E-4</v>
      </c>
    </row>
    <row r="843" spans="2:19" x14ac:dyDescent="0.2">
      <c r="B843" s="22">
        <v>44803</v>
      </c>
      <c r="C843" s="2">
        <v>3986.16</v>
      </c>
      <c r="D843" s="2">
        <v>1855.5941</v>
      </c>
      <c r="E843" s="2">
        <v>31790.869650000001</v>
      </c>
      <c r="F843" s="30">
        <f t="shared" si="174"/>
        <v>7.8786346396966245E-3</v>
      </c>
      <c r="G843" s="30">
        <f t="shared" si="170"/>
        <v>6.2245020024236375E-3</v>
      </c>
      <c r="H843" s="30">
        <f t="shared" si="171"/>
        <v>8.8998117671994503E-3</v>
      </c>
      <c r="I843" s="22">
        <v>44803</v>
      </c>
      <c r="J843" s="33">
        <f t="shared" si="169"/>
        <v>59.197757213678891</v>
      </c>
      <c r="K843" s="33">
        <f t="shared" si="172"/>
        <v>76.949442581669587</v>
      </c>
      <c r="L843" s="33">
        <f t="shared" si="173"/>
        <v>67.665421685186061</v>
      </c>
      <c r="M843" s="21">
        <f t="shared" si="167"/>
        <v>2022</v>
      </c>
      <c r="N843" s="21">
        <f t="shared" si="168"/>
        <v>8</v>
      </c>
      <c r="O843" s="21">
        <f t="shared" si="163"/>
        <v>2022</v>
      </c>
      <c r="P843" s="35">
        <v>12</v>
      </c>
      <c r="Q843" s="11">
        <f t="shared" si="164"/>
        <v>2.8388760667113272E-3</v>
      </c>
      <c r="R843" s="11">
        <f t="shared" si="165"/>
        <v>3.2199854996824598E-3</v>
      </c>
      <c r="S843" s="11">
        <f t="shared" si="166"/>
        <v>1.6632274825338091E-3</v>
      </c>
    </row>
    <row r="844" spans="2:19" x14ac:dyDescent="0.2">
      <c r="B844" s="22">
        <v>44802</v>
      </c>
      <c r="C844" s="2">
        <v>4030.61</v>
      </c>
      <c r="D844" s="2">
        <v>1882.9413</v>
      </c>
      <c r="E844" s="2">
        <v>32098.98777</v>
      </c>
      <c r="F844" s="30">
        <f t="shared" si="174"/>
        <v>1.1151082746302166E-2</v>
      </c>
      <c r="G844" s="30">
        <f t="shared" si="170"/>
        <v>1.4737705837715165E-2</v>
      </c>
      <c r="H844" s="30">
        <f t="shared" si="171"/>
        <v>9.6920318126623162E-3</v>
      </c>
      <c r="I844" s="22">
        <v>44802</v>
      </c>
      <c r="J844" s="33">
        <f t="shared" si="169"/>
        <v>59.857876302764133</v>
      </c>
      <c r="K844" s="33">
        <f t="shared" si="172"/>
        <v>78.083500830814387</v>
      </c>
      <c r="L844" s="33">
        <f t="shared" si="173"/>
        <v>68.321237104776088</v>
      </c>
      <c r="M844" s="21">
        <f t="shared" si="167"/>
        <v>2022</v>
      </c>
      <c r="N844" s="21">
        <f t="shared" si="168"/>
        <v>8</v>
      </c>
      <c r="O844" s="21">
        <f t="shared" si="163"/>
        <v>2022</v>
      </c>
      <c r="P844" s="35">
        <v>11</v>
      </c>
      <c r="Q844" s="11">
        <f t="shared" si="164"/>
        <v>-2.3884719163941356E-3</v>
      </c>
      <c r="R844" s="11">
        <f t="shared" si="165"/>
        <v>-5.6082964948343675E-4</v>
      </c>
      <c r="S844" s="11">
        <f t="shared" si="166"/>
        <v>-2.2863981953080452E-3</v>
      </c>
    </row>
    <row r="845" spans="2:19" x14ac:dyDescent="0.2">
      <c r="B845" s="22">
        <v>44799</v>
      </c>
      <c r="C845" s="2">
        <v>4057.66</v>
      </c>
      <c r="D845" s="2">
        <v>1899.8305</v>
      </c>
      <c r="E845" s="2">
        <v>32283.397290000001</v>
      </c>
      <c r="F845" s="30">
        <f t="shared" si="174"/>
        <v>6.7111429783579535E-3</v>
      </c>
      <c r="G845" s="30">
        <f t="shared" si="170"/>
        <v>8.9695839163972391E-3</v>
      </c>
      <c r="H845" s="30">
        <f t="shared" si="171"/>
        <v>5.7450260214233495E-3</v>
      </c>
      <c r="I845" s="22">
        <v>44799</v>
      </c>
      <c r="J845" s="33">
        <f t="shared" si="169"/>
        <v>60.259591069012849</v>
      </c>
      <c r="K845" s="33">
        <f t="shared" si="172"/>
        <v>78.783877344002448</v>
      </c>
      <c r="L845" s="33">
        <f t="shared" si="173"/>
        <v>68.713744389758858</v>
      </c>
      <c r="M845" s="21">
        <f t="shared" si="167"/>
        <v>2022</v>
      </c>
      <c r="N845" s="21">
        <f t="shared" si="168"/>
        <v>8</v>
      </c>
      <c r="O845" s="21">
        <f t="shared" si="163"/>
        <v>2022</v>
      </c>
      <c r="P845" s="35">
        <v>10</v>
      </c>
      <c r="Q845" s="11">
        <f t="shared" si="164"/>
        <v>-2.1087257298561986E-3</v>
      </c>
      <c r="R845" s="11">
        <f t="shared" si="165"/>
        <v>-3.6470367711158381E-3</v>
      </c>
      <c r="S845" s="11">
        <f t="shared" si="166"/>
        <v>-4.7462087315060441E-3</v>
      </c>
    </row>
    <row r="846" spans="2:19" x14ac:dyDescent="0.2">
      <c r="B846" s="22">
        <v>44798</v>
      </c>
      <c r="C846" s="2">
        <v>4199.12</v>
      </c>
      <c r="D846" s="2">
        <v>1964.6357</v>
      </c>
      <c r="E846" s="2">
        <v>33291.783860000003</v>
      </c>
      <c r="F846" s="30">
        <f t="shared" si="174"/>
        <v>3.4862457672648839E-2</v>
      </c>
      <c r="G846" s="30">
        <f t="shared" si="170"/>
        <v>3.4111043064104951E-2</v>
      </c>
      <c r="H846" s="30">
        <f t="shared" si="171"/>
        <v>3.1235453968543769E-2</v>
      </c>
      <c r="I846" s="22">
        <v>44798</v>
      </c>
      <c r="J846" s="33">
        <f t="shared" si="169"/>
        <v>62.360388512027434</v>
      </c>
      <c r="K846" s="33">
        <f t="shared" si="172"/>
        <v>81.471277576840876</v>
      </c>
      <c r="L846" s="33">
        <f t="shared" si="173"/>
        <v>70.860049389651451</v>
      </c>
      <c r="M846" s="21">
        <f t="shared" si="167"/>
        <v>2022</v>
      </c>
      <c r="N846" s="21">
        <f t="shared" si="168"/>
        <v>8</v>
      </c>
      <c r="O846" s="21">
        <f t="shared" si="163"/>
        <v>2022</v>
      </c>
      <c r="P846" s="35">
        <v>9</v>
      </c>
      <c r="Q846" s="11">
        <f t="shared" si="164"/>
        <v>3.2134941966385699E-3</v>
      </c>
      <c r="R846" s="11">
        <f t="shared" si="165"/>
        <v>2.7826334183521069E-3</v>
      </c>
      <c r="S846" s="11">
        <f t="shared" si="166"/>
        <v>3.2213440324342E-3</v>
      </c>
    </row>
    <row r="847" spans="2:19" x14ac:dyDescent="0.2">
      <c r="B847" s="22">
        <v>44797</v>
      </c>
      <c r="C847" s="2">
        <v>4140.7700000000004</v>
      </c>
      <c r="D847" s="2">
        <v>1935.2861</v>
      </c>
      <c r="E847" s="2">
        <v>32969.231970000001</v>
      </c>
      <c r="F847" s="30">
        <f t="shared" si="174"/>
        <v>-1.3895768637238182E-2</v>
      </c>
      <c r="G847" s="30">
        <f t="shared" si="170"/>
        <v>-1.4938952804329109E-2</v>
      </c>
      <c r="H847" s="30">
        <f t="shared" si="171"/>
        <v>-9.6886334284882469E-3</v>
      </c>
      <c r="I847" s="22">
        <v>44797</v>
      </c>
      <c r="J847" s="33">
        <f t="shared" si="169"/>
        <v>61.493842981136012</v>
      </c>
      <c r="K847" s="33">
        <f t="shared" si="172"/>
        <v>80.254182006212048</v>
      </c>
      <c r="L847" s="33">
        <f t="shared" si="173"/>
        <v>70.173512346390552</v>
      </c>
      <c r="M847" s="21">
        <f t="shared" si="167"/>
        <v>2022</v>
      </c>
      <c r="N847" s="21">
        <f t="shared" si="168"/>
        <v>8</v>
      </c>
      <c r="O847" s="21">
        <f t="shared" si="163"/>
        <v>2022</v>
      </c>
      <c r="P847" s="35">
        <v>8</v>
      </c>
      <c r="Q847" s="11">
        <f t="shared" si="164"/>
        <v>1.7063342101162917E-3</v>
      </c>
      <c r="R847" s="11">
        <f t="shared" si="165"/>
        <v>1.5288435565999757E-3</v>
      </c>
      <c r="S847" s="11">
        <f t="shared" si="166"/>
        <v>1.5972853244455901E-3</v>
      </c>
    </row>
    <row r="848" spans="2:19" x14ac:dyDescent="0.2">
      <c r="B848" s="22">
        <v>44796</v>
      </c>
      <c r="C848" s="2">
        <v>4128.7299999999996</v>
      </c>
      <c r="D848" s="2">
        <v>1919.143</v>
      </c>
      <c r="E848" s="2">
        <v>32909.585579999999</v>
      </c>
      <c r="F848" s="30">
        <f t="shared" si="174"/>
        <v>-2.9076717615325043E-3</v>
      </c>
      <c r="G848" s="30">
        <f t="shared" si="170"/>
        <v>-8.3414540103399215E-3</v>
      </c>
      <c r="H848" s="30">
        <f t="shared" si="171"/>
        <v>-1.809153153894405E-3</v>
      </c>
      <c r="I848" s="22">
        <v>44796</v>
      </c>
      <c r="J848" s="33">
        <f t="shared" si="169"/>
        <v>61.315039070391649</v>
      </c>
      <c r="K848" s="33">
        <f t="shared" si="172"/>
        <v>79.584745437869785</v>
      </c>
      <c r="L848" s="33">
        <f t="shared" si="173"/>
        <v>70.046557715209232</v>
      </c>
      <c r="M848" s="21">
        <f t="shared" si="167"/>
        <v>2022</v>
      </c>
      <c r="N848" s="21">
        <f t="shared" si="168"/>
        <v>8</v>
      </c>
      <c r="O848" s="21">
        <f t="shared" si="163"/>
        <v>2022</v>
      </c>
      <c r="P848" s="35">
        <v>7</v>
      </c>
      <c r="Q848" s="11">
        <f t="shared" si="164"/>
        <v>-3.4459971600534754E-3</v>
      </c>
      <c r="R848" s="11">
        <f t="shared" si="165"/>
        <v>-3.8128747413978927E-3</v>
      </c>
      <c r="S848" s="11">
        <f t="shared" si="166"/>
        <v>-2.8260056466959172E-3</v>
      </c>
    </row>
    <row r="849" spans="2:19" x14ac:dyDescent="0.2">
      <c r="B849" s="22">
        <v>44795</v>
      </c>
      <c r="C849" s="2">
        <v>4137.99</v>
      </c>
      <c r="D849" s="2">
        <v>1915.7431999999999</v>
      </c>
      <c r="E849" s="2">
        <v>33063.611680000002</v>
      </c>
      <c r="F849" s="30">
        <f t="shared" si="174"/>
        <v>2.2428204314643985E-3</v>
      </c>
      <c r="G849" s="30">
        <f t="shared" si="170"/>
        <v>-1.7715198919519004E-3</v>
      </c>
      <c r="H849" s="30">
        <f t="shared" si="171"/>
        <v>4.6802807536296953E-3</v>
      </c>
      <c r="I849" s="22">
        <v>44795</v>
      </c>
      <c r="J849" s="33">
        <f t="shared" si="169"/>
        <v>61.452557692774761</v>
      </c>
      <c r="K849" s="33">
        <f t="shared" si="172"/>
        <v>79.443759478230675</v>
      </c>
      <c r="L849" s="33">
        <f t="shared" si="173"/>
        <v>70.374395271141736</v>
      </c>
      <c r="M849" s="21">
        <f t="shared" si="167"/>
        <v>2022</v>
      </c>
      <c r="N849" s="21">
        <f t="shared" si="168"/>
        <v>8</v>
      </c>
      <c r="O849" s="21">
        <f t="shared" si="163"/>
        <v>2022</v>
      </c>
      <c r="P849" s="35">
        <v>6</v>
      </c>
      <c r="Q849" s="11">
        <f t="shared" si="164"/>
        <v>4.2987848033224805E-3</v>
      </c>
      <c r="R849" s="11">
        <f t="shared" si="165"/>
        <v>4.4003293109195086E-3</v>
      </c>
      <c r="S849" s="11">
        <f t="shared" si="166"/>
        <v>3.6709091214718486E-3</v>
      </c>
    </row>
    <row r="850" spans="2:19" x14ac:dyDescent="0.2">
      <c r="B850" s="22">
        <v>44792</v>
      </c>
      <c r="C850" s="2">
        <v>4228.4799999999996</v>
      </c>
      <c r="D850" s="2">
        <v>1957.3461</v>
      </c>
      <c r="E850" s="2">
        <v>33706.738230000003</v>
      </c>
      <c r="F850" s="30">
        <f t="shared" si="174"/>
        <v>2.1868105046169761E-2</v>
      </c>
      <c r="G850" s="30">
        <f t="shared" si="170"/>
        <v>2.1716323983298036E-2</v>
      </c>
      <c r="H850" s="30">
        <f t="shared" si="171"/>
        <v>1.9451188703290434E-2</v>
      </c>
      <c r="I850" s="22">
        <v>44792</v>
      </c>
      <c r="J850" s="33">
        <f t="shared" si="169"/>
        <v>62.796408679756169</v>
      </c>
      <c r="K850" s="33">
        <f t="shared" si="172"/>
        <v>81.168985897511135</v>
      </c>
      <c r="L850" s="33">
        <f t="shared" si="173"/>
        <v>71.743260913440665</v>
      </c>
      <c r="M850" s="21">
        <f t="shared" si="167"/>
        <v>2022</v>
      </c>
      <c r="N850" s="21">
        <f t="shared" si="168"/>
        <v>8</v>
      </c>
      <c r="O850" s="21">
        <f t="shared" si="163"/>
        <v>2022</v>
      </c>
      <c r="P850" s="35">
        <v>5</v>
      </c>
      <c r="Q850" s="11">
        <f t="shared" si="164"/>
        <v>1.9622354166671479E-3</v>
      </c>
      <c r="R850" s="11">
        <f t="shared" si="165"/>
        <v>3.627236432391352E-4</v>
      </c>
      <c r="S850" s="11">
        <f t="shared" si="166"/>
        <v>1.5995474714330672E-4</v>
      </c>
    </row>
    <row r="851" spans="2:19" x14ac:dyDescent="0.2">
      <c r="B851" s="22">
        <v>44791</v>
      </c>
      <c r="C851" s="2">
        <v>4283.74</v>
      </c>
      <c r="D851" s="2">
        <v>2000.7286999999999</v>
      </c>
      <c r="E851" s="2">
        <v>33999.038520000002</v>
      </c>
      <c r="F851" s="30">
        <f t="shared" si="174"/>
        <v>1.3068525805963516E-2</v>
      </c>
      <c r="G851" s="30">
        <f t="shared" si="170"/>
        <v>2.2163990313210258E-2</v>
      </c>
      <c r="H851" s="30">
        <f t="shared" si="171"/>
        <v>8.6718651922197409E-3</v>
      </c>
      <c r="I851" s="22">
        <v>44791</v>
      </c>
      <c r="J851" s="33">
        <f t="shared" si="169"/>
        <v>63.617065167109395</v>
      </c>
      <c r="K851" s="33">
        <f t="shared" si="172"/>
        <v>82.968014514676668</v>
      </c>
      <c r="L851" s="33">
        <f t="shared" si="173"/>
        <v>72.365408800532265</v>
      </c>
      <c r="M851" s="21">
        <f t="shared" si="167"/>
        <v>2022</v>
      </c>
      <c r="N851" s="21">
        <f t="shared" si="168"/>
        <v>8</v>
      </c>
      <c r="O851" s="21">
        <f t="shared" si="163"/>
        <v>2022</v>
      </c>
      <c r="P851" s="35">
        <v>4</v>
      </c>
      <c r="Q851" s="11">
        <f t="shared" si="164"/>
        <v>4.0025476687508606E-3</v>
      </c>
      <c r="R851" s="11">
        <f t="shared" si="165"/>
        <v>5.0075991585636966E-3</v>
      </c>
      <c r="S851" s="11">
        <f t="shared" si="166"/>
        <v>2.6147176334375575E-3</v>
      </c>
    </row>
    <row r="852" spans="2:19" x14ac:dyDescent="0.2">
      <c r="B852" s="22">
        <v>44790</v>
      </c>
      <c r="C852" s="2">
        <v>4274.04</v>
      </c>
      <c r="D852" s="2">
        <v>1987.3142</v>
      </c>
      <c r="E852" s="2">
        <v>33980.320760000002</v>
      </c>
      <c r="F852" s="30">
        <f t="shared" si="174"/>
        <v>-2.2643764560873469E-3</v>
      </c>
      <c r="G852" s="30">
        <f t="shared" si="170"/>
        <v>-6.704807103531718E-3</v>
      </c>
      <c r="H852" s="30">
        <f t="shared" si="171"/>
        <v>-5.5053792150594472E-4</v>
      </c>
      <c r="I852" s="22">
        <v>44790</v>
      </c>
      <c r="J852" s="33">
        <f t="shared" si="169"/>
        <v>63.47301218253962</v>
      </c>
      <c r="K852" s="33">
        <f t="shared" si="172"/>
        <v>82.411729981592742</v>
      </c>
      <c r="L852" s="33">
        <f t="shared" si="173"/>
        <v>72.325568898782294</v>
      </c>
      <c r="M852" s="21">
        <f t="shared" si="167"/>
        <v>2022</v>
      </c>
      <c r="N852" s="21">
        <f t="shared" si="168"/>
        <v>8</v>
      </c>
      <c r="O852" s="21">
        <f t="shared" si="163"/>
        <v>2022</v>
      </c>
      <c r="P852" s="35">
        <v>3</v>
      </c>
      <c r="Q852" s="11">
        <f t="shared" si="164"/>
        <v>-2.256480093936487E-3</v>
      </c>
      <c r="R852" s="11">
        <f t="shared" si="165"/>
        <v>-1.6113277866297185E-3</v>
      </c>
      <c r="S852" s="11">
        <f t="shared" si="166"/>
        <v>-1.8814082739060764E-3</v>
      </c>
    </row>
    <row r="853" spans="2:19" x14ac:dyDescent="0.2">
      <c r="B853" s="22">
        <v>44789</v>
      </c>
      <c r="C853" s="2">
        <v>4305.2</v>
      </c>
      <c r="D853" s="2">
        <v>2020.5293999999999</v>
      </c>
      <c r="E853" s="2">
        <v>34152.010110000003</v>
      </c>
      <c r="F853" s="30">
        <f t="shared" si="174"/>
        <v>7.2905260596531907E-3</v>
      </c>
      <c r="G853" s="30">
        <f t="shared" si="170"/>
        <v>1.6713612774467146E-2</v>
      </c>
      <c r="H853" s="30">
        <f t="shared" si="171"/>
        <v>5.0526112220254937E-3</v>
      </c>
      <c r="I853" s="22">
        <v>44789</v>
      </c>
      <c r="J853" s="33">
        <f t="shared" si="169"/>
        <v>63.935763831941109</v>
      </c>
      <c r="K853" s="33">
        <f t="shared" si="172"/>
        <v>83.789127724579032</v>
      </c>
      <c r="L853" s="33">
        <f t="shared" si="173"/>
        <v>72.691001879839661</v>
      </c>
      <c r="M853" s="21">
        <f t="shared" si="167"/>
        <v>2022</v>
      </c>
      <c r="N853" s="21">
        <f t="shared" si="168"/>
        <v>8</v>
      </c>
      <c r="O853" s="21">
        <f t="shared" si="163"/>
        <v>2022</v>
      </c>
      <c r="P853" s="35">
        <v>2</v>
      </c>
      <c r="Q853" s="11">
        <f t="shared" si="164"/>
        <v>2.5805748280800628E-3</v>
      </c>
      <c r="R853" s="11">
        <f t="shared" si="165"/>
        <v>4.5405808071193699E-4</v>
      </c>
      <c r="S853" s="11">
        <f t="shared" si="166"/>
        <v>2.5514637374056625E-3</v>
      </c>
    </row>
    <row r="854" spans="2:19" x14ac:dyDescent="0.2">
      <c r="B854" s="22">
        <v>44788</v>
      </c>
      <c r="C854" s="2">
        <v>4297.1400000000003</v>
      </c>
      <c r="D854" s="2">
        <v>2021.3462</v>
      </c>
      <c r="E854" s="2">
        <v>33912.43591</v>
      </c>
      <c r="F854" s="30">
        <f t="shared" si="174"/>
        <v>-1.8721546037349102E-3</v>
      </c>
      <c r="G854" s="30">
        <f t="shared" si="170"/>
        <v>4.0425048999548352E-4</v>
      </c>
      <c r="H854" s="30">
        <f t="shared" si="171"/>
        <v>-7.0149370191786575E-3</v>
      </c>
      <c r="I854" s="22">
        <v>44788</v>
      </c>
      <c r="J854" s="33">
        <f t="shared" si="169"/>
        <v>63.816066197339836</v>
      </c>
      <c r="K854" s="33">
        <f t="shared" si="172"/>
        <v>83.822999520517982</v>
      </c>
      <c r="L854" s="33">
        <f t="shared" si="173"/>
        <v>72.181079079791587</v>
      </c>
      <c r="M854" s="21">
        <f t="shared" si="167"/>
        <v>2022</v>
      </c>
      <c r="N854" s="21">
        <f t="shared" si="168"/>
        <v>8</v>
      </c>
      <c r="O854" s="21">
        <f t="shared" si="163"/>
        <v>2022</v>
      </c>
      <c r="P854" s="35">
        <v>1</v>
      </c>
      <c r="Q854" s="11">
        <f t="shared" si="164"/>
        <v>2.7874574063310674E-3</v>
      </c>
      <c r="R854" s="11">
        <f t="shared" si="165"/>
        <v>3.713676856236814E-3</v>
      </c>
      <c r="S854" s="11">
        <f t="shared" si="166"/>
        <v>9.0442236180012794E-4</v>
      </c>
    </row>
    <row r="855" spans="2:19" x14ac:dyDescent="0.2">
      <c r="B855" s="22">
        <v>44785</v>
      </c>
      <c r="C855" s="2">
        <v>4280.1499999999996</v>
      </c>
      <c r="D855" s="2">
        <v>2016.6161</v>
      </c>
      <c r="E855" s="2">
        <v>33761.046110000003</v>
      </c>
      <c r="F855" s="30">
        <f t="shared" si="174"/>
        <v>-3.9537925224686354E-3</v>
      </c>
      <c r="G855" s="30">
        <f t="shared" si="170"/>
        <v>-2.3400741545411829E-3</v>
      </c>
      <c r="H855" s="30">
        <f t="shared" si="171"/>
        <v>-4.4641381822813075E-3</v>
      </c>
      <c r="I855" s="22">
        <v>44785</v>
      </c>
      <c r="J855" s="33">
        <f t="shared" si="169"/>
        <v>63.563750711995432</v>
      </c>
      <c r="K855" s="33">
        <f t="shared" si="172"/>
        <v>83.626847485783898</v>
      </c>
      <c r="L855" s="33">
        <f t="shared" si="173"/>
        <v>71.858852768633227</v>
      </c>
      <c r="M855" s="21">
        <f t="shared" si="167"/>
        <v>2022</v>
      </c>
      <c r="N855" s="21">
        <f t="shared" si="168"/>
        <v>8</v>
      </c>
      <c r="O855" s="21">
        <f t="shared" si="163"/>
        <v>2022</v>
      </c>
      <c r="P855" s="35">
        <v>12</v>
      </c>
      <c r="Q855" s="11">
        <f t="shared" si="164"/>
        <v>2.8388760667113272E-3</v>
      </c>
      <c r="R855" s="11">
        <f t="shared" si="165"/>
        <v>3.2199854996824598E-3</v>
      </c>
      <c r="S855" s="11">
        <f t="shared" si="166"/>
        <v>1.6632274825338091E-3</v>
      </c>
    </row>
    <row r="856" spans="2:19" x14ac:dyDescent="0.2">
      <c r="B856" s="22">
        <v>44784</v>
      </c>
      <c r="C856" s="2">
        <v>4207.2700000000004</v>
      </c>
      <c r="D856" s="2">
        <v>1975.2574</v>
      </c>
      <c r="E856" s="2">
        <v>33336.666949999999</v>
      </c>
      <c r="F856" s="30">
        <f t="shared" si="174"/>
        <v>-1.7027440627080614E-2</v>
      </c>
      <c r="G856" s="30">
        <f t="shared" si="170"/>
        <v>-2.0508960530464915E-2</v>
      </c>
      <c r="H856" s="30">
        <f t="shared" si="171"/>
        <v>-1.2570083243786168E-2</v>
      </c>
      <c r="I856" s="22">
        <v>44784</v>
      </c>
      <c r="J856" s="33">
        <f t="shared" si="169"/>
        <v>62.481422720712374</v>
      </c>
      <c r="K856" s="33">
        <f t="shared" si="172"/>
        <v>81.911747771410745</v>
      </c>
      <c r="L856" s="33">
        <f t="shared" si="173"/>
        <v>70.955581007528536</v>
      </c>
      <c r="M856" s="21">
        <f t="shared" si="167"/>
        <v>2022</v>
      </c>
      <c r="N856" s="21">
        <f t="shared" si="168"/>
        <v>8</v>
      </c>
      <c r="O856" s="21">
        <f t="shared" si="163"/>
        <v>2022</v>
      </c>
      <c r="P856" s="35">
        <v>11</v>
      </c>
      <c r="Q856" s="11">
        <f t="shared" si="164"/>
        <v>-2.3884719163941356E-3</v>
      </c>
      <c r="R856" s="11">
        <f t="shared" si="165"/>
        <v>-5.6082964948343675E-4</v>
      </c>
      <c r="S856" s="11">
        <f t="shared" si="166"/>
        <v>-2.2863981953080452E-3</v>
      </c>
    </row>
    <row r="857" spans="2:19" x14ac:dyDescent="0.2">
      <c r="B857" s="22">
        <v>44783</v>
      </c>
      <c r="C857" s="2">
        <v>4210.24</v>
      </c>
      <c r="D857" s="2">
        <v>1969.2488000000001</v>
      </c>
      <c r="E857" s="2">
        <v>33309.513010000002</v>
      </c>
      <c r="F857" s="30">
        <f t="shared" si="174"/>
        <v>7.0592094160804031E-4</v>
      </c>
      <c r="G857" s="30">
        <f t="shared" si="170"/>
        <v>-3.041932661535629E-3</v>
      </c>
      <c r="H857" s="30">
        <f t="shared" si="171"/>
        <v>-8.145367394023495E-4</v>
      </c>
      <c r="I857" s="22">
        <v>44783</v>
      </c>
      <c r="J857" s="33">
        <f t="shared" si="169"/>
        <v>62.525529665472391</v>
      </c>
      <c r="K857" s="33">
        <f t="shared" si="172"/>
        <v>81.662577750501427</v>
      </c>
      <c r="L857" s="33">
        <f t="shared" si="173"/>
        <v>70.897785079932262</v>
      </c>
      <c r="M857" s="21">
        <f t="shared" si="167"/>
        <v>2022</v>
      </c>
      <c r="N857" s="21">
        <f t="shared" si="168"/>
        <v>8</v>
      </c>
      <c r="O857" s="21">
        <f t="shared" si="163"/>
        <v>2022</v>
      </c>
      <c r="P857" s="35">
        <v>10</v>
      </c>
      <c r="Q857" s="11">
        <f t="shared" si="164"/>
        <v>-2.1087257298561986E-3</v>
      </c>
      <c r="R857" s="11">
        <f t="shared" si="165"/>
        <v>-3.6470367711158381E-3</v>
      </c>
      <c r="S857" s="11">
        <f t="shared" si="166"/>
        <v>-4.7462087315060441E-3</v>
      </c>
    </row>
    <row r="858" spans="2:19" x14ac:dyDescent="0.2">
      <c r="B858" s="22">
        <v>44782</v>
      </c>
      <c r="C858" s="2">
        <v>4122.47</v>
      </c>
      <c r="D858" s="2">
        <v>1912.8913</v>
      </c>
      <c r="E858" s="2">
        <v>32774.409050000002</v>
      </c>
      <c r="F858" s="30">
        <f t="shared" si="174"/>
        <v>-2.0846792581895479E-2</v>
      </c>
      <c r="G858" s="30">
        <f t="shared" si="170"/>
        <v>-2.8618780928037157E-2</v>
      </c>
      <c r="H858" s="30">
        <f t="shared" si="171"/>
        <v>-1.6064598718070533E-2</v>
      </c>
      <c r="I858" s="22">
        <v>44782</v>
      </c>
      <c r="J858" s="33">
        <f t="shared" si="169"/>
        <v>61.222072917463137</v>
      </c>
      <c r="K858" s="33">
        <f t="shared" si="172"/>
        <v>79.325494327841028</v>
      </c>
      <c r="L858" s="33">
        <f t="shared" si="173"/>
        <v>69.758840612623146</v>
      </c>
      <c r="M858" s="21">
        <f t="shared" si="167"/>
        <v>2022</v>
      </c>
      <c r="N858" s="21">
        <f t="shared" si="168"/>
        <v>8</v>
      </c>
      <c r="O858" s="21">
        <f t="shared" si="163"/>
        <v>2022</v>
      </c>
      <c r="P858" s="35">
        <v>9</v>
      </c>
      <c r="Q858" s="11">
        <f t="shared" si="164"/>
        <v>3.2134941966385699E-3</v>
      </c>
      <c r="R858" s="11">
        <f t="shared" si="165"/>
        <v>2.7826334183521069E-3</v>
      </c>
      <c r="S858" s="11">
        <f t="shared" si="166"/>
        <v>3.2213440324342E-3</v>
      </c>
    </row>
    <row r="859" spans="2:19" x14ac:dyDescent="0.2">
      <c r="B859" s="22">
        <v>44781</v>
      </c>
      <c r="C859" s="2">
        <v>4140.0600000000004</v>
      </c>
      <c r="D859" s="2">
        <v>1941.2056</v>
      </c>
      <c r="E859" s="2">
        <v>32832.539570000001</v>
      </c>
      <c r="F859" s="30">
        <f t="shared" si="174"/>
        <v>4.2668594313604036E-3</v>
      </c>
      <c r="G859" s="30">
        <f t="shared" si="170"/>
        <v>1.4801834270457448E-2</v>
      </c>
      <c r="H859" s="30">
        <f t="shared" si="171"/>
        <v>1.7736557785470453E-3</v>
      </c>
      <c r="I859" s="22">
        <v>44781</v>
      </c>
      <c r="J859" s="33">
        <f t="shared" si="169"/>
        <v>61.48329889669845</v>
      </c>
      <c r="K859" s="33">
        <f t="shared" si="172"/>
        <v>80.499657148303839</v>
      </c>
      <c r="L859" s="33">
        <f t="shared" si="173"/>
        <v>69.882568783380464</v>
      </c>
      <c r="M859" s="21">
        <f t="shared" si="167"/>
        <v>2022</v>
      </c>
      <c r="N859" s="21">
        <f t="shared" si="168"/>
        <v>8</v>
      </c>
      <c r="O859" s="21">
        <f t="shared" si="163"/>
        <v>2022</v>
      </c>
      <c r="P859" s="35">
        <v>8</v>
      </c>
      <c r="Q859" s="11">
        <f t="shared" si="164"/>
        <v>1.7063342101162917E-3</v>
      </c>
      <c r="R859" s="11">
        <f t="shared" si="165"/>
        <v>1.5288435565999757E-3</v>
      </c>
      <c r="S859" s="11">
        <f t="shared" si="166"/>
        <v>1.5972853244455901E-3</v>
      </c>
    </row>
    <row r="860" spans="2:19" x14ac:dyDescent="0.2">
      <c r="B860" s="22">
        <v>44778</v>
      </c>
      <c r="C860" s="2">
        <v>4145.1899999999996</v>
      </c>
      <c r="D860" s="2">
        <v>1921.8239000000001</v>
      </c>
      <c r="E860" s="2">
        <v>32803.474309999998</v>
      </c>
      <c r="F860" s="30">
        <f t="shared" si="174"/>
        <v>1.239112476630666E-3</v>
      </c>
      <c r="G860" s="30">
        <f t="shared" si="170"/>
        <v>-9.9843622952663358E-3</v>
      </c>
      <c r="H860" s="30">
        <f t="shared" si="171"/>
        <v>-8.8525774675562996E-4</v>
      </c>
      <c r="I860" s="22">
        <v>44778</v>
      </c>
      <c r="J860" s="33">
        <f t="shared" si="169"/>
        <v>61.559483619465759</v>
      </c>
      <c r="K860" s="33">
        <f t="shared" si="172"/>
        <v>79.69591940669045</v>
      </c>
      <c r="L860" s="33">
        <f t="shared" si="173"/>
        <v>69.820704698001791</v>
      </c>
      <c r="M860" s="21">
        <f t="shared" si="167"/>
        <v>2022</v>
      </c>
      <c r="N860" s="21">
        <f t="shared" si="168"/>
        <v>8</v>
      </c>
      <c r="O860" s="21">
        <f t="shared" si="163"/>
        <v>2022</v>
      </c>
      <c r="P860" s="35">
        <v>7</v>
      </c>
      <c r="Q860" s="11">
        <f t="shared" si="164"/>
        <v>-3.4459971600534754E-3</v>
      </c>
      <c r="R860" s="11">
        <f t="shared" si="165"/>
        <v>-3.8128747413978927E-3</v>
      </c>
      <c r="S860" s="11">
        <f t="shared" si="166"/>
        <v>-2.8260056466959172E-3</v>
      </c>
    </row>
    <row r="861" spans="2:19" x14ac:dyDescent="0.2">
      <c r="B861" s="22">
        <v>44777</v>
      </c>
      <c r="C861" s="2">
        <v>4151.9399999999996</v>
      </c>
      <c r="D861" s="2">
        <v>1906.4564</v>
      </c>
      <c r="E861" s="2">
        <v>32726.82375</v>
      </c>
      <c r="F861" s="30">
        <f t="shared" si="174"/>
        <v>1.6283933908940451E-3</v>
      </c>
      <c r="G861" s="30">
        <f t="shared" si="170"/>
        <v>-7.9963101718113494E-3</v>
      </c>
      <c r="H861" s="30">
        <f t="shared" si="171"/>
        <v>-2.3366598085200474E-3</v>
      </c>
      <c r="I861" s="22">
        <v>44777</v>
      </c>
      <c r="J861" s="33">
        <f t="shared" si="169"/>
        <v>61.659726675738547</v>
      </c>
      <c r="K861" s="33">
        <f t="shared" si="172"/>
        <v>79.058646115686869</v>
      </c>
      <c r="L861" s="33">
        <f t="shared" si="173"/>
        <v>69.657557463531418</v>
      </c>
      <c r="M861" s="21">
        <f t="shared" si="167"/>
        <v>2022</v>
      </c>
      <c r="N861" s="21">
        <f t="shared" si="168"/>
        <v>8</v>
      </c>
      <c r="O861" s="21">
        <f t="shared" si="163"/>
        <v>2022</v>
      </c>
      <c r="P861" s="35">
        <v>6</v>
      </c>
      <c r="Q861" s="11">
        <f t="shared" si="164"/>
        <v>4.2987848033224805E-3</v>
      </c>
      <c r="R861" s="11">
        <f t="shared" si="165"/>
        <v>4.4003293109195086E-3</v>
      </c>
      <c r="S861" s="11">
        <f t="shared" si="166"/>
        <v>3.6709091214718486E-3</v>
      </c>
    </row>
    <row r="862" spans="2:19" x14ac:dyDescent="0.2">
      <c r="B862" s="22">
        <v>44776</v>
      </c>
      <c r="C862" s="2">
        <v>4155.17</v>
      </c>
      <c r="D862" s="2">
        <v>1908.9253000000001</v>
      </c>
      <c r="E862" s="2">
        <v>32812.503660000002</v>
      </c>
      <c r="F862" s="30">
        <f t="shared" si="174"/>
        <v>7.7794958501331557E-4</v>
      </c>
      <c r="G862" s="30">
        <f t="shared" si="170"/>
        <v>1.295020436869132E-3</v>
      </c>
      <c r="H862" s="30">
        <f t="shared" si="171"/>
        <v>2.6180331661425083E-3</v>
      </c>
      <c r="I862" s="22">
        <v>44776</v>
      </c>
      <c r="J862" s="33">
        <f t="shared" si="169"/>
        <v>61.707694834517973</v>
      </c>
      <c r="K862" s="33">
        <f t="shared" si="172"/>
        <v>79.161028678117887</v>
      </c>
      <c r="L862" s="33">
        <f t="shared" si="173"/>
        <v>69.83992325924342</v>
      </c>
      <c r="M862" s="21">
        <f t="shared" si="167"/>
        <v>2022</v>
      </c>
      <c r="N862" s="21">
        <f t="shared" si="168"/>
        <v>8</v>
      </c>
      <c r="O862" s="21">
        <f t="shared" si="163"/>
        <v>2022</v>
      </c>
      <c r="P862" s="35">
        <v>5</v>
      </c>
      <c r="Q862" s="11">
        <f t="shared" si="164"/>
        <v>1.9622354166671479E-3</v>
      </c>
      <c r="R862" s="11">
        <f t="shared" si="165"/>
        <v>3.627236432391352E-4</v>
      </c>
      <c r="S862" s="11">
        <f t="shared" si="166"/>
        <v>1.5995474714330672E-4</v>
      </c>
    </row>
    <row r="863" spans="2:19" x14ac:dyDescent="0.2">
      <c r="B863" s="22">
        <v>44775</v>
      </c>
      <c r="C863" s="2">
        <v>4091.19</v>
      </c>
      <c r="D863" s="2">
        <v>1882.4486999999999</v>
      </c>
      <c r="E863" s="2">
        <v>32396.165229999999</v>
      </c>
      <c r="F863" s="30">
        <f t="shared" si="174"/>
        <v>-1.5397685293261132E-2</v>
      </c>
      <c r="G863" s="30">
        <f t="shared" si="170"/>
        <v>-1.386989841875963E-2</v>
      </c>
      <c r="H863" s="30">
        <f t="shared" si="171"/>
        <v>-1.2688407879936969E-2</v>
      </c>
      <c r="I863" s="22">
        <v>44775</v>
      </c>
      <c r="J863" s="33">
        <f t="shared" si="169"/>
        <v>60.757539169283469</v>
      </c>
      <c r="K863" s="33">
        <f t="shared" si="172"/>
        <v>78.06307325162787</v>
      </c>
      <c r="L863" s="33">
        <f t="shared" si="173"/>
        <v>68.953765826626636</v>
      </c>
      <c r="M863" s="21">
        <f t="shared" si="167"/>
        <v>2022</v>
      </c>
      <c r="N863" s="21">
        <f t="shared" si="168"/>
        <v>8</v>
      </c>
      <c r="O863" s="21">
        <f t="shared" si="163"/>
        <v>2022</v>
      </c>
      <c r="P863" s="35">
        <v>4</v>
      </c>
      <c r="Q863" s="11">
        <f t="shared" si="164"/>
        <v>4.0025476687508606E-3</v>
      </c>
      <c r="R863" s="11">
        <f t="shared" si="165"/>
        <v>5.0075991585636966E-3</v>
      </c>
      <c r="S863" s="11">
        <f t="shared" si="166"/>
        <v>2.6147176334375575E-3</v>
      </c>
    </row>
    <row r="864" spans="2:19" x14ac:dyDescent="0.2">
      <c r="B864" s="22">
        <v>44774</v>
      </c>
      <c r="C864" s="2">
        <v>4118.63</v>
      </c>
      <c r="D864" s="2">
        <v>1883.3126999999999</v>
      </c>
      <c r="E864" s="2">
        <v>32798.399420000002</v>
      </c>
      <c r="F864" s="30">
        <f t="shared" si="174"/>
        <v>6.7070950016987485E-3</v>
      </c>
      <c r="G864" s="30">
        <f t="shared" si="170"/>
        <v>4.5897665099725593E-4</v>
      </c>
      <c r="H864" s="30">
        <f t="shared" si="171"/>
        <v>1.2416105027996283E-2</v>
      </c>
      <c r="I864" s="22">
        <v>44774</v>
      </c>
      <c r="J864" s="33">
        <f t="shared" si="169"/>
        <v>61.165045756561284</v>
      </c>
      <c r="K864" s="33">
        <f t="shared" si="172"/>
        <v>78.098902379555454</v>
      </c>
      <c r="L864" s="33">
        <f t="shared" si="173"/>
        <v>69.809903025205898</v>
      </c>
      <c r="M864" s="21">
        <f t="shared" si="167"/>
        <v>2022</v>
      </c>
      <c r="N864" s="21">
        <f t="shared" si="168"/>
        <v>8</v>
      </c>
      <c r="O864" s="21">
        <f t="shared" si="163"/>
        <v>2022</v>
      </c>
      <c r="P864" s="35">
        <v>3</v>
      </c>
      <c r="Q864" s="11">
        <f t="shared" si="164"/>
        <v>-2.256480093936487E-3</v>
      </c>
      <c r="R864" s="11">
        <f t="shared" si="165"/>
        <v>-1.6113277866297185E-3</v>
      </c>
      <c r="S864" s="11">
        <f t="shared" si="166"/>
        <v>-1.8814082739060764E-3</v>
      </c>
    </row>
    <row r="865" spans="2:19" x14ac:dyDescent="0.2">
      <c r="B865" s="22">
        <v>44771</v>
      </c>
      <c r="C865" s="2">
        <v>4130.29</v>
      </c>
      <c r="D865" s="2">
        <v>1885.2302999999999</v>
      </c>
      <c r="E865" s="2">
        <v>32845.127930000002</v>
      </c>
      <c r="F865" s="30">
        <f t="shared" si="174"/>
        <v>2.8310384763865493E-3</v>
      </c>
      <c r="G865" s="30">
        <f t="shared" si="170"/>
        <v>1.0182058454764054E-3</v>
      </c>
      <c r="H865" s="30">
        <f t="shared" si="171"/>
        <v>1.4247192188137081E-3</v>
      </c>
      <c r="I865" s="22">
        <v>44771</v>
      </c>
      <c r="J865" s="33">
        <f t="shared" si="169"/>
        <v>61.338206354508053</v>
      </c>
      <c r="K865" s="33">
        <f t="shared" si="172"/>
        <v>78.178423138483609</v>
      </c>
      <c r="L865" s="33">
        <f t="shared" si="173"/>
        <v>69.909362535709434</v>
      </c>
      <c r="M865" s="21">
        <f t="shared" si="167"/>
        <v>2022</v>
      </c>
      <c r="N865" s="21">
        <f t="shared" si="168"/>
        <v>7</v>
      </c>
      <c r="O865" s="21">
        <f t="shared" si="163"/>
        <v>2022</v>
      </c>
      <c r="P865" s="35">
        <v>2</v>
      </c>
      <c r="Q865" s="11">
        <f t="shared" si="164"/>
        <v>2.5805748280800628E-3</v>
      </c>
      <c r="R865" s="11">
        <f t="shared" si="165"/>
        <v>4.5405808071193699E-4</v>
      </c>
      <c r="S865" s="11">
        <f t="shared" si="166"/>
        <v>2.5514637374056625E-3</v>
      </c>
    </row>
    <row r="866" spans="2:19" x14ac:dyDescent="0.2">
      <c r="B866" s="22">
        <v>44770</v>
      </c>
      <c r="C866" s="2">
        <v>4072.43</v>
      </c>
      <c r="D866" s="2">
        <v>1873.0271</v>
      </c>
      <c r="E866" s="2">
        <v>32529.62815</v>
      </c>
      <c r="F866" s="30">
        <f t="shared" si="174"/>
        <v>-1.40087015681708E-2</v>
      </c>
      <c r="G866" s="30">
        <f t="shared" si="170"/>
        <v>-6.4730553078846675E-3</v>
      </c>
      <c r="H866" s="30">
        <f t="shared" si="171"/>
        <v>-9.6056797425907448E-3</v>
      </c>
      <c r="I866" s="22">
        <v>44770</v>
      </c>
      <c r="J866" s="33">
        <f t="shared" si="169"/>
        <v>60.478937726960872</v>
      </c>
      <c r="K866" s="33">
        <f t="shared" si="172"/>
        <v>77.672369881624988</v>
      </c>
      <c r="L866" s="33">
        <f t="shared" si="173"/>
        <v>69.237835588182733</v>
      </c>
      <c r="M866" s="21">
        <f t="shared" si="167"/>
        <v>2022</v>
      </c>
      <c r="N866" s="21">
        <f t="shared" si="168"/>
        <v>7</v>
      </c>
      <c r="O866" s="21">
        <f t="shared" si="163"/>
        <v>2022</v>
      </c>
      <c r="P866" s="35">
        <v>1</v>
      </c>
      <c r="Q866" s="11">
        <f t="shared" si="164"/>
        <v>2.7874574063310674E-3</v>
      </c>
      <c r="R866" s="11">
        <f t="shared" si="165"/>
        <v>3.713676856236814E-3</v>
      </c>
      <c r="S866" s="11">
        <f t="shared" si="166"/>
        <v>9.0442236180012794E-4</v>
      </c>
    </row>
    <row r="867" spans="2:19" x14ac:dyDescent="0.2">
      <c r="B867" s="22">
        <v>44769</v>
      </c>
      <c r="C867" s="2">
        <v>4023.61</v>
      </c>
      <c r="D867" s="2">
        <v>1848.3388</v>
      </c>
      <c r="E867" s="2">
        <v>32197.585569999999</v>
      </c>
      <c r="F867" s="30">
        <f t="shared" si="174"/>
        <v>-1.1987928583179985E-2</v>
      </c>
      <c r="G867" s="30">
        <f t="shared" si="170"/>
        <v>-1.3180962517840733E-2</v>
      </c>
      <c r="H867" s="30">
        <f t="shared" si="171"/>
        <v>-1.020738935191301E-2</v>
      </c>
      <c r="I867" s="22">
        <v>44769</v>
      </c>
      <c r="J867" s="33">
        <f t="shared" si="169"/>
        <v>59.753920540703476</v>
      </c>
      <c r="K867" s="33">
        <f t="shared" si="172"/>
        <v>76.648573285543421</v>
      </c>
      <c r="L867" s="33">
        <f t="shared" si="173"/>
        <v>68.531098042450409</v>
      </c>
      <c r="M867" s="21">
        <f t="shared" si="167"/>
        <v>2022</v>
      </c>
      <c r="N867" s="21">
        <f t="shared" si="168"/>
        <v>7</v>
      </c>
      <c r="O867" s="21">
        <f t="shared" si="163"/>
        <v>2022</v>
      </c>
      <c r="P867" s="35">
        <v>12</v>
      </c>
      <c r="Q867" s="11">
        <f t="shared" si="164"/>
        <v>2.8388760667113272E-3</v>
      </c>
      <c r="R867" s="11">
        <f t="shared" si="165"/>
        <v>3.2199854996824598E-3</v>
      </c>
      <c r="S867" s="11">
        <f t="shared" si="166"/>
        <v>1.6632274825338091E-3</v>
      </c>
    </row>
    <row r="868" spans="2:19" x14ac:dyDescent="0.2">
      <c r="B868" s="22">
        <v>44768</v>
      </c>
      <c r="C868" s="2">
        <v>3921.05</v>
      </c>
      <c r="D868" s="2">
        <v>1805.2456999999999</v>
      </c>
      <c r="E868" s="2">
        <v>31761.54076</v>
      </c>
      <c r="F868" s="30">
        <f t="shared" si="174"/>
        <v>-2.5489547943264856E-2</v>
      </c>
      <c r="G868" s="30">
        <f t="shared" si="170"/>
        <v>-2.3314502730776399E-2</v>
      </c>
      <c r="H868" s="30">
        <f t="shared" si="171"/>
        <v>-1.3542779754463385E-2</v>
      </c>
      <c r="I868" s="22">
        <v>44768</v>
      </c>
      <c r="J868" s="33">
        <f t="shared" si="169"/>
        <v>58.230820118283177</v>
      </c>
      <c r="K868" s="33">
        <f t="shared" si="172"/>
        <v>74.861549914367501</v>
      </c>
      <c r="L868" s="33">
        <f t="shared" si="173"/>
        <v>67.602996475329974</v>
      </c>
      <c r="M868" s="21">
        <f t="shared" si="167"/>
        <v>2022</v>
      </c>
      <c r="N868" s="21">
        <f t="shared" si="168"/>
        <v>7</v>
      </c>
      <c r="O868" s="21">
        <f t="shared" si="163"/>
        <v>2022</v>
      </c>
      <c r="P868" s="35">
        <v>11</v>
      </c>
      <c r="Q868" s="11">
        <f t="shared" si="164"/>
        <v>-2.3884719163941356E-3</v>
      </c>
      <c r="R868" s="11">
        <f t="shared" si="165"/>
        <v>-5.6082964948343675E-4</v>
      </c>
      <c r="S868" s="11">
        <f t="shared" si="166"/>
        <v>-2.2863981953080452E-3</v>
      </c>
    </row>
    <row r="869" spans="2:19" x14ac:dyDescent="0.2">
      <c r="B869" s="22">
        <v>44767</v>
      </c>
      <c r="C869" s="2">
        <v>3966.84</v>
      </c>
      <c r="D869" s="2">
        <v>1817.7732000000001</v>
      </c>
      <c r="E869" s="2">
        <v>31990.04248</v>
      </c>
      <c r="F869" s="30">
        <f t="shared" si="174"/>
        <v>1.1677994414761361E-2</v>
      </c>
      <c r="G869" s="30">
        <f t="shared" si="170"/>
        <v>6.9394985956761079E-3</v>
      </c>
      <c r="H869" s="30">
        <f t="shared" si="171"/>
        <v>7.1942895253926942E-3</v>
      </c>
      <c r="I869" s="22">
        <v>44767</v>
      </c>
      <c r="J869" s="33">
        <f t="shared" si="169"/>
        <v>58.910839310391459</v>
      </c>
      <c r="K869" s="33">
        <f t="shared" si="172"/>
        <v>75.381051534868391</v>
      </c>
      <c r="L869" s="33">
        <f t="shared" si="173"/>
        <v>68.0893520047576</v>
      </c>
      <c r="M869" s="21">
        <f t="shared" si="167"/>
        <v>2022</v>
      </c>
      <c r="N869" s="21">
        <f t="shared" si="168"/>
        <v>7</v>
      </c>
      <c r="O869" s="21">
        <f t="shared" si="163"/>
        <v>2022</v>
      </c>
      <c r="P869" s="35">
        <v>10</v>
      </c>
      <c r="Q869" s="11">
        <f t="shared" si="164"/>
        <v>-2.1087257298561986E-3</v>
      </c>
      <c r="R869" s="11">
        <f t="shared" si="165"/>
        <v>-3.6470367711158381E-3</v>
      </c>
      <c r="S869" s="11">
        <f t="shared" si="166"/>
        <v>-4.7462087315060441E-3</v>
      </c>
    </row>
    <row r="870" spans="2:19" x14ac:dyDescent="0.2">
      <c r="B870" s="22">
        <v>44764</v>
      </c>
      <c r="C870" s="2">
        <v>3961.63</v>
      </c>
      <c r="D870" s="2">
        <v>1806.8806999999999</v>
      </c>
      <c r="E870" s="2">
        <v>31899.287680000001</v>
      </c>
      <c r="F870" s="30">
        <f t="shared" si="174"/>
        <v>-1.3133879864073439E-3</v>
      </c>
      <c r="G870" s="30">
        <f t="shared" si="170"/>
        <v>-5.9922216919031657E-3</v>
      </c>
      <c r="H870" s="30">
        <f t="shared" si="171"/>
        <v>-2.8369702871365865E-3</v>
      </c>
      <c r="I870" s="22">
        <v>44764</v>
      </c>
      <c r="J870" s="33">
        <f t="shared" si="169"/>
        <v>58.833466521772017</v>
      </c>
      <c r="K870" s="33">
        <f t="shared" si="172"/>
        <v>74.929351562702678</v>
      </c>
      <c r="L870" s="33">
        <f t="shared" si="173"/>
        <v>67.89618453624972</v>
      </c>
      <c r="M870" s="21">
        <f t="shared" si="167"/>
        <v>2022</v>
      </c>
      <c r="N870" s="21">
        <f t="shared" si="168"/>
        <v>7</v>
      </c>
      <c r="O870" s="21">
        <f t="shared" si="163"/>
        <v>2022</v>
      </c>
      <c r="P870" s="35">
        <v>9</v>
      </c>
      <c r="Q870" s="11">
        <f t="shared" si="164"/>
        <v>3.2134941966385699E-3</v>
      </c>
      <c r="R870" s="11">
        <f t="shared" si="165"/>
        <v>2.7826334183521069E-3</v>
      </c>
      <c r="S870" s="11">
        <f t="shared" si="166"/>
        <v>3.2213440324342E-3</v>
      </c>
    </row>
    <row r="871" spans="2:19" x14ac:dyDescent="0.2">
      <c r="B871" s="22">
        <v>44763</v>
      </c>
      <c r="C871" s="2">
        <v>3998.95</v>
      </c>
      <c r="D871" s="2">
        <v>1836.6928</v>
      </c>
      <c r="E871" s="2">
        <v>32036.90279</v>
      </c>
      <c r="F871" s="30">
        <f t="shared" si="174"/>
        <v>9.4203648498218939E-3</v>
      </c>
      <c r="G871" s="30">
        <f t="shared" si="170"/>
        <v>1.6499207723011278E-2</v>
      </c>
      <c r="H871" s="30">
        <f t="shared" si="171"/>
        <v>4.3140496233173842E-3</v>
      </c>
      <c r="I871" s="22">
        <v>44763</v>
      </c>
      <c r="J871" s="33">
        <f t="shared" si="169"/>
        <v>59.387699241786891</v>
      </c>
      <c r="K871" s="33">
        <f t="shared" si="172"/>
        <v>76.165626498686251</v>
      </c>
      <c r="L871" s="33">
        <f t="shared" si="173"/>
        <v>68.18909204557302</v>
      </c>
      <c r="M871" s="21">
        <f t="shared" si="167"/>
        <v>2022</v>
      </c>
      <c r="N871" s="21">
        <f t="shared" si="168"/>
        <v>7</v>
      </c>
      <c r="O871" s="21">
        <f t="shared" si="163"/>
        <v>2022</v>
      </c>
      <c r="P871" s="35">
        <v>8</v>
      </c>
      <c r="Q871" s="11">
        <f t="shared" si="164"/>
        <v>1.7063342101162917E-3</v>
      </c>
      <c r="R871" s="11">
        <f t="shared" si="165"/>
        <v>1.5288435565999757E-3</v>
      </c>
      <c r="S871" s="11">
        <f t="shared" si="166"/>
        <v>1.5972853244455901E-3</v>
      </c>
    </row>
    <row r="872" spans="2:19" x14ac:dyDescent="0.2">
      <c r="B872" s="22">
        <v>44762</v>
      </c>
      <c r="C872" s="2">
        <v>3959.9</v>
      </c>
      <c r="D872" s="2">
        <v>1827.9482</v>
      </c>
      <c r="E872" s="2">
        <v>31874.83596</v>
      </c>
      <c r="F872" s="30">
        <f t="shared" si="174"/>
        <v>-9.7650633291238575E-3</v>
      </c>
      <c r="G872" s="30">
        <f t="shared" si="170"/>
        <v>-4.7610574833200081E-3</v>
      </c>
      <c r="H872" s="30">
        <f t="shared" si="171"/>
        <v>-5.0587546200185907E-3</v>
      </c>
      <c r="I872" s="22">
        <v>44762</v>
      </c>
      <c r="J872" s="33">
        <f t="shared" si="169"/>
        <v>58.807774597719877</v>
      </c>
      <c r="K872" s="33">
        <f t="shared" si="172"/>
        <v>75.802997572672922</v>
      </c>
      <c r="L872" s="33">
        <f t="shared" si="173"/>
        <v>67.844140161152609</v>
      </c>
      <c r="M872" s="21">
        <f t="shared" si="167"/>
        <v>2022</v>
      </c>
      <c r="N872" s="21">
        <f t="shared" si="168"/>
        <v>7</v>
      </c>
      <c r="O872" s="21">
        <f t="shared" si="163"/>
        <v>2022</v>
      </c>
      <c r="P872" s="35">
        <v>7</v>
      </c>
      <c r="Q872" s="11">
        <f t="shared" si="164"/>
        <v>-3.4459971600534754E-3</v>
      </c>
      <c r="R872" s="11">
        <f t="shared" si="165"/>
        <v>-3.8128747413978927E-3</v>
      </c>
      <c r="S872" s="11">
        <f t="shared" si="166"/>
        <v>-2.8260056466959172E-3</v>
      </c>
    </row>
    <row r="873" spans="2:19" x14ac:dyDescent="0.2">
      <c r="B873" s="22">
        <v>44761</v>
      </c>
      <c r="C873" s="2">
        <v>3936.69</v>
      </c>
      <c r="D873" s="2">
        <v>1799.3237999999999</v>
      </c>
      <c r="E873" s="2">
        <v>31827.052930000002</v>
      </c>
      <c r="F873" s="30">
        <f t="shared" si="174"/>
        <v>-5.8612591227050759E-3</v>
      </c>
      <c r="G873" s="30">
        <f t="shared" si="170"/>
        <v>-1.5659305881862595E-2</v>
      </c>
      <c r="H873" s="30">
        <f t="shared" si="171"/>
        <v>-1.4990831657913928E-3</v>
      </c>
      <c r="I873" s="22">
        <v>44761</v>
      </c>
      <c r="J873" s="33">
        <f t="shared" si="169"/>
        <v>58.463086992373007</v>
      </c>
      <c r="K873" s="33">
        <f t="shared" si="172"/>
        <v>74.615975246920343</v>
      </c>
      <c r="L873" s="33">
        <f t="shared" si="173"/>
        <v>67.74243615273943</v>
      </c>
      <c r="M873" s="21">
        <f t="shared" si="167"/>
        <v>2022</v>
      </c>
      <c r="N873" s="21">
        <f t="shared" si="168"/>
        <v>7</v>
      </c>
      <c r="O873" s="21">
        <f t="shared" si="163"/>
        <v>2022</v>
      </c>
      <c r="P873" s="35">
        <v>6</v>
      </c>
      <c r="Q873" s="11">
        <f t="shared" si="164"/>
        <v>4.2987848033224805E-3</v>
      </c>
      <c r="R873" s="11">
        <f t="shared" si="165"/>
        <v>4.4003293109195086E-3</v>
      </c>
      <c r="S873" s="11">
        <f t="shared" si="166"/>
        <v>3.6709091214718486E-3</v>
      </c>
    </row>
    <row r="874" spans="2:19" x14ac:dyDescent="0.2">
      <c r="B874" s="22">
        <v>44760</v>
      </c>
      <c r="C874" s="2">
        <v>3830.85</v>
      </c>
      <c r="D874" s="2">
        <v>1738.4174</v>
      </c>
      <c r="E874" s="2">
        <v>31072.60842</v>
      </c>
      <c r="F874" s="30">
        <f t="shared" si="174"/>
        <v>-2.6885530737751795E-2</v>
      </c>
      <c r="G874" s="30">
        <f t="shared" si="170"/>
        <v>-3.3849605057188592E-2</v>
      </c>
      <c r="H874" s="30">
        <f t="shared" si="171"/>
        <v>-2.3704504204624777E-2</v>
      </c>
      <c r="I874" s="22">
        <v>44760</v>
      </c>
      <c r="J874" s="33">
        <f t="shared" si="169"/>
        <v>56.891275870015704</v>
      </c>
      <c r="K874" s="33">
        <f t="shared" si="172"/>
        <v>72.090253953855125</v>
      </c>
      <c r="L874" s="33">
        <f t="shared" si="173"/>
        <v>66.136635290125298</v>
      </c>
      <c r="M874" s="21">
        <f t="shared" si="167"/>
        <v>2022</v>
      </c>
      <c r="N874" s="21">
        <f t="shared" si="168"/>
        <v>7</v>
      </c>
      <c r="O874" s="21">
        <f t="shared" si="163"/>
        <v>2022</v>
      </c>
      <c r="P874" s="35">
        <v>5</v>
      </c>
      <c r="Q874" s="11">
        <f t="shared" si="164"/>
        <v>1.9622354166671479E-3</v>
      </c>
      <c r="R874" s="11">
        <f t="shared" si="165"/>
        <v>3.627236432391352E-4</v>
      </c>
      <c r="S874" s="11">
        <f t="shared" si="166"/>
        <v>1.5995474714330672E-4</v>
      </c>
    </row>
    <row r="875" spans="2:19" x14ac:dyDescent="0.2">
      <c r="B875" s="22">
        <v>44757</v>
      </c>
      <c r="C875" s="2">
        <v>3863.16</v>
      </c>
      <c r="D875" s="2">
        <v>1744.3725999999999</v>
      </c>
      <c r="E875" s="2">
        <v>31288.258150000001</v>
      </c>
      <c r="F875" s="30">
        <f t="shared" si="174"/>
        <v>8.4341595207328979E-3</v>
      </c>
      <c r="G875" s="30">
        <f t="shared" si="170"/>
        <v>3.4256444971154654E-3</v>
      </c>
      <c r="H875" s="30">
        <f t="shared" si="171"/>
        <v>6.9401875467010044E-3</v>
      </c>
      <c r="I875" s="22">
        <v>44757</v>
      </c>
      <c r="J875" s="33">
        <f t="shared" si="169"/>
        <v>57.371105966041441</v>
      </c>
      <c r="K875" s="33">
        <f t="shared" si="172"/>
        <v>72.337209535607812</v>
      </c>
      <c r="L875" s="33">
        <f t="shared" si="173"/>
        <v>66.595635942746526</v>
      </c>
      <c r="M875" s="21">
        <f t="shared" si="167"/>
        <v>2022</v>
      </c>
      <c r="N875" s="21">
        <f t="shared" si="168"/>
        <v>7</v>
      </c>
      <c r="O875" s="21">
        <f t="shared" si="163"/>
        <v>2022</v>
      </c>
      <c r="P875" s="35">
        <v>4</v>
      </c>
      <c r="Q875" s="11">
        <f t="shared" si="164"/>
        <v>4.0025476687508606E-3</v>
      </c>
      <c r="R875" s="11">
        <f t="shared" si="165"/>
        <v>5.0075991585636966E-3</v>
      </c>
      <c r="S875" s="11">
        <f t="shared" si="166"/>
        <v>2.6147176334375575E-3</v>
      </c>
    </row>
    <row r="876" spans="2:19" x14ac:dyDescent="0.2">
      <c r="B876" s="22">
        <v>44756</v>
      </c>
      <c r="C876" s="2">
        <v>3790.38</v>
      </c>
      <c r="D876" s="2">
        <v>1707.5052000000001</v>
      </c>
      <c r="E876" s="2">
        <v>30630.170569999998</v>
      </c>
      <c r="F876" s="30">
        <f t="shared" si="174"/>
        <v>-1.8839499270027593E-2</v>
      </c>
      <c r="G876" s="30">
        <f t="shared" si="170"/>
        <v>-2.1135048784875377E-2</v>
      </c>
      <c r="H876" s="30">
        <f t="shared" si="171"/>
        <v>-2.1033052618175341E-2</v>
      </c>
      <c r="I876" s="22">
        <v>44756</v>
      </c>
      <c r="J876" s="33">
        <f t="shared" si="169"/>
        <v>56.290263057073524</v>
      </c>
      <c r="K876" s="33">
        <f t="shared" si="172"/>
        <v>70.808359083110986</v>
      </c>
      <c r="L876" s="33">
        <f t="shared" si="173"/>
        <v>65.194926427821883</v>
      </c>
      <c r="M876" s="21">
        <f t="shared" si="167"/>
        <v>2022</v>
      </c>
      <c r="N876" s="21">
        <f t="shared" si="168"/>
        <v>7</v>
      </c>
      <c r="O876" s="21">
        <f t="shared" si="163"/>
        <v>2022</v>
      </c>
      <c r="P876" s="35">
        <v>3</v>
      </c>
      <c r="Q876" s="11">
        <f t="shared" si="164"/>
        <v>-2.256480093936487E-3</v>
      </c>
      <c r="R876" s="11">
        <f t="shared" si="165"/>
        <v>-1.6113277866297185E-3</v>
      </c>
      <c r="S876" s="11">
        <f t="shared" si="166"/>
        <v>-1.8814082739060764E-3</v>
      </c>
    </row>
    <row r="877" spans="2:19" x14ac:dyDescent="0.2">
      <c r="B877" s="22">
        <v>44755</v>
      </c>
      <c r="C877" s="2">
        <v>3801.78</v>
      </c>
      <c r="D877" s="2">
        <v>1726.0359000000001</v>
      </c>
      <c r="E877" s="2">
        <v>30772.79466</v>
      </c>
      <c r="F877" s="30">
        <f t="shared" si="174"/>
        <v>3.0076140123154183E-3</v>
      </c>
      <c r="G877" s="30">
        <f t="shared" si="170"/>
        <v>1.0852499892826106E-2</v>
      </c>
      <c r="H877" s="30">
        <f t="shared" si="171"/>
        <v>4.6563269921744421E-3</v>
      </c>
      <c r="I877" s="22">
        <v>44755</v>
      </c>
      <c r="J877" s="33">
        <f t="shared" si="169"/>
        <v>56.459562441000898</v>
      </c>
      <c r="K877" s="33">
        <f t="shared" si="172"/>
        <v>71.576806792471643</v>
      </c>
      <c r="L877" s="33">
        <f t="shared" si="173"/>
        <v>65.498495323500578</v>
      </c>
      <c r="M877" s="21">
        <f t="shared" si="167"/>
        <v>2022</v>
      </c>
      <c r="N877" s="21">
        <f t="shared" si="168"/>
        <v>7</v>
      </c>
      <c r="O877" s="21">
        <f t="shared" si="163"/>
        <v>2022</v>
      </c>
      <c r="P877" s="35">
        <v>2</v>
      </c>
      <c r="Q877" s="11">
        <f t="shared" si="164"/>
        <v>2.5805748280800628E-3</v>
      </c>
      <c r="R877" s="11">
        <f t="shared" si="165"/>
        <v>4.5405808071193699E-4</v>
      </c>
      <c r="S877" s="11">
        <f t="shared" si="166"/>
        <v>2.5514637374056625E-3</v>
      </c>
    </row>
    <row r="878" spans="2:19" x14ac:dyDescent="0.2">
      <c r="B878" s="22">
        <v>44754</v>
      </c>
      <c r="C878" s="2">
        <v>3818.8</v>
      </c>
      <c r="D878" s="2">
        <v>1728.1817000000001</v>
      </c>
      <c r="E878" s="2">
        <v>30981.326359999999</v>
      </c>
      <c r="F878" s="30">
        <f t="shared" si="174"/>
        <v>4.4768503174827945E-3</v>
      </c>
      <c r="G878" s="30">
        <f t="shared" si="170"/>
        <v>1.2431954630840458E-3</v>
      </c>
      <c r="H878" s="30">
        <f t="shared" si="171"/>
        <v>6.7764953525999427E-3</v>
      </c>
      <c r="I878" s="22">
        <v>44754</v>
      </c>
      <c r="J878" s="33">
        <f t="shared" si="169"/>
        <v>56.712323451039829</v>
      </c>
      <c r="K878" s="33">
        <f t="shared" si="172"/>
        <v>71.665790753938083</v>
      </c>
      <c r="L878" s="33">
        <f t="shared" si="173"/>
        <v>65.942345572662575</v>
      </c>
      <c r="M878" s="21">
        <f t="shared" si="167"/>
        <v>2022</v>
      </c>
      <c r="N878" s="21">
        <f t="shared" si="168"/>
        <v>7</v>
      </c>
      <c r="O878" s="21">
        <f t="shared" si="163"/>
        <v>2022</v>
      </c>
      <c r="P878" s="35">
        <v>1</v>
      </c>
      <c r="Q878" s="11">
        <f t="shared" si="164"/>
        <v>2.7874574063310674E-3</v>
      </c>
      <c r="R878" s="11">
        <f t="shared" si="165"/>
        <v>3.713676856236814E-3</v>
      </c>
      <c r="S878" s="11">
        <f t="shared" si="166"/>
        <v>9.0442236180012794E-4</v>
      </c>
    </row>
    <row r="879" spans="2:19" x14ac:dyDescent="0.2">
      <c r="B879" s="22">
        <v>44753</v>
      </c>
      <c r="C879" s="2">
        <v>3854.43</v>
      </c>
      <c r="D879" s="2">
        <v>1732.0081</v>
      </c>
      <c r="E879" s="2">
        <v>31173.842519999998</v>
      </c>
      <c r="F879" s="30">
        <f t="shared" si="174"/>
        <v>9.330156069969453E-3</v>
      </c>
      <c r="G879" s="30">
        <f t="shared" si="170"/>
        <v>2.2141190362101604E-3</v>
      </c>
      <c r="H879" s="30">
        <f t="shared" si="171"/>
        <v>6.2139418358975185E-3</v>
      </c>
      <c r="I879" s="22">
        <v>44753</v>
      </c>
      <c r="J879" s="33">
        <f t="shared" si="169"/>
        <v>57.241458279928622</v>
      </c>
      <c r="K879" s="33">
        <f t="shared" si="172"/>
        <v>71.824467345491428</v>
      </c>
      <c r="L879" s="33">
        <f t="shared" si="173"/>
        <v>66.352107472573749</v>
      </c>
      <c r="M879" s="21">
        <f t="shared" si="167"/>
        <v>2022</v>
      </c>
      <c r="N879" s="21">
        <f t="shared" si="168"/>
        <v>7</v>
      </c>
      <c r="O879" s="21">
        <f t="shared" si="163"/>
        <v>2022</v>
      </c>
      <c r="P879" s="35">
        <v>12</v>
      </c>
      <c r="Q879" s="11">
        <f t="shared" si="164"/>
        <v>2.8388760667113272E-3</v>
      </c>
      <c r="R879" s="11">
        <f t="shared" si="165"/>
        <v>3.2199854996824598E-3</v>
      </c>
      <c r="S879" s="11">
        <f t="shared" si="166"/>
        <v>1.6632274825338091E-3</v>
      </c>
    </row>
    <row r="880" spans="2:19" x14ac:dyDescent="0.2">
      <c r="B880" s="22">
        <v>44750</v>
      </c>
      <c r="C880" s="2">
        <v>3899.38</v>
      </c>
      <c r="D880" s="2">
        <v>1769.3644999999999</v>
      </c>
      <c r="E880" s="2">
        <v>31338.15021</v>
      </c>
      <c r="F880" s="30">
        <f t="shared" si="174"/>
        <v>1.1661905910861137E-2</v>
      </c>
      <c r="G880" s="30">
        <f t="shared" si="170"/>
        <v>2.1568259409410429E-2</v>
      </c>
      <c r="H880" s="30">
        <f t="shared" si="171"/>
        <v>5.2706909613271513E-3</v>
      </c>
      <c r="I880" s="22">
        <v>44750</v>
      </c>
      <c r="J880" s="33">
        <f t="shared" si="169"/>
        <v>57.909002780589631</v>
      </c>
      <c r="K880" s="33">
        <f t="shared" si="172"/>
        <v>73.373596089141714</v>
      </c>
      <c r="L880" s="33">
        <f t="shared" si="173"/>
        <v>66.701828925694457</v>
      </c>
      <c r="M880" s="21">
        <f t="shared" si="167"/>
        <v>2022</v>
      </c>
      <c r="N880" s="21">
        <f t="shared" si="168"/>
        <v>7</v>
      </c>
      <c r="O880" s="21">
        <f t="shared" si="163"/>
        <v>2022</v>
      </c>
      <c r="P880" s="35">
        <v>11</v>
      </c>
      <c r="Q880" s="11">
        <f t="shared" si="164"/>
        <v>-2.3884719163941356E-3</v>
      </c>
      <c r="R880" s="11">
        <f t="shared" si="165"/>
        <v>-5.6082964948343675E-4</v>
      </c>
      <c r="S880" s="11">
        <f t="shared" si="166"/>
        <v>-2.2863981953080452E-3</v>
      </c>
    </row>
    <row r="881" spans="2:19" x14ac:dyDescent="0.2">
      <c r="B881" s="22">
        <v>44749</v>
      </c>
      <c r="C881" s="2">
        <v>3902.62</v>
      </c>
      <c r="D881" s="2">
        <v>1769.6043999999999</v>
      </c>
      <c r="E881" s="2">
        <v>31384.549180000002</v>
      </c>
      <c r="F881" s="30">
        <f t="shared" si="174"/>
        <v>8.3090132277430229E-4</v>
      </c>
      <c r="G881" s="30">
        <f t="shared" si="170"/>
        <v>1.3558540368596717E-4</v>
      </c>
      <c r="H881" s="30">
        <f t="shared" si="171"/>
        <v>1.4805905801420494E-3</v>
      </c>
      <c r="I881" s="22">
        <v>44749</v>
      </c>
      <c r="J881" s="33">
        <f t="shared" si="169"/>
        <v>57.957119447600562</v>
      </c>
      <c r="K881" s="33">
        <f t="shared" si="172"/>
        <v>73.383544477787353</v>
      </c>
      <c r="L881" s="33">
        <f t="shared" si="173"/>
        <v>66.80058702528008</v>
      </c>
      <c r="M881" s="21">
        <f t="shared" si="167"/>
        <v>2022</v>
      </c>
      <c r="N881" s="21">
        <f t="shared" si="168"/>
        <v>7</v>
      </c>
      <c r="O881" s="21">
        <f t="shared" si="163"/>
        <v>2022</v>
      </c>
      <c r="P881" s="35">
        <v>10</v>
      </c>
      <c r="Q881" s="11">
        <f t="shared" si="164"/>
        <v>-2.1087257298561986E-3</v>
      </c>
      <c r="R881" s="11">
        <f t="shared" si="165"/>
        <v>-3.6470367711158381E-3</v>
      </c>
      <c r="S881" s="11">
        <f t="shared" si="166"/>
        <v>-4.7462087315060441E-3</v>
      </c>
    </row>
    <row r="882" spans="2:19" x14ac:dyDescent="0.2">
      <c r="B882" s="22">
        <v>44748</v>
      </c>
      <c r="C882" s="2">
        <v>3845.08</v>
      </c>
      <c r="D882" s="2">
        <v>1727.5465999999999</v>
      </c>
      <c r="E882" s="2">
        <v>31037.677380000001</v>
      </c>
      <c r="F882" s="30">
        <f t="shared" si="174"/>
        <v>-1.4743941249724557E-2</v>
      </c>
      <c r="G882" s="30">
        <f t="shared" si="170"/>
        <v>-2.3766780869215798E-2</v>
      </c>
      <c r="H882" s="30">
        <f t="shared" si="171"/>
        <v>-1.1052311059514874E-2</v>
      </c>
      <c r="I882" s="22">
        <v>44748</v>
      </c>
      <c r="J882" s="33">
        <f t="shared" si="169"/>
        <v>57.102603083461872</v>
      </c>
      <c r="K882" s="33">
        <f t="shared" si="172"/>
        <v>71.639453856777436</v>
      </c>
      <c r="L882" s="33">
        <f t="shared" si="173"/>
        <v>66.062286158518489</v>
      </c>
      <c r="M882" s="21">
        <f t="shared" si="167"/>
        <v>2022</v>
      </c>
      <c r="N882" s="21">
        <f t="shared" si="168"/>
        <v>7</v>
      </c>
      <c r="O882" s="21">
        <f t="shared" si="163"/>
        <v>2022</v>
      </c>
      <c r="P882" s="35">
        <v>9</v>
      </c>
      <c r="Q882" s="11">
        <f t="shared" si="164"/>
        <v>3.2134941966385699E-3</v>
      </c>
      <c r="R882" s="11">
        <f t="shared" si="165"/>
        <v>2.7826334183521069E-3</v>
      </c>
      <c r="S882" s="11">
        <f t="shared" si="166"/>
        <v>3.2213440324342E-3</v>
      </c>
    </row>
    <row r="883" spans="2:19" x14ac:dyDescent="0.2">
      <c r="B883" s="22">
        <v>44747</v>
      </c>
      <c r="C883" s="2">
        <v>3831.39</v>
      </c>
      <c r="D883" s="2">
        <v>1741.3304000000001</v>
      </c>
      <c r="E883" s="2">
        <v>30967.815299999998</v>
      </c>
      <c r="F883" s="30">
        <f t="shared" si="174"/>
        <v>-3.5603940620221319E-3</v>
      </c>
      <c r="G883" s="30">
        <f t="shared" si="170"/>
        <v>7.9788296304135198E-3</v>
      </c>
      <c r="H883" s="30">
        <f t="shared" si="171"/>
        <v>-2.2508797660555357E-3</v>
      </c>
      <c r="I883" s="22">
        <v>44747</v>
      </c>
      <c r="J883" s="33">
        <f t="shared" si="169"/>
        <v>56.899295314517509</v>
      </c>
      <c r="K883" s="33">
        <f>K882*(1+G886)</f>
        <v>71.639453856777436</v>
      </c>
      <c r="L883" s="33">
        <f t="shared" si="173"/>
        <v>65.913587895304914</v>
      </c>
      <c r="M883" s="21">
        <f t="shared" si="167"/>
        <v>2022</v>
      </c>
      <c r="N883" s="21">
        <f t="shared" si="168"/>
        <v>7</v>
      </c>
      <c r="O883" s="21">
        <f t="shared" si="163"/>
        <v>2022</v>
      </c>
      <c r="P883" s="35">
        <v>8</v>
      </c>
      <c r="Q883" s="11">
        <f t="shared" si="164"/>
        <v>1.7063342101162917E-3</v>
      </c>
      <c r="R883" s="11">
        <f t="shared" si="165"/>
        <v>1.5288435565999757E-3</v>
      </c>
      <c r="S883" s="11">
        <f t="shared" si="166"/>
        <v>1.5972853244455901E-3</v>
      </c>
    </row>
    <row r="884" spans="2:19" x14ac:dyDescent="0.2">
      <c r="B884" s="22">
        <v>44746</v>
      </c>
      <c r="C884" s="2">
        <v>3825.33</v>
      </c>
      <c r="D884" s="2" t="s">
        <v>9</v>
      </c>
      <c r="E884" s="2" t="s">
        <v>9</v>
      </c>
      <c r="F884" s="30">
        <f t="shared" si="174"/>
        <v>-1.5816714038507929E-3</v>
      </c>
      <c r="G884" s="30" t="s">
        <v>41</v>
      </c>
      <c r="H884" s="30" t="s">
        <v>41</v>
      </c>
      <c r="I884" s="22">
        <v>44746</v>
      </c>
      <c r="J884" s="33">
        <f t="shared" si="169"/>
        <v>56.809299326219275</v>
      </c>
      <c r="K884" s="33">
        <f>K883*(1+G886)</f>
        <v>71.639453856777436</v>
      </c>
      <c r="L884" s="33">
        <f>L883*(1+H886)</f>
        <v>65.913587895304914</v>
      </c>
      <c r="M884" s="21">
        <f t="shared" si="167"/>
        <v>2022</v>
      </c>
      <c r="N884" s="21">
        <f t="shared" si="168"/>
        <v>7</v>
      </c>
      <c r="O884" s="21">
        <f t="shared" si="163"/>
        <v>2022</v>
      </c>
      <c r="P884" s="35">
        <v>7</v>
      </c>
      <c r="Q884" s="11">
        <f t="shared" si="164"/>
        <v>-3.4459971600534754E-3</v>
      </c>
      <c r="R884" s="11">
        <f t="shared" si="165"/>
        <v>-3.8128747413978927E-3</v>
      </c>
      <c r="S884" s="11">
        <f t="shared" si="166"/>
        <v>-2.8260056466959172E-3</v>
      </c>
    </row>
    <row r="885" spans="2:19" x14ac:dyDescent="0.2">
      <c r="B885" s="22">
        <v>44743</v>
      </c>
      <c r="C885" s="2">
        <v>3825.33</v>
      </c>
      <c r="D885" s="2">
        <v>1727.7573</v>
      </c>
      <c r="E885" s="2">
        <v>31097.257870000001</v>
      </c>
      <c r="F885" s="30">
        <f t="shared" si="174"/>
        <v>0</v>
      </c>
      <c r="G885" s="30" t="s">
        <v>41</v>
      </c>
      <c r="H885" s="30" t="s">
        <v>41</v>
      </c>
      <c r="I885" s="22">
        <v>44743</v>
      </c>
      <c r="J885" s="33">
        <f>J884*(1+F888)</f>
        <v>57.311302047864665</v>
      </c>
      <c r="K885" s="33">
        <f>K884*(1+G886)</f>
        <v>71.639453856777436</v>
      </c>
      <c r="L885" s="33">
        <f>L884*(1+H886)</f>
        <v>65.913587895304914</v>
      </c>
      <c r="M885" s="21">
        <f t="shared" si="167"/>
        <v>2022</v>
      </c>
      <c r="N885" s="21">
        <f t="shared" si="168"/>
        <v>7</v>
      </c>
      <c r="O885" s="21">
        <f t="shared" si="163"/>
        <v>2022</v>
      </c>
      <c r="P885" s="35">
        <v>6</v>
      </c>
      <c r="Q885" s="11">
        <f t="shared" si="164"/>
        <v>4.2987848033224805E-3</v>
      </c>
      <c r="R885" s="11">
        <f t="shared" si="165"/>
        <v>4.4003293109195086E-3</v>
      </c>
      <c r="S885" s="11">
        <f t="shared" si="166"/>
        <v>3.6709091214718486E-3</v>
      </c>
    </row>
    <row r="886" spans="2:19" x14ac:dyDescent="0.2">
      <c r="B886" s="22">
        <v>44743</v>
      </c>
      <c r="C886" s="2" t="s">
        <v>9</v>
      </c>
      <c r="D886" s="2">
        <v>1727.7573</v>
      </c>
      <c r="E886" s="2">
        <v>31097.257870000001</v>
      </c>
      <c r="F886" s="30" t="s">
        <v>41</v>
      </c>
      <c r="G886" s="30">
        <f t="shared" si="170"/>
        <v>0</v>
      </c>
      <c r="H886" s="30">
        <f t="shared" si="171"/>
        <v>0</v>
      </c>
      <c r="I886" s="22">
        <v>44743</v>
      </c>
      <c r="J886" s="33">
        <f>J885*(1+F888)</f>
        <v>57.817740781492745</v>
      </c>
      <c r="K886" s="33">
        <f t="shared" si="172"/>
        <v>71.639453856777436</v>
      </c>
      <c r="L886" s="33">
        <f t="shared" si="173"/>
        <v>65.913587895304914</v>
      </c>
      <c r="M886" s="21">
        <f t="shared" si="167"/>
        <v>2022</v>
      </c>
      <c r="N886" s="21">
        <f t="shared" si="168"/>
        <v>7</v>
      </c>
      <c r="O886" s="21">
        <f t="shared" si="163"/>
        <v>2022</v>
      </c>
      <c r="P886" s="35">
        <v>5</v>
      </c>
      <c r="Q886" s="11">
        <f t="shared" si="164"/>
        <v>1.9622354166671479E-3</v>
      </c>
      <c r="R886" s="11">
        <f t="shared" si="165"/>
        <v>3.627236432391352E-4</v>
      </c>
      <c r="S886" s="11">
        <f t="shared" si="166"/>
        <v>1.5995474714330672E-4</v>
      </c>
    </row>
    <row r="887" spans="2:19" x14ac:dyDescent="0.2">
      <c r="B887" s="22">
        <v>44742</v>
      </c>
      <c r="C887" s="2">
        <v>3785.38</v>
      </c>
      <c r="D887" s="2">
        <v>1707.9899</v>
      </c>
      <c r="E887" s="2">
        <v>30775.430960000002</v>
      </c>
      <c r="F887" s="30" t="s">
        <v>41</v>
      </c>
      <c r="G887" s="30">
        <f t="shared" si="170"/>
        <v>-1.1441074507397508E-2</v>
      </c>
      <c r="H887" s="30">
        <f t="shared" si="171"/>
        <v>-1.0349044643916061E-2</v>
      </c>
      <c r="I887" s="22">
        <v>44742</v>
      </c>
      <c r="J887" s="33">
        <f>J886*(1+F888)</f>
        <v>58.328654726497192</v>
      </c>
      <c r="K887" s="33">
        <f t="shared" si="172"/>
        <v>70.819821527532781</v>
      </c>
      <c r="L887" s="33">
        <f t="shared" si="173"/>
        <v>65.231445231535716</v>
      </c>
      <c r="M887" s="21">
        <f t="shared" si="167"/>
        <v>2022</v>
      </c>
      <c r="N887" s="21">
        <f t="shared" si="168"/>
        <v>6</v>
      </c>
      <c r="O887" s="21">
        <f t="shared" si="163"/>
        <v>2022</v>
      </c>
      <c r="P887" s="35">
        <v>4</v>
      </c>
      <c r="Q887" s="11">
        <f t="shared" si="164"/>
        <v>4.0025476687508606E-3</v>
      </c>
      <c r="R887" s="11">
        <f t="shared" si="165"/>
        <v>5.0075991585636966E-3</v>
      </c>
      <c r="S887" s="11">
        <f t="shared" si="166"/>
        <v>2.6147176334375575E-3</v>
      </c>
    </row>
    <row r="888" spans="2:19" x14ac:dyDescent="0.2">
      <c r="B888" s="22">
        <v>44741</v>
      </c>
      <c r="C888" s="2">
        <v>3818.83</v>
      </c>
      <c r="D888" s="2">
        <v>1719.3701000000001</v>
      </c>
      <c r="E888" s="2">
        <v>31029.307110000002</v>
      </c>
      <c r="F888" s="30">
        <f t="shared" ref="F888:F896" si="175">C888/C887-1</f>
        <v>8.8366293476480617E-3</v>
      </c>
      <c r="G888" s="30">
        <f t="shared" si="170"/>
        <v>6.6629199622316726E-3</v>
      </c>
      <c r="H888" s="30">
        <f t="shared" si="171"/>
        <v>8.2493125873679407E-3</v>
      </c>
      <c r="I888" s="22">
        <v>44741</v>
      </c>
      <c r="J888" s="33">
        <f t="shared" si="169"/>
        <v>58.844083428662188</v>
      </c>
      <c r="K888" s="33">
        <f t="shared" si="172"/>
        <v>71.291688330110262</v>
      </c>
      <c r="L888" s="33">
        <f t="shared" si="173"/>
        <v>65.769559813776425</v>
      </c>
      <c r="M888" s="21">
        <f t="shared" si="167"/>
        <v>2022</v>
      </c>
      <c r="N888" s="21">
        <f t="shared" si="168"/>
        <v>6</v>
      </c>
      <c r="O888" s="21">
        <f t="shared" si="163"/>
        <v>2022</v>
      </c>
      <c r="P888" s="35">
        <v>3</v>
      </c>
      <c r="Q888" s="11">
        <f t="shared" si="164"/>
        <v>-2.256480093936487E-3</v>
      </c>
      <c r="R888" s="11">
        <f t="shared" si="165"/>
        <v>-1.6113277866297185E-3</v>
      </c>
      <c r="S888" s="11">
        <f t="shared" si="166"/>
        <v>-1.8814082739060764E-3</v>
      </c>
    </row>
    <row r="889" spans="2:19" x14ac:dyDescent="0.2">
      <c r="B889" s="22">
        <v>44740</v>
      </c>
      <c r="C889" s="2">
        <v>3821.55</v>
      </c>
      <c r="D889" s="2">
        <v>1738.8414</v>
      </c>
      <c r="E889" s="2">
        <v>30946.98849</v>
      </c>
      <c r="F889" s="30">
        <f t="shared" si="175"/>
        <v>7.1226003776025948E-4</v>
      </c>
      <c r="G889" s="30">
        <f t="shared" si="170"/>
        <v>1.1324670587210983E-2</v>
      </c>
      <c r="H889" s="30">
        <f t="shared" si="171"/>
        <v>-2.6529312984070463E-3</v>
      </c>
      <c r="I889" s="22">
        <v>44740</v>
      </c>
      <c r="J889" s="33">
        <f t="shared" si="169"/>
        <v>58.885995717747058</v>
      </c>
      <c r="K889" s="33">
        <f t="shared" si="172"/>
        <v>72.099043216054881</v>
      </c>
      <c r="L889" s="33">
        <f t="shared" si="173"/>
        <v>65.595077690064002</v>
      </c>
      <c r="M889" s="21">
        <f t="shared" si="167"/>
        <v>2022</v>
      </c>
      <c r="N889" s="21">
        <f t="shared" si="168"/>
        <v>6</v>
      </c>
      <c r="O889" s="21">
        <f t="shared" si="163"/>
        <v>2022</v>
      </c>
      <c r="P889" s="35">
        <v>2</v>
      </c>
      <c r="Q889" s="11">
        <f t="shared" si="164"/>
        <v>2.5805748280800628E-3</v>
      </c>
      <c r="R889" s="11">
        <f t="shared" si="165"/>
        <v>4.5405808071193699E-4</v>
      </c>
      <c r="S889" s="11">
        <f t="shared" si="166"/>
        <v>2.5514637374056625E-3</v>
      </c>
    </row>
    <row r="890" spans="2:19" x14ac:dyDescent="0.2">
      <c r="B890" s="22">
        <v>44739</v>
      </c>
      <c r="C890" s="2">
        <v>3900.11</v>
      </c>
      <c r="D890" s="2">
        <v>1771.7425000000001</v>
      </c>
      <c r="E890" s="2">
        <v>31438.263889999998</v>
      </c>
      <c r="F890" s="30">
        <f t="shared" si="175"/>
        <v>2.0557103792963494E-2</v>
      </c>
      <c r="G890" s="30">
        <f t="shared" si="170"/>
        <v>1.8921277121651148E-2</v>
      </c>
      <c r="H890" s="30">
        <f t="shared" si="171"/>
        <v>1.5874740127258091E-2</v>
      </c>
      <c r="I890" s="22">
        <v>44739</v>
      </c>
      <c r="J890" s="33">
        <f t="shared" si="169"/>
        <v>60.096521243668789</v>
      </c>
      <c r="K890" s="33">
        <f t="shared" si="172"/>
        <v>73.463249192951764</v>
      </c>
      <c r="L890" s="33">
        <f t="shared" si="173"/>
        <v>66.636382502021078</v>
      </c>
      <c r="M890" s="21">
        <f t="shared" si="167"/>
        <v>2022</v>
      </c>
      <c r="N890" s="21">
        <f t="shared" si="168"/>
        <v>6</v>
      </c>
      <c r="O890" s="21">
        <f t="shared" si="163"/>
        <v>2022</v>
      </c>
      <c r="P890" s="35">
        <v>1</v>
      </c>
      <c r="Q890" s="11">
        <f t="shared" si="164"/>
        <v>2.7874574063310674E-3</v>
      </c>
      <c r="R890" s="11">
        <f t="shared" si="165"/>
        <v>3.713676856236814E-3</v>
      </c>
      <c r="S890" s="11">
        <f t="shared" si="166"/>
        <v>9.0442236180012794E-4</v>
      </c>
    </row>
    <row r="891" spans="2:19" x14ac:dyDescent="0.2">
      <c r="B891" s="22">
        <v>44736</v>
      </c>
      <c r="C891" s="2">
        <v>3911.74</v>
      </c>
      <c r="D891" s="2">
        <v>1765.7375</v>
      </c>
      <c r="E891" s="2">
        <v>31500.678400000001</v>
      </c>
      <c r="F891" s="30">
        <f t="shared" si="175"/>
        <v>2.9819671752846499E-3</v>
      </c>
      <c r="G891" s="30">
        <f t="shared" si="170"/>
        <v>-3.3893187074307551E-3</v>
      </c>
      <c r="H891" s="30">
        <f t="shared" si="171"/>
        <v>1.9853039664781136E-3</v>
      </c>
      <c r="I891" s="22">
        <v>44736</v>
      </c>
      <c r="J891" s="33">
        <f t="shared" si="169"/>
        <v>60.275727097366207</v>
      </c>
      <c r="K891" s="33">
        <f t="shared" si="172"/>
        <v>73.214258828153447</v>
      </c>
      <c r="L891" s="33">
        <f t="shared" si="173"/>
        <v>66.768675976514089</v>
      </c>
      <c r="M891" s="21">
        <f t="shared" si="167"/>
        <v>2022</v>
      </c>
      <c r="N891" s="21">
        <f t="shared" si="168"/>
        <v>6</v>
      </c>
      <c r="O891" s="21">
        <f t="shared" si="163"/>
        <v>2022</v>
      </c>
      <c r="P891" s="35">
        <v>12</v>
      </c>
      <c r="Q891" s="11">
        <f t="shared" si="164"/>
        <v>2.8388760667113272E-3</v>
      </c>
      <c r="R891" s="11">
        <f t="shared" si="165"/>
        <v>3.2199854996824598E-3</v>
      </c>
      <c r="S891" s="11">
        <f t="shared" si="166"/>
        <v>1.6632274825338091E-3</v>
      </c>
    </row>
    <row r="892" spans="2:19" x14ac:dyDescent="0.2">
      <c r="B892" s="22">
        <v>44735</v>
      </c>
      <c r="C892" s="2">
        <v>3795.73</v>
      </c>
      <c r="D892" s="2">
        <v>1711.6731</v>
      </c>
      <c r="E892" s="2">
        <v>30677.360420000001</v>
      </c>
      <c r="F892" s="30">
        <f t="shared" si="175"/>
        <v>-2.965687903592773E-2</v>
      </c>
      <c r="G892" s="30">
        <f t="shared" si="170"/>
        <v>-3.0618594213466022E-2</v>
      </c>
      <c r="H892" s="30">
        <f t="shared" si="171"/>
        <v>-2.6136515840877839E-2</v>
      </c>
      <c r="I892" s="22">
        <v>44735</v>
      </c>
      <c r="J892" s="33">
        <f t="shared" si="169"/>
        <v>58.488137150037026</v>
      </c>
      <c r="K892" s="33">
        <f t="shared" si="172"/>
        <v>70.972541146454546</v>
      </c>
      <c r="L892" s="33">
        <f t="shared" si="173"/>
        <v>65.023575419179494</v>
      </c>
      <c r="M892" s="21">
        <f t="shared" si="167"/>
        <v>2022</v>
      </c>
      <c r="N892" s="21">
        <f t="shared" si="168"/>
        <v>6</v>
      </c>
      <c r="O892" s="21">
        <f t="shared" si="163"/>
        <v>2022</v>
      </c>
      <c r="P892" s="35">
        <v>11</v>
      </c>
      <c r="Q892" s="11">
        <f t="shared" si="164"/>
        <v>-2.3884719163941356E-3</v>
      </c>
      <c r="R892" s="11">
        <f t="shared" si="165"/>
        <v>-5.6082964948343675E-4</v>
      </c>
      <c r="S892" s="11">
        <f t="shared" si="166"/>
        <v>-2.2863981953080452E-3</v>
      </c>
    </row>
    <row r="893" spans="2:19" x14ac:dyDescent="0.2">
      <c r="B893" s="22">
        <v>44734</v>
      </c>
      <c r="C893" s="2">
        <v>3759.89</v>
      </c>
      <c r="D893" s="2">
        <v>1690.2768000000001</v>
      </c>
      <c r="E893" s="2">
        <v>30483.130669999999</v>
      </c>
      <c r="F893" s="30">
        <f t="shared" si="175"/>
        <v>-9.4421889860448749E-3</v>
      </c>
      <c r="G893" s="30">
        <f t="shared" si="170"/>
        <v>-1.2500225656405961E-2</v>
      </c>
      <c r="H893" s="30">
        <f t="shared" si="171"/>
        <v>-6.331370996097041E-3</v>
      </c>
      <c r="I893" s="22">
        <v>44734</v>
      </c>
      <c r="J893" s="33">
        <f t="shared" si="169"/>
        <v>57.935881105624667</v>
      </c>
      <c r="K893" s="33">
        <f t="shared" si="172"/>
        <v>70.085368366715301</v>
      </c>
      <c r="L893" s="33">
        <f t="shared" si="173"/>
        <v>64.611887039707966</v>
      </c>
      <c r="M893" s="21">
        <f t="shared" si="167"/>
        <v>2022</v>
      </c>
      <c r="N893" s="21">
        <f t="shared" si="168"/>
        <v>6</v>
      </c>
      <c r="O893" s="21">
        <f t="shared" si="163"/>
        <v>2022</v>
      </c>
      <c r="P893" s="35">
        <v>10</v>
      </c>
      <c r="Q893" s="11">
        <f t="shared" si="164"/>
        <v>-2.1087257298561986E-3</v>
      </c>
      <c r="R893" s="11">
        <f t="shared" si="165"/>
        <v>-3.6470367711158381E-3</v>
      </c>
      <c r="S893" s="11">
        <f t="shared" si="166"/>
        <v>-4.7462087315060441E-3</v>
      </c>
    </row>
    <row r="894" spans="2:19" x14ac:dyDescent="0.2">
      <c r="B894" s="22">
        <v>44733</v>
      </c>
      <c r="C894" s="2">
        <v>3764.79</v>
      </c>
      <c r="D894" s="2">
        <v>1694.0311999999999</v>
      </c>
      <c r="E894" s="2">
        <v>30530.25462</v>
      </c>
      <c r="F894" s="30">
        <f t="shared" si="175"/>
        <v>1.3032296157600154E-3</v>
      </c>
      <c r="G894" s="30">
        <f t="shared" si="170"/>
        <v>2.2211746620433015E-3</v>
      </c>
      <c r="H894" s="30">
        <f t="shared" si="171"/>
        <v>1.545902568543589E-3</v>
      </c>
      <c r="I894" s="22">
        <v>44733</v>
      </c>
      <c r="J894" s="33">
        <f t="shared" si="169"/>
        <v>58.011384861696669</v>
      </c>
      <c r="K894" s="33">
        <f t="shared" si="172"/>
        <v>70.241040211111425</v>
      </c>
      <c r="L894" s="33">
        <f t="shared" si="173"/>
        <v>64.711770721841106</v>
      </c>
      <c r="M894" s="21">
        <f t="shared" si="167"/>
        <v>2022</v>
      </c>
      <c r="N894" s="21">
        <f t="shared" si="168"/>
        <v>6</v>
      </c>
      <c r="O894" s="21">
        <f t="shared" si="163"/>
        <v>2022</v>
      </c>
      <c r="P894" s="35">
        <v>9</v>
      </c>
      <c r="Q894" s="11">
        <f t="shared" si="164"/>
        <v>3.2134941966385699E-3</v>
      </c>
      <c r="R894" s="11">
        <f t="shared" si="165"/>
        <v>2.7826334183521069E-3</v>
      </c>
      <c r="S894" s="11">
        <f t="shared" si="166"/>
        <v>3.2213440324342E-3</v>
      </c>
    </row>
    <row r="895" spans="2:19" x14ac:dyDescent="0.2">
      <c r="B895" s="22">
        <v>44732</v>
      </c>
      <c r="C895" s="2">
        <v>3674.84</v>
      </c>
      <c r="D895" s="2" t="s">
        <v>9</v>
      </c>
      <c r="E895" s="2" t="s">
        <v>9</v>
      </c>
      <c r="F895" s="30">
        <f t="shared" si="175"/>
        <v>-2.3892434903407533E-2</v>
      </c>
      <c r="G895" s="30" t="s">
        <v>41</v>
      </c>
      <c r="H895" s="30" t="s">
        <v>41</v>
      </c>
      <c r="I895" s="22">
        <v>44732</v>
      </c>
      <c r="J895" s="33">
        <f t="shared" si="169"/>
        <v>56.625351625232064</v>
      </c>
      <c r="K895" s="33">
        <f>K894*(1+G897)</f>
        <v>70.241040211111425</v>
      </c>
      <c r="L895" s="33">
        <f>L894*(1+H897)</f>
        <v>64.711770721841106</v>
      </c>
      <c r="M895" s="21">
        <f t="shared" si="167"/>
        <v>2022</v>
      </c>
      <c r="N895" s="21">
        <f t="shared" si="168"/>
        <v>6</v>
      </c>
      <c r="O895" s="21">
        <f t="shared" si="163"/>
        <v>2022</v>
      </c>
      <c r="P895" s="35">
        <v>8</v>
      </c>
      <c r="Q895" s="11">
        <f t="shared" si="164"/>
        <v>1.7063342101162917E-3</v>
      </c>
      <c r="R895" s="11">
        <f t="shared" si="165"/>
        <v>1.5288435565999757E-3</v>
      </c>
      <c r="S895" s="11">
        <f t="shared" si="166"/>
        <v>1.5972853244455901E-3</v>
      </c>
    </row>
    <row r="896" spans="2:19" x14ac:dyDescent="0.2">
      <c r="B896" s="22">
        <v>44729</v>
      </c>
      <c r="C896" s="2">
        <v>3674.84</v>
      </c>
      <c r="D896" s="2">
        <v>1665.6936000000001</v>
      </c>
      <c r="E896" s="2">
        <v>29888.77576</v>
      </c>
      <c r="F896" s="30">
        <f t="shared" si="175"/>
        <v>0</v>
      </c>
      <c r="G896" s="30" t="s">
        <v>41</v>
      </c>
      <c r="H896" s="30" t="s">
        <v>41</v>
      </c>
      <c r="I896" s="22">
        <v>44729</v>
      </c>
      <c r="J896" s="33">
        <f t="shared" si="169"/>
        <v>56.625351625232064</v>
      </c>
      <c r="K896" s="33">
        <f>K895*(1+G897)</f>
        <v>70.241040211111425</v>
      </c>
      <c r="L896" s="33">
        <f>L895*(1+H897)</f>
        <v>64.711770721841106</v>
      </c>
      <c r="M896" s="21">
        <f t="shared" si="167"/>
        <v>2022</v>
      </c>
      <c r="N896" s="21">
        <f t="shared" si="168"/>
        <v>6</v>
      </c>
      <c r="O896" s="21">
        <f t="shared" si="163"/>
        <v>2022</v>
      </c>
      <c r="P896" s="35">
        <v>7</v>
      </c>
      <c r="Q896" s="11">
        <f t="shared" si="164"/>
        <v>-3.4459971600534754E-3</v>
      </c>
      <c r="R896" s="11">
        <f t="shared" si="165"/>
        <v>-3.8128747413978927E-3</v>
      </c>
      <c r="S896" s="11">
        <f t="shared" si="166"/>
        <v>-2.8260056466959172E-3</v>
      </c>
    </row>
    <row r="897" spans="2:19" x14ac:dyDescent="0.2">
      <c r="B897" s="22">
        <v>44729</v>
      </c>
      <c r="C897" s="2" t="s">
        <v>9</v>
      </c>
      <c r="D897" s="2">
        <v>1665.6936000000001</v>
      </c>
      <c r="E897" s="2">
        <v>29888.77576</v>
      </c>
      <c r="F897" s="30" t="s">
        <v>41</v>
      </c>
      <c r="G897" s="30">
        <f t="shared" si="170"/>
        <v>0</v>
      </c>
      <c r="H897" s="30">
        <f t="shared" si="171"/>
        <v>0</v>
      </c>
      <c r="I897" s="22">
        <v>44729</v>
      </c>
      <c r="J897" s="33">
        <f>J896*(1+F899)</f>
        <v>58.528218679140842</v>
      </c>
      <c r="K897" s="33">
        <f t="shared" si="172"/>
        <v>70.241040211111425</v>
      </c>
      <c r="L897" s="33">
        <f t="shared" si="173"/>
        <v>64.711770721841106</v>
      </c>
      <c r="M897" s="21">
        <f t="shared" si="167"/>
        <v>2022</v>
      </c>
      <c r="N897" s="21">
        <f t="shared" si="168"/>
        <v>6</v>
      </c>
      <c r="O897" s="21">
        <f t="shared" si="163"/>
        <v>2022</v>
      </c>
      <c r="P897" s="35">
        <v>6</v>
      </c>
      <c r="Q897" s="11">
        <f t="shared" si="164"/>
        <v>4.2987848033224805E-3</v>
      </c>
      <c r="R897" s="11">
        <f t="shared" si="165"/>
        <v>4.4003293109195086E-3</v>
      </c>
      <c r="S897" s="11">
        <f t="shared" si="166"/>
        <v>3.6709091214718486E-3</v>
      </c>
    </row>
    <row r="898" spans="2:19" x14ac:dyDescent="0.2">
      <c r="B898" s="22">
        <v>44728</v>
      </c>
      <c r="C898" s="2">
        <v>3666.77</v>
      </c>
      <c r="D898" s="2">
        <v>1649.836</v>
      </c>
      <c r="E898" s="2">
        <v>29927.068090000001</v>
      </c>
      <c r="F898" s="30" t="s">
        <v>41</v>
      </c>
      <c r="G898" s="30">
        <f t="shared" si="170"/>
        <v>-9.5201182258249917E-3</v>
      </c>
      <c r="H898" s="30">
        <f t="shared" si="171"/>
        <v>1.2811608714748957E-3</v>
      </c>
      <c r="I898" s="22">
        <v>44728</v>
      </c>
      <c r="J898" s="33">
        <f>J897*(1+F899)</f>
        <v>60.495030643251965</v>
      </c>
      <c r="K898" s="33">
        <f t="shared" si="172"/>
        <v>69.57233720399671</v>
      </c>
      <c r="L898" s="33">
        <f t="shared" si="173"/>
        <v>64.794676910413784</v>
      </c>
      <c r="M898" s="21">
        <f t="shared" si="167"/>
        <v>2022</v>
      </c>
      <c r="N898" s="21">
        <f t="shared" si="168"/>
        <v>6</v>
      </c>
      <c r="O898" s="21">
        <f t="shared" si="163"/>
        <v>2022</v>
      </c>
      <c r="P898" s="35">
        <v>5</v>
      </c>
      <c r="Q898" s="11">
        <f t="shared" si="164"/>
        <v>1.9622354166671479E-3</v>
      </c>
      <c r="R898" s="11">
        <f t="shared" si="165"/>
        <v>3.627236432391352E-4</v>
      </c>
      <c r="S898" s="11">
        <f t="shared" si="166"/>
        <v>1.5995474714330672E-4</v>
      </c>
    </row>
    <row r="899" spans="2:19" x14ac:dyDescent="0.2">
      <c r="B899" s="22">
        <v>44727</v>
      </c>
      <c r="C899" s="2">
        <v>3789.99</v>
      </c>
      <c r="D899" s="2">
        <v>1731.1393</v>
      </c>
      <c r="E899" s="2">
        <v>30668.5288</v>
      </c>
      <c r="F899" s="30">
        <f t="shared" ref="F899:F912" si="176">C899/C898-1</f>
        <v>3.3604507509333859E-2</v>
      </c>
      <c r="G899" s="30">
        <f t="shared" si="170"/>
        <v>4.9279625368824576E-2</v>
      </c>
      <c r="H899" s="30">
        <f t="shared" si="171"/>
        <v>2.477558803188451E-2</v>
      </c>
      <c r="I899" s="22">
        <v>44727</v>
      </c>
      <c r="J899" s="33">
        <f t="shared" si="169"/>
        <v>62.527936354780508</v>
      </c>
      <c r="K899" s="33">
        <f t="shared" si="172"/>
        <v>73.000835917443197</v>
      </c>
      <c r="L899" s="33">
        <f t="shared" si="173"/>
        <v>66.400003132205256</v>
      </c>
      <c r="M899" s="21">
        <f t="shared" si="167"/>
        <v>2022</v>
      </c>
      <c r="N899" s="21">
        <f t="shared" si="168"/>
        <v>6</v>
      </c>
      <c r="O899" s="21">
        <f t="shared" si="163"/>
        <v>2022</v>
      </c>
      <c r="P899" s="35">
        <v>4</v>
      </c>
      <c r="Q899" s="11">
        <f t="shared" si="164"/>
        <v>4.0025476687508606E-3</v>
      </c>
      <c r="R899" s="11">
        <f t="shared" si="165"/>
        <v>5.0075991585636966E-3</v>
      </c>
      <c r="S899" s="11">
        <f t="shared" si="166"/>
        <v>2.6147176334375575E-3</v>
      </c>
    </row>
    <row r="900" spans="2:19" x14ac:dyDescent="0.2">
      <c r="B900" s="22">
        <v>44726</v>
      </c>
      <c r="C900" s="2">
        <v>3735.48</v>
      </c>
      <c r="D900" s="2">
        <v>1707.8290999999999</v>
      </c>
      <c r="E900" s="2">
        <v>30364.826489999999</v>
      </c>
      <c r="F900" s="30">
        <f t="shared" si="176"/>
        <v>-1.438262370085408E-2</v>
      </c>
      <c r="G900" s="30">
        <f t="shared" si="170"/>
        <v>-1.3465236448620965E-2</v>
      </c>
      <c r="H900" s="30">
        <f t="shared" si="171"/>
        <v>-9.9027348843678809E-3</v>
      </c>
      <c r="I900" s="22">
        <v>44726</v>
      </c>
      <c r="J900" s="33">
        <f t="shared" si="169"/>
        <v>61.628620575398749</v>
      </c>
      <c r="K900" s="33">
        <f t="shared" si="172"/>
        <v>72.017862400867841</v>
      </c>
      <c r="L900" s="33">
        <f t="shared" si="173"/>
        <v>65.74246150486583</v>
      </c>
      <c r="M900" s="21">
        <f t="shared" si="167"/>
        <v>2022</v>
      </c>
      <c r="N900" s="21">
        <f t="shared" si="168"/>
        <v>6</v>
      </c>
      <c r="O900" s="21">
        <f t="shared" ref="O900:O963" si="177">YEAR(B900)</f>
        <v>2022</v>
      </c>
      <c r="P900" s="35">
        <v>3</v>
      </c>
      <c r="Q900" s="11">
        <f t="shared" ref="Q900:Q963" si="178">IFERROR(AVERAGEIFS(F:F,$N:$N,P900,$M:$M,O900),"")</f>
        <v>-2.256480093936487E-3</v>
      </c>
      <c r="R900" s="11">
        <f t="shared" ref="R900:R963" si="179">IFERROR(AVERAGEIFS(G:G,$N:$N,P900,$M:$M,O900),"")</f>
        <v>-1.6113277866297185E-3</v>
      </c>
      <c r="S900" s="11">
        <f t="shared" ref="S900:S963" si="180">IFERROR(AVERAGEIFS(H:H,$N:$N,P900,$M:$M,O900),"")</f>
        <v>-1.8814082739060764E-3</v>
      </c>
    </row>
    <row r="901" spans="2:19" x14ac:dyDescent="0.2">
      <c r="B901" s="22">
        <v>44725</v>
      </c>
      <c r="C901" s="2">
        <v>3749.63</v>
      </c>
      <c r="D901" s="2">
        <v>1714.5948000000001</v>
      </c>
      <c r="E901" s="2">
        <v>30516.743559999999</v>
      </c>
      <c r="F901" s="30">
        <f t="shared" si="176"/>
        <v>3.788000471157682E-3</v>
      </c>
      <c r="G901" s="30">
        <f t="shared" si="170"/>
        <v>3.9615790596378986E-3</v>
      </c>
      <c r="H901" s="30">
        <f t="shared" si="171"/>
        <v>5.0030606975486336E-3</v>
      </c>
      <c r="I901" s="22">
        <v>44725</v>
      </c>
      <c r="J901" s="33">
        <f t="shared" si="169"/>
        <v>61.862069819175154</v>
      </c>
      <c r="K901" s="33">
        <f t="shared" si="172"/>
        <v>72.303166856475002</v>
      </c>
      <c r="L901" s="33">
        <f t="shared" si="173"/>
        <v>66.071375030180931</v>
      </c>
      <c r="M901" s="21">
        <f t="shared" ref="M901:M964" si="181">YEAR(B901)</f>
        <v>2022</v>
      </c>
      <c r="N901" s="21">
        <f t="shared" ref="N901:N964" si="182">MONTH(B901)</f>
        <v>6</v>
      </c>
      <c r="O901" s="21">
        <f t="shared" si="177"/>
        <v>2022</v>
      </c>
      <c r="P901" s="35">
        <v>2</v>
      </c>
      <c r="Q901" s="11">
        <f t="shared" si="178"/>
        <v>2.5805748280800628E-3</v>
      </c>
      <c r="R901" s="11">
        <f t="shared" si="179"/>
        <v>4.5405808071193699E-4</v>
      </c>
      <c r="S901" s="11">
        <f t="shared" si="180"/>
        <v>2.5514637374056625E-3</v>
      </c>
    </row>
    <row r="902" spans="2:19" x14ac:dyDescent="0.2">
      <c r="B902" s="22">
        <v>44722</v>
      </c>
      <c r="C902" s="2">
        <v>3900.86</v>
      </c>
      <c r="D902" s="2">
        <v>1800.2836</v>
      </c>
      <c r="E902" s="2">
        <v>31392.787629999999</v>
      </c>
      <c r="F902" s="30">
        <f t="shared" si="176"/>
        <v>4.0331979421969644E-2</v>
      </c>
      <c r="G902" s="30">
        <f t="shared" ref="G902:G965" si="183">D902/D901-1</f>
        <v>4.9976122638421661E-2</v>
      </c>
      <c r="H902" s="30">
        <f t="shared" ref="H902:H965" si="184">E902/E901-1</f>
        <v>2.8706997136754842E-2</v>
      </c>
      <c r="I902" s="22">
        <v>44722</v>
      </c>
      <c r="J902" s="33">
        <f t="shared" ref="J902:J965" si="185">J901*(1+F902)</f>
        <v>64.35708954612258</v>
      </c>
      <c r="K902" s="33">
        <f t="shared" ref="K902:K965" si="186">K901*(1+G902)</f>
        <v>75.91659879044046</v>
      </c>
      <c r="L902" s="33">
        <f t="shared" ref="L902:L965" si="187">L901*(1+H902)</f>
        <v>67.968085803993787</v>
      </c>
      <c r="M902" s="21">
        <f t="shared" si="181"/>
        <v>2022</v>
      </c>
      <c r="N902" s="21">
        <f t="shared" si="182"/>
        <v>6</v>
      </c>
      <c r="O902" s="21">
        <f t="shared" si="177"/>
        <v>2022</v>
      </c>
      <c r="P902" s="35">
        <v>1</v>
      </c>
      <c r="Q902" s="11">
        <f t="shared" si="178"/>
        <v>2.7874574063310674E-3</v>
      </c>
      <c r="R902" s="11">
        <f t="shared" si="179"/>
        <v>3.713676856236814E-3</v>
      </c>
      <c r="S902" s="11">
        <f t="shared" si="180"/>
        <v>9.0442236180012794E-4</v>
      </c>
    </row>
    <row r="903" spans="2:19" x14ac:dyDescent="0.2">
      <c r="B903" s="22">
        <v>44721</v>
      </c>
      <c r="C903" s="2">
        <v>4017.82</v>
      </c>
      <c r="D903" s="2">
        <v>1850.8563999999999</v>
      </c>
      <c r="E903" s="2">
        <v>32272.78616</v>
      </c>
      <c r="F903" s="30">
        <f t="shared" si="176"/>
        <v>2.9983131924754991E-2</v>
      </c>
      <c r="G903" s="30">
        <f t="shared" si="183"/>
        <v>2.809157401644935E-2</v>
      </c>
      <c r="H903" s="30">
        <f t="shared" si="184"/>
        <v>2.8031869624698169E-2</v>
      </c>
      <c r="I903" s="22">
        <v>44721</v>
      </c>
      <c r="J903" s="33">
        <f t="shared" si="185"/>
        <v>66.286716652277249</v>
      </c>
      <c r="K903" s="33">
        <f t="shared" si="186"/>
        <v>78.049215544439207</v>
      </c>
      <c r="L903" s="33">
        <f t="shared" si="187"/>
        <v>69.873358323891637</v>
      </c>
      <c r="M903" s="21">
        <f t="shared" si="181"/>
        <v>2022</v>
      </c>
      <c r="N903" s="21">
        <f t="shared" si="182"/>
        <v>6</v>
      </c>
      <c r="O903" s="21">
        <f t="shared" si="177"/>
        <v>2022</v>
      </c>
      <c r="P903" s="35">
        <v>12</v>
      </c>
      <c r="Q903" s="11">
        <f t="shared" si="178"/>
        <v>2.8388760667113272E-3</v>
      </c>
      <c r="R903" s="11">
        <f t="shared" si="179"/>
        <v>3.2199854996824598E-3</v>
      </c>
      <c r="S903" s="11">
        <f t="shared" si="180"/>
        <v>1.6632274825338091E-3</v>
      </c>
    </row>
    <row r="904" spans="2:19" x14ac:dyDescent="0.2">
      <c r="B904" s="22">
        <v>44720</v>
      </c>
      <c r="C904" s="2">
        <v>4115.7700000000004</v>
      </c>
      <c r="D904" s="2">
        <v>1891.0072</v>
      </c>
      <c r="E904" s="2">
        <v>32910.903729999998</v>
      </c>
      <c r="F904" s="30">
        <f t="shared" si="176"/>
        <v>2.437889203597976E-2</v>
      </c>
      <c r="G904" s="30">
        <f t="shared" si="183"/>
        <v>2.1693092991979412E-2</v>
      </c>
      <c r="H904" s="30">
        <f t="shared" si="184"/>
        <v>1.9772621019963355E-2</v>
      </c>
      <c r="I904" s="22">
        <v>44720</v>
      </c>
      <c r="J904" s="33">
        <f t="shared" si="185"/>
        <v>67.902713360962693</v>
      </c>
      <c r="K904" s="33">
        <f t="shared" si="186"/>
        <v>79.742344435195776</v>
      </c>
      <c r="L904" s="33">
        <f t="shared" si="187"/>
        <v>71.254937757422041</v>
      </c>
      <c r="M904" s="21">
        <f t="shared" si="181"/>
        <v>2022</v>
      </c>
      <c r="N904" s="21">
        <f t="shared" si="182"/>
        <v>6</v>
      </c>
      <c r="O904" s="21">
        <f t="shared" si="177"/>
        <v>2022</v>
      </c>
      <c r="P904" s="35">
        <v>11</v>
      </c>
      <c r="Q904" s="11">
        <f t="shared" si="178"/>
        <v>-2.3884719163941356E-3</v>
      </c>
      <c r="R904" s="11">
        <f t="shared" si="179"/>
        <v>-5.6082964948343675E-4</v>
      </c>
      <c r="S904" s="11">
        <f t="shared" si="180"/>
        <v>-2.2863981953080452E-3</v>
      </c>
    </row>
    <row r="905" spans="2:19" x14ac:dyDescent="0.2">
      <c r="B905" s="22">
        <v>44719</v>
      </c>
      <c r="C905" s="2">
        <v>4160.68</v>
      </c>
      <c r="D905" s="2">
        <v>1919.5627999999999</v>
      </c>
      <c r="E905" s="2">
        <v>33180.136359999997</v>
      </c>
      <c r="F905" s="30">
        <f t="shared" si="176"/>
        <v>1.0911688456837876E-2</v>
      </c>
      <c r="G905" s="30">
        <f t="shared" si="183"/>
        <v>1.5100735734903559E-2</v>
      </c>
      <c r="H905" s="30">
        <f t="shared" si="184"/>
        <v>8.1806513795177338E-3</v>
      </c>
      <c r="I905" s="22">
        <v>44719</v>
      </c>
      <c r="J905" s="33">
        <f t="shared" si="185"/>
        <v>68.643646614531477</v>
      </c>
      <c r="K905" s="33">
        <f t="shared" si="186"/>
        <v>80.946512505393329</v>
      </c>
      <c r="L905" s="33">
        <f t="shared" si="187"/>
        <v>71.837849562284745</v>
      </c>
      <c r="M905" s="21">
        <f t="shared" si="181"/>
        <v>2022</v>
      </c>
      <c r="N905" s="21">
        <f t="shared" si="182"/>
        <v>6</v>
      </c>
      <c r="O905" s="21">
        <f t="shared" si="177"/>
        <v>2022</v>
      </c>
      <c r="P905" s="35">
        <v>10</v>
      </c>
      <c r="Q905" s="11">
        <f t="shared" si="178"/>
        <v>-2.1087257298561986E-3</v>
      </c>
      <c r="R905" s="11">
        <f t="shared" si="179"/>
        <v>-3.6470367711158381E-3</v>
      </c>
      <c r="S905" s="11">
        <f t="shared" si="180"/>
        <v>-4.7462087315060441E-3</v>
      </c>
    </row>
    <row r="906" spans="2:19" x14ac:dyDescent="0.2">
      <c r="B906" s="22">
        <v>44718</v>
      </c>
      <c r="C906" s="2">
        <v>4121.43</v>
      </c>
      <c r="D906" s="2">
        <v>1889.885</v>
      </c>
      <c r="E906" s="2">
        <v>32915.780890000002</v>
      </c>
      <c r="F906" s="30">
        <f t="shared" si="176"/>
        <v>-9.4335541305747839E-3</v>
      </c>
      <c r="G906" s="30">
        <f t="shared" si="183"/>
        <v>-1.5460708032058124E-2</v>
      </c>
      <c r="H906" s="30">
        <f t="shared" si="184"/>
        <v>-7.9672810000469552E-3</v>
      </c>
      <c r="I906" s="22">
        <v>44718</v>
      </c>
      <c r="J906" s="33">
        <f t="shared" si="185"/>
        <v>67.996093058473249</v>
      </c>
      <c r="K906" s="33">
        <f t="shared" si="186"/>
        <v>79.695022109334104</v>
      </c>
      <c r="L906" s="33">
        <f t="shared" si="187"/>
        <v>71.265497228382927</v>
      </c>
      <c r="M906" s="21">
        <f t="shared" si="181"/>
        <v>2022</v>
      </c>
      <c r="N906" s="21">
        <f t="shared" si="182"/>
        <v>6</v>
      </c>
      <c r="O906" s="21">
        <f t="shared" si="177"/>
        <v>2022</v>
      </c>
      <c r="P906" s="35">
        <v>9</v>
      </c>
      <c r="Q906" s="11">
        <f t="shared" si="178"/>
        <v>3.2134941966385699E-3</v>
      </c>
      <c r="R906" s="11">
        <f t="shared" si="179"/>
        <v>2.7826334183521069E-3</v>
      </c>
      <c r="S906" s="11">
        <f t="shared" si="180"/>
        <v>3.2213440324342E-3</v>
      </c>
    </row>
    <row r="907" spans="2:19" x14ac:dyDescent="0.2">
      <c r="B907" s="22">
        <v>44715</v>
      </c>
      <c r="C907" s="2">
        <v>4108.54</v>
      </c>
      <c r="D907" s="2">
        <v>1883.0534</v>
      </c>
      <c r="E907" s="2">
        <v>32899.699439999997</v>
      </c>
      <c r="F907" s="30">
        <f t="shared" si="176"/>
        <v>-3.1275552417486807E-3</v>
      </c>
      <c r="G907" s="30">
        <f t="shared" si="183"/>
        <v>-3.614823124158284E-3</v>
      </c>
      <c r="H907" s="30">
        <f t="shared" si="184"/>
        <v>-4.885635268306876E-4</v>
      </c>
      <c r="I907" s="22">
        <v>44715</v>
      </c>
      <c r="J907" s="33">
        <f t="shared" si="185"/>
        <v>67.783431521209792</v>
      </c>
      <c r="K907" s="33">
        <f t="shared" si="186"/>
        <v>79.406938700532976</v>
      </c>
      <c r="L907" s="33">
        <f t="shared" si="187"/>
        <v>71.230679505715685</v>
      </c>
      <c r="M907" s="21">
        <f t="shared" si="181"/>
        <v>2022</v>
      </c>
      <c r="N907" s="21">
        <f t="shared" si="182"/>
        <v>6</v>
      </c>
      <c r="O907" s="21">
        <f t="shared" si="177"/>
        <v>2022</v>
      </c>
      <c r="P907" s="35">
        <v>8</v>
      </c>
      <c r="Q907" s="11">
        <f t="shared" si="178"/>
        <v>1.7063342101162917E-3</v>
      </c>
      <c r="R907" s="11">
        <f t="shared" si="179"/>
        <v>1.5288435565999757E-3</v>
      </c>
      <c r="S907" s="11">
        <f t="shared" si="180"/>
        <v>1.5972853244455901E-3</v>
      </c>
    </row>
    <row r="908" spans="2:19" x14ac:dyDescent="0.2">
      <c r="B908" s="22">
        <v>44714</v>
      </c>
      <c r="C908" s="2">
        <v>4176.82</v>
      </c>
      <c r="D908" s="2">
        <v>1897.6741</v>
      </c>
      <c r="E908" s="2">
        <v>33248.284829999997</v>
      </c>
      <c r="F908" s="30">
        <f t="shared" si="176"/>
        <v>1.6619042287527863E-2</v>
      </c>
      <c r="G908" s="30">
        <f t="shared" si="183"/>
        <v>7.7643576119508229E-3</v>
      </c>
      <c r="H908" s="30">
        <f t="shared" si="184"/>
        <v>1.0595397402815898E-2</v>
      </c>
      <c r="I908" s="22">
        <v>44714</v>
      </c>
      <c r="J908" s="33">
        <f t="shared" si="185"/>
        <v>68.909927236054529</v>
      </c>
      <c r="K908" s="33">
        <f t="shared" si="186"/>
        <v>80.023482569474169</v>
      </c>
      <c r="L908" s="33">
        <f t="shared" si="187"/>
        <v>71.985396862351351</v>
      </c>
      <c r="M908" s="21">
        <f t="shared" si="181"/>
        <v>2022</v>
      </c>
      <c r="N908" s="21">
        <f t="shared" si="182"/>
        <v>6</v>
      </c>
      <c r="O908" s="21">
        <f t="shared" si="177"/>
        <v>2022</v>
      </c>
      <c r="P908" s="35">
        <v>7</v>
      </c>
      <c r="Q908" s="11">
        <f t="shared" si="178"/>
        <v>-3.4459971600534754E-3</v>
      </c>
      <c r="R908" s="11">
        <f t="shared" si="179"/>
        <v>-3.8128747413978927E-3</v>
      </c>
      <c r="S908" s="11">
        <f t="shared" si="180"/>
        <v>-2.8260056466959172E-3</v>
      </c>
    </row>
    <row r="909" spans="2:19" x14ac:dyDescent="0.2">
      <c r="B909" s="22">
        <v>44713</v>
      </c>
      <c r="C909" s="2">
        <v>4101.2299999999996</v>
      </c>
      <c r="D909" s="2">
        <v>1854.8244</v>
      </c>
      <c r="E909" s="2">
        <v>32813.228640000001</v>
      </c>
      <c r="F909" s="30">
        <f t="shared" si="176"/>
        <v>-1.8097500011970857E-2</v>
      </c>
      <c r="G909" s="30">
        <f t="shared" si="183"/>
        <v>-2.2580115310632087E-2</v>
      </c>
      <c r="H909" s="30">
        <f t="shared" si="184"/>
        <v>-1.3085071672853443E-2</v>
      </c>
      <c r="I909" s="22">
        <v>44713</v>
      </c>
      <c r="J909" s="33">
        <f t="shared" si="185"/>
        <v>67.662829827075115</v>
      </c>
      <c r="K909" s="33">
        <f t="shared" si="186"/>
        <v>78.216543105497081</v>
      </c>
      <c r="L909" s="33">
        <f t="shared" si="187"/>
        <v>71.043462785008686</v>
      </c>
      <c r="M909" s="21">
        <f t="shared" si="181"/>
        <v>2022</v>
      </c>
      <c r="N909" s="21">
        <f t="shared" si="182"/>
        <v>6</v>
      </c>
      <c r="O909" s="21">
        <f t="shared" si="177"/>
        <v>2022</v>
      </c>
      <c r="P909" s="35">
        <v>6</v>
      </c>
      <c r="Q909" s="11">
        <f t="shared" si="178"/>
        <v>4.2987848033224805E-3</v>
      </c>
      <c r="R909" s="11">
        <f t="shared" si="179"/>
        <v>4.4003293109195086E-3</v>
      </c>
      <c r="S909" s="11">
        <f t="shared" si="180"/>
        <v>3.6709091214718486E-3</v>
      </c>
    </row>
    <row r="910" spans="2:19" x14ac:dyDescent="0.2">
      <c r="B910" s="22">
        <v>44712</v>
      </c>
      <c r="C910" s="2">
        <v>4132.1499999999996</v>
      </c>
      <c r="D910" s="2">
        <v>1864.0429999999999</v>
      </c>
      <c r="E910" s="2">
        <v>32990.124689999997</v>
      </c>
      <c r="F910" s="30">
        <f t="shared" si="176"/>
        <v>7.5392016541380169E-3</v>
      </c>
      <c r="G910" s="30">
        <f t="shared" si="183"/>
        <v>4.9700661690670334E-3</v>
      </c>
      <c r="H910" s="30">
        <f t="shared" si="184"/>
        <v>5.3909980008597369E-3</v>
      </c>
      <c r="I910" s="22">
        <v>44712</v>
      </c>
      <c r="J910" s="33">
        <f t="shared" si="185"/>
        <v>68.17295354563106</v>
      </c>
      <c r="K910" s="33">
        <f t="shared" si="186"/>
        <v>78.60528450024708</v>
      </c>
      <c r="L910" s="33">
        <f t="shared" si="187"/>
        <v>71.426457950856815</v>
      </c>
      <c r="M910" s="21">
        <f t="shared" si="181"/>
        <v>2022</v>
      </c>
      <c r="N910" s="21">
        <f t="shared" si="182"/>
        <v>5</v>
      </c>
      <c r="O910" s="21">
        <f t="shared" si="177"/>
        <v>2022</v>
      </c>
      <c r="P910" s="35">
        <v>5</v>
      </c>
      <c r="Q910" s="11">
        <f t="shared" si="178"/>
        <v>1.9622354166671479E-3</v>
      </c>
      <c r="R910" s="11">
        <f t="shared" si="179"/>
        <v>3.627236432391352E-4</v>
      </c>
      <c r="S910" s="11">
        <f t="shared" si="180"/>
        <v>1.5995474714330672E-4</v>
      </c>
    </row>
    <row r="911" spans="2:19" x14ac:dyDescent="0.2">
      <c r="B911" s="22">
        <v>44711</v>
      </c>
      <c r="C911" s="2">
        <v>4158.24</v>
      </c>
      <c r="D911" s="2" t="s">
        <v>9</v>
      </c>
      <c r="E911" s="2" t="s">
        <v>9</v>
      </c>
      <c r="F911" s="30">
        <f t="shared" si="176"/>
        <v>6.3139043839164355E-3</v>
      </c>
      <c r="G911" s="30" t="s">
        <v>41</v>
      </c>
      <c r="H911" s="30" t="s">
        <v>41</v>
      </c>
      <c r="I911" s="22">
        <v>44711</v>
      </c>
      <c r="J911" s="33">
        <f t="shared" si="185"/>
        <v>68.603391055887357</v>
      </c>
      <c r="K911" s="33">
        <f>K910*(1+G913)</f>
        <v>78.60528450024708</v>
      </c>
      <c r="L911" s="33">
        <f>L910*(1+H913)</f>
        <v>71.426457950856815</v>
      </c>
      <c r="M911" s="21">
        <f t="shared" si="181"/>
        <v>2022</v>
      </c>
      <c r="N911" s="21">
        <f t="shared" si="182"/>
        <v>5</v>
      </c>
      <c r="O911" s="21">
        <f t="shared" si="177"/>
        <v>2022</v>
      </c>
      <c r="P911" s="35">
        <v>4</v>
      </c>
      <c r="Q911" s="11">
        <f t="shared" si="178"/>
        <v>4.0025476687508606E-3</v>
      </c>
      <c r="R911" s="11">
        <f t="shared" si="179"/>
        <v>5.0075991585636966E-3</v>
      </c>
      <c r="S911" s="11">
        <f t="shared" si="180"/>
        <v>2.6147176334375575E-3</v>
      </c>
    </row>
    <row r="912" spans="2:19" x14ac:dyDescent="0.2">
      <c r="B912" s="22">
        <v>44708</v>
      </c>
      <c r="C912" s="2">
        <v>4158.24</v>
      </c>
      <c r="D912" s="2">
        <v>1887.8965000000001</v>
      </c>
      <c r="E912" s="2">
        <v>33212.958350000001</v>
      </c>
      <c r="F912" s="30">
        <f t="shared" si="176"/>
        <v>0</v>
      </c>
      <c r="G912" s="30" t="s">
        <v>41</v>
      </c>
      <c r="H912" s="30" t="s">
        <v>41</v>
      </c>
      <c r="I912" s="22">
        <v>44708</v>
      </c>
      <c r="J912" s="33">
        <f>J911*(1+F915)</f>
        <v>67.265927216398552</v>
      </c>
      <c r="K912" s="33">
        <f>K911*(1+G913)</f>
        <v>78.60528450024708</v>
      </c>
      <c r="L912" s="33">
        <f>L911*(1+H913)</f>
        <v>71.426457950856815</v>
      </c>
      <c r="M912" s="21">
        <f t="shared" si="181"/>
        <v>2022</v>
      </c>
      <c r="N912" s="21">
        <f t="shared" si="182"/>
        <v>5</v>
      </c>
      <c r="O912" s="21">
        <f t="shared" si="177"/>
        <v>2022</v>
      </c>
      <c r="P912" s="35">
        <v>3</v>
      </c>
      <c r="Q912" s="11">
        <f t="shared" si="178"/>
        <v>-2.256480093936487E-3</v>
      </c>
      <c r="R912" s="11">
        <f t="shared" si="179"/>
        <v>-1.6113277866297185E-3</v>
      </c>
      <c r="S912" s="11">
        <f t="shared" si="180"/>
        <v>-1.8814082739060764E-3</v>
      </c>
    </row>
    <row r="913" spans="2:19" x14ac:dyDescent="0.2">
      <c r="B913" s="22">
        <v>44708</v>
      </c>
      <c r="C913" s="2" t="s">
        <v>9</v>
      </c>
      <c r="D913" s="2">
        <v>1887.8965000000001</v>
      </c>
      <c r="E913" s="2">
        <v>33212.958350000001</v>
      </c>
      <c r="F913" s="30" t="s">
        <v>41</v>
      </c>
      <c r="G913" s="30">
        <f t="shared" si="183"/>
        <v>0</v>
      </c>
      <c r="H913" s="30">
        <f t="shared" si="184"/>
        <v>0</v>
      </c>
      <c r="I913" s="22">
        <v>44708</v>
      </c>
      <c r="J913" s="33">
        <f>J912*(1+F915)</f>
        <v>65.954538028532767</v>
      </c>
      <c r="K913" s="33">
        <f t="shared" si="186"/>
        <v>78.60528450024708</v>
      </c>
      <c r="L913" s="33">
        <f t="shared" si="187"/>
        <v>71.426457950856815</v>
      </c>
      <c r="M913" s="21">
        <f t="shared" si="181"/>
        <v>2022</v>
      </c>
      <c r="N913" s="21">
        <f t="shared" si="182"/>
        <v>5</v>
      </c>
      <c r="O913" s="21">
        <f t="shared" si="177"/>
        <v>2022</v>
      </c>
      <c r="P913" s="35">
        <v>2</v>
      </c>
      <c r="Q913" s="11">
        <f t="shared" si="178"/>
        <v>2.5805748280800628E-3</v>
      </c>
      <c r="R913" s="11">
        <f t="shared" si="179"/>
        <v>4.5405808071193699E-4</v>
      </c>
      <c r="S913" s="11">
        <f t="shared" si="180"/>
        <v>2.5514637374056625E-3</v>
      </c>
    </row>
    <row r="914" spans="2:19" x14ac:dyDescent="0.2">
      <c r="B914" s="22">
        <v>44707</v>
      </c>
      <c r="C914" s="2">
        <v>4057.84</v>
      </c>
      <c r="D914" s="2">
        <v>1838.2378000000001</v>
      </c>
      <c r="E914" s="2">
        <v>32637.18939</v>
      </c>
      <c r="F914" s="30" t="s">
        <v>41</v>
      </c>
      <c r="G914" s="30">
        <f t="shared" si="183"/>
        <v>-2.6303719510047285E-2</v>
      </c>
      <c r="H914" s="30">
        <f t="shared" si="184"/>
        <v>-1.7335672237700606E-2</v>
      </c>
      <c r="I914" s="22">
        <v>44707</v>
      </c>
      <c r="J914" s="33">
        <f>J913*(1+F915)</f>
        <v>64.668715151475695</v>
      </c>
      <c r="K914" s="33">
        <f t="shared" si="186"/>
        <v>76.537673144745114</v>
      </c>
      <c r="L914" s="33">
        <f t="shared" si="187"/>
        <v>70.188232286720861</v>
      </c>
      <c r="M914" s="21">
        <f t="shared" si="181"/>
        <v>2022</v>
      </c>
      <c r="N914" s="21">
        <f t="shared" si="182"/>
        <v>5</v>
      </c>
      <c r="O914" s="21">
        <f t="shared" si="177"/>
        <v>2022</v>
      </c>
      <c r="P914" s="35">
        <v>1</v>
      </c>
      <c r="Q914" s="11">
        <f t="shared" si="178"/>
        <v>2.7874574063310674E-3</v>
      </c>
      <c r="R914" s="11">
        <f t="shared" si="179"/>
        <v>3.713676856236814E-3</v>
      </c>
      <c r="S914" s="11">
        <f t="shared" si="180"/>
        <v>9.0442236180012794E-4</v>
      </c>
    </row>
    <row r="915" spans="2:19" x14ac:dyDescent="0.2">
      <c r="B915" s="22">
        <v>44706</v>
      </c>
      <c r="C915" s="2">
        <v>3978.73</v>
      </c>
      <c r="D915" s="2">
        <v>1799.1637000000001</v>
      </c>
      <c r="E915" s="2">
        <v>32120.27593</v>
      </c>
      <c r="F915" s="30">
        <f t="shared" ref="F915:F944" si="188">C915/C914-1</f>
        <v>-1.9495593714882853E-2</v>
      </c>
      <c r="G915" s="30">
        <f t="shared" si="183"/>
        <v>-2.1256281423437162E-2</v>
      </c>
      <c r="H915" s="30">
        <f t="shared" si="184"/>
        <v>-1.5838173251474297E-2</v>
      </c>
      <c r="I915" s="22">
        <v>44706</v>
      </c>
      <c r="J915" s="33">
        <f t="shared" si="185"/>
        <v>63.407960154819037</v>
      </c>
      <c r="K915" s="33">
        <f t="shared" si="186"/>
        <v>74.910766824885357</v>
      </c>
      <c r="L915" s="33">
        <f t="shared" si="187"/>
        <v>69.076578903549049</v>
      </c>
      <c r="M915" s="21">
        <f t="shared" si="181"/>
        <v>2022</v>
      </c>
      <c r="N915" s="21">
        <f t="shared" si="182"/>
        <v>5</v>
      </c>
      <c r="O915" s="21">
        <f t="shared" si="177"/>
        <v>2022</v>
      </c>
      <c r="P915" s="35">
        <v>12</v>
      </c>
      <c r="Q915" s="11">
        <f t="shared" si="178"/>
        <v>2.8388760667113272E-3</v>
      </c>
      <c r="R915" s="11">
        <f t="shared" si="179"/>
        <v>3.2199854996824598E-3</v>
      </c>
      <c r="S915" s="11">
        <f t="shared" si="180"/>
        <v>1.6632274825338091E-3</v>
      </c>
    </row>
    <row r="916" spans="2:19" x14ac:dyDescent="0.2">
      <c r="B916" s="22">
        <v>44705</v>
      </c>
      <c r="C916" s="2">
        <v>3941.48</v>
      </c>
      <c r="D916" s="2">
        <v>1764.826</v>
      </c>
      <c r="E916" s="2">
        <v>31928.616569999998</v>
      </c>
      <c r="F916" s="30">
        <f t="shared" si="188"/>
        <v>-9.3622839448769257E-3</v>
      </c>
      <c r="G916" s="30">
        <f t="shared" si="183"/>
        <v>-1.9085367273695031E-2</v>
      </c>
      <c r="H916" s="30">
        <f t="shared" si="184"/>
        <v>-5.9669275699152369E-3</v>
      </c>
      <c r="I916" s="22">
        <v>44705</v>
      </c>
      <c r="J916" s="33">
        <f t="shared" si="185"/>
        <v>62.814316827484177</v>
      </c>
      <c r="K916" s="33">
        <f t="shared" si="186"/>
        <v>73.481067327278296</v>
      </c>
      <c r="L916" s="33">
        <f t="shared" si="187"/>
        <v>68.664403960454038</v>
      </c>
      <c r="M916" s="21">
        <f t="shared" si="181"/>
        <v>2022</v>
      </c>
      <c r="N916" s="21">
        <f t="shared" si="182"/>
        <v>5</v>
      </c>
      <c r="O916" s="21">
        <f t="shared" si="177"/>
        <v>2022</v>
      </c>
      <c r="P916" s="35">
        <v>11</v>
      </c>
      <c r="Q916" s="11">
        <f t="shared" si="178"/>
        <v>-2.3884719163941356E-3</v>
      </c>
      <c r="R916" s="11">
        <f t="shared" si="179"/>
        <v>-5.6082964948343675E-4</v>
      </c>
      <c r="S916" s="11">
        <f t="shared" si="180"/>
        <v>-2.2863981953080452E-3</v>
      </c>
    </row>
    <row r="917" spans="2:19" x14ac:dyDescent="0.2">
      <c r="B917" s="22">
        <v>44704</v>
      </c>
      <c r="C917" s="2">
        <v>3973.75</v>
      </c>
      <c r="D917" s="2">
        <v>1792.7623000000001</v>
      </c>
      <c r="E917" s="2">
        <v>31880.240379999999</v>
      </c>
      <c r="F917" s="30">
        <f t="shared" si="188"/>
        <v>8.1872799050102252E-3</v>
      </c>
      <c r="G917" s="30">
        <f t="shared" si="183"/>
        <v>1.5829492539207957E-2</v>
      </c>
      <c r="H917" s="30">
        <f t="shared" si="184"/>
        <v>-1.515135799696754E-3</v>
      </c>
      <c r="I917" s="22">
        <v>44704</v>
      </c>
      <c r="J917" s="33">
        <f t="shared" si="185"/>
        <v>63.328595221392781</v>
      </c>
      <c r="K917" s="33">
        <f t="shared" si="186"/>
        <v>74.64423533430849</v>
      </c>
      <c r="L917" s="33">
        <f t="shared" si="187"/>
        <v>68.560368063848713</v>
      </c>
      <c r="M917" s="21">
        <f t="shared" si="181"/>
        <v>2022</v>
      </c>
      <c r="N917" s="21">
        <f t="shared" si="182"/>
        <v>5</v>
      </c>
      <c r="O917" s="21">
        <f t="shared" si="177"/>
        <v>2022</v>
      </c>
      <c r="P917" s="35">
        <v>10</v>
      </c>
      <c r="Q917" s="11">
        <f t="shared" si="178"/>
        <v>-2.1087257298561986E-3</v>
      </c>
      <c r="R917" s="11">
        <f t="shared" si="179"/>
        <v>-3.6470367711158381E-3</v>
      </c>
      <c r="S917" s="11">
        <f t="shared" si="180"/>
        <v>-4.7462087315060441E-3</v>
      </c>
    </row>
    <row r="918" spans="2:19" x14ac:dyDescent="0.2">
      <c r="B918" s="22">
        <v>44701</v>
      </c>
      <c r="C918" s="2">
        <v>3901.36</v>
      </c>
      <c r="D918" s="2">
        <v>1773.2662</v>
      </c>
      <c r="E918" s="2">
        <v>31261.895100000002</v>
      </c>
      <c r="F918" s="30">
        <f t="shared" si="188"/>
        <v>-1.8217049386599515E-2</v>
      </c>
      <c r="G918" s="30">
        <f t="shared" si="183"/>
        <v>-1.0874894011325464E-2</v>
      </c>
      <c r="H918" s="30">
        <f t="shared" si="184"/>
        <v>-1.9395878846255932E-2</v>
      </c>
      <c r="I918" s="22">
        <v>44701</v>
      </c>
      <c r="J918" s="33">
        <f t="shared" si="185"/>
        <v>62.174935074660702</v>
      </c>
      <c r="K918" s="33">
        <f t="shared" si="186"/>
        <v>73.832487186491448</v>
      </c>
      <c r="L918" s="33">
        <f t="shared" si="187"/>
        <v>67.230579471227585</v>
      </c>
      <c r="M918" s="21">
        <f t="shared" si="181"/>
        <v>2022</v>
      </c>
      <c r="N918" s="21">
        <f t="shared" si="182"/>
        <v>5</v>
      </c>
      <c r="O918" s="21">
        <f t="shared" si="177"/>
        <v>2022</v>
      </c>
      <c r="P918" s="35">
        <v>9</v>
      </c>
      <c r="Q918" s="11">
        <f t="shared" si="178"/>
        <v>3.2134941966385699E-3</v>
      </c>
      <c r="R918" s="11">
        <f t="shared" si="179"/>
        <v>2.7826334183521069E-3</v>
      </c>
      <c r="S918" s="11">
        <f t="shared" si="180"/>
        <v>3.2213440324342E-3</v>
      </c>
    </row>
    <row r="919" spans="2:19" x14ac:dyDescent="0.2">
      <c r="B919" s="22">
        <v>44700</v>
      </c>
      <c r="C919" s="2">
        <v>3900.79</v>
      </c>
      <c r="D919" s="2">
        <v>1776.2228</v>
      </c>
      <c r="E919" s="2">
        <v>31253.129389999998</v>
      </c>
      <c r="F919" s="30">
        <f t="shared" si="188"/>
        <v>-1.4610289745120575E-4</v>
      </c>
      <c r="G919" s="30">
        <f t="shared" si="183"/>
        <v>1.6673187590221517E-3</v>
      </c>
      <c r="H919" s="30">
        <f t="shared" si="184"/>
        <v>-2.8039598917350972E-4</v>
      </c>
      <c r="I919" s="22">
        <v>44700</v>
      </c>
      <c r="J919" s="33">
        <f t="shared" si="185"/>
        <v>62.165851136497452</v>
      </c>
      <c r="K919" s="33">
        <f t="shared" si="186"/>
        <v>73.955589477402754</v>
      </c>
      <c r="L919" s="33">
        <f t="shared" si="187"/>
        <v>67.211728286394049</v>
      </c>
      <c r="M919" s="21">
        <f t="shared" si="181"/>
        <v>2022</v>
      </c>
      <c r="N919" s="21">
        <f t="shared" si="182"/>
        <v>5</v>
      </c>
      <c r="O919" s="21">
        <f t="shared" si="177"/>
        <v>2022</v>
      </c>
      <c r="P919" s="35">
        <v>8</v>
      </c>
      <c r="Q919" s="11">
        <f t="shared" si="178"/>
        <v>1.7063342101162917E-3</v>
      </c>
      <c r="R919" s="11">
        <f t="shared" si="179"/>
        <v>1.5288435565999757E-3</v>
      </c>
      <c r="S919" s="11">
        <f t="shared" si="180"/>
        <v>1.5972853244455901E-3</v>
      </c>
    </row>
    <row r="920" spans="2:19" x14ac:dyDescent="0.2">
      <c r="B920" s="22">
        <v>44699</v>
      </c>
      <c r="C920" s="2">
        <v>3923.68</v>
      </c>
      <c r="D920" s="2">
        <v>1774.8463999999999</v>
      </c>
      <c r="E920" s="2">
        <v>31490.067279999999</v>
      </c>
      <c r="F920" s="30">
        <f t="shared" si="188"/>
        <v>5.8680421145460571E-3</v>
      </c>
      <c r="G920" s="30">
        <f t="shared" si="183"/>
        <v>-7.7490278809622115E-4</v>
      </c>
      <c r="H920" s="30">
        <f t="shared" si="184"/>
        <v>7.581253289656642E-3</v>
      </c>
      <c r="I920" s="22">
        <v>44699</v>
      </c>
      <c r="J920" s="33">
        <f t="shared" si="185"/>
        <v>62.530642969053019</v>
      </c>
      <c r="K920" s="33">
        <f t="shared" si="186"/>
        <v>73.898281084921408</v>
      </c>
      <c r="L920" s="33">
        <f t="shared" si="187"/>
        <v>67.721277422568775</v>
      </c>
      <c r="M920" s="21">
        <f t="shared" si="181"/>
        <v>2022</v>
      </c>
      <c r="N920" s="21">
        <f t="shared" si="182"/>
        <v>5</v>
      </c>
      <c r="O920" s="21">
        <f t="shared" si="177"/>
        <v>2022</v>
      </c>
      <c r="P920" s="35">
        <v>7</v>
      </c>
      <c r="Q920" s="11">
        <f t="shared" si="178"/>
        <v>-3.4459971600534754E-3</v>
      </c>
      <c r="R920" s="11">
        <f t="shared" si="179"/>
        <v>-3.8128747413978927E-3</v>
      </c>
      <c r="S920" s="11">
        <f t="shared" si="180"/>
        <v>-2.8260056466959172E-3</v>
      </c>
    </row>
    <row r="921" spans="2:19" x14ac:dyDescent="0.2">
      <c r="B921" s="22">
        <v>44698</v>
      </c>
      <c r="C921" s="2">
        <v>4088.85</v>
      </c>
      <c r="D921" s="2">
        <v>1840.2982</v>
      </c>
      <c r="E921" s="2">
        <v>32654.589</v>
      </c>
      <c r="F921" s="30">
        <f t="shared" si="188"/>
        <v>4.2095685682828288E-2</v>
      </c>
      <c r="G921" s="30">
        <f t="shared" si="183"/>
        <v>3.6877444718596442E-2</v>
      </c>
      <c r="H921" s="30">
        <f t="shared" si="184"/>
        <v>3.6980604380595139E-2</v>
      </c>
      <c r="I921" s="22">
        <v>44698</v>
      </c>
      <c r="J921" s="33">
        <f t="shared" si="185"/>
        <v>65.162913261023434</v>
      </c>
      <c r="K921" s="33">
        <f t="shared" si="186"/>
        <v>76.623460860429901</v>
      </c>
      <c r="L921" s="33">
        <f t="shared" si="187"/>
        <v>70.225651191081326</v>
      </c>
      <c r="M921" s="21">
        <f t="shared" si="181"/>
        <v>2022</v>
      </c>
      <c r="N921" s="21">
        <f t="shared" si="182"/>
        <v>5</v>
      </c>
      <c r="O921" s="21">
        <f t="shared" si="177"/>
        <v>2022</v>
      </c>
      <c r="P921" s="35">
        <v>6</v>
      </c>
      <c r="Q921" s="11">
        <f t="shared" si="178"/>
        <v>4.2987848033224805E-3</v>
      </c>
      <c r="R921" s="11">
        <f t="shared" si="179"/>
        <v>4.4003293109195086E-3</v>
      </c>
      <c r="S921" s="11">
        <f t="shared" si="180"/>
        <v>3.6709091214718486E-3</v>
      </c>
    </row>
    <row r="922" spans="2:19" x14ac:dyDescent="0.2">
      <c r="B922" s="22">
        <v>44697</v>
      </c>
      <c r="C922" s="2">
        <v>4008.01</v>
      </c>
      <c r="D922" s="2">
        <v>1783.4265</v>
      </c>
      <c r="E922" s="2">
        <v>32223.42136</v>
      </c>
      <c r="F922" s="30">
        <f t="shared" si="188"/>
        <v>-1.9770840211795426E-2</v>
      </c>
      <c r="G922" s="30">
        <f t="shared" si="183"/>
        <v>-3.0903524222324341E-2</v>
      </c>
      <c r="H922" s="30">
        <f t="shared" si="184"/>
        <v>-1.3203891189688566E-2</v>
      </c>
      <c r="I922" s="22">
        <v>44697</v>
      </c>
      <c r="J922" s="33">
        <f t="shared" si="185"/>
        <v>63.874587715204655</v>
      </c>
      <c r="K922" s="33">
        <f t="shared" si="186"/>
        <v>74.255525881731288</v>
      </c>
      <c r="L922" s="33">
        <f t="shared" si="187"/>
        <v>69.29839933402927</v>
      </c>
      <c r="M922" s="21">
        <f t="shared" si="181"/>
        <v>2022</v>
      </c>
      <c r="N922" s="21">
        <f t="shared" si="182"/>
        <v>5</v>
      </c>
      <c r="O922" s="21">
        <f t="shared" si="177"/>
        <v>2022</v>
      </c>
      <c r="P922" s="35">
        <v>5</v>
      </c>
      <c r="Q922" s="11">
        <f t="shared" si="178"/>
        <v>1.9622354166671479E-3</v>
      </c>
      <c r="R922" s="11">
        <f t="shared" si="179"/>
        <v>3.627236432391352E-4</v>
      </c>
      <c r="S922" s="11">
        <f t="shared" si="180"/>
        <v>1.5995474714330672E-4</v>
      </c>
    </row>
    <row r="923" spans="2:19" x14ac:dyDescent="0.2">
      <c r="B923" s="22">
        <v>44694</v>
      </c>
      <c r="C923" s="2">
        <v>4023.89</v>
      </c>
      <c r="D923" s="2">
        <v>1792.6661999999999</v>
      </c>
      <c r="E923" s="2">
        <v>32196.66286</v>
      </c>
      <c r="F923" s="30">
        <f t="shared" si="188"/>
        <v>3.9620659629091559E-3</v>
      </c>
      <c r="G923" s="30">
        <f t="shared" si="183"/>
        <v>5.1808695227977264E-3</v>
      </c>
      <c r="H923" s="30">
        <f t="shared" si="184"/>
        <v>-8.3040530367817222E-4</v>
      </c>
      <c r="I923" s="22">
        <v>44694</v>
      </c>
      <c r="J923" s="33">
        <f t="shared" si="185"/>
        <v>64.127663045085924</v>
      </c>
      <c r="K923" s="33">
        <f t="shared" si="186"/>
        <v>74.640234072671262</v>
      </c>
      <c r="L923" s="33">
        <f t="shared" si="187"/>
        <v>69.24085357568589</v>
      </c>
      <c r="M923" s="21">
        <f t="shared" si="181"/>
        <v>2022</v>
      </c>
      <c r="N923" s="21">
        <f t="shared" si="182"/>
        <v>5</v>
      </c>
      <c r="O923" s="21">
        <f t="shared" si="177"/>
        <v>2022</v>
      </c>
      <c r="P923" s="35">
        <v>4</v>
      </c>
      <c r="Q923" s="11">
        <f t="shared" si="178"/>
        <v>4.0025476687508606E-3</v>
      </c>
      <c r="R923" s="11">
        <f t="shared" si="179"/>
        <v>5.0075991585636966E-3</v>
      </c>
      <c r="S923" s="11">
        <f t="shared" si="180"/>
        <v>2.6147176334375575E-3</v>
      </c>
    </row>
    <row r="924" spans="2:19" x14ac:dyDescent="0.2">
      <c r="B924" s="22">
        <v>44693</v>
      </c>
      <c r="C924" s="2">
        <v>3930.08</v>
      </c>
      <c r="D924" s="2">
        <v>1739.3819000000001</v>
      </c>
      <c r="E924" s="2">
        <v>31730.30055</v>
      </c>
      <c r="F924" s="30">
        <f t="shared" si="188"/>
        <v>-2.3313261545420016E-2</v>
      </c>
      <c r="G924" s="30">
        <f t="shared" si="183"/>
        <v>-2.9723492304367549E-2</v>
      </c>
      <c r="H924" s="30">
        <f t="shared" si="184"/>
        <v>-1.4484802727160684E-2</v>
      </c>
      <c r="I924" s="22">
        <v>44693</v>
      </c>
      <c r="J924" s="33">
        <f t="shared" si="185"/>
        <v>62.632638064219272</v>
      </c>
      <c r="K924" s="33">
        <f t="shared" si="186"/>
        <v>72.421665649616031</v>
      </c>
      <c r="L924" s="33">
        <f t="shared" si="187"/>
        <v>68.237913470981866</v>
      </c>
      <c r="M924" s="21">
        <f t="shared" si="181"/>
        <v>2022</v>
      </c>
      <c r="N924" s="21">
        <f t="shared" si="182"/>
        <v>5</v>
      </c>
      <c r="O924" s="21">
        <f t="shared" si="177"/>
        <v>2022</v>
      </c>
      <c r="P924" s="35">
        <v>3</v>
      </c>
      <c r="Q924" s="11">
        <f t="shared" si="178"/>
        <v>-2.256480093936487E-3</v>
      </c>
      <c r="R924" s="11">
        <f t="shared" si="179"/>
        <v>-1.6113277866297185E-3</v>
      </c>
      <c r="S924" s="11">
        <f t="shared" si="180"/>
        <v>-1.8814082739060764E-3</v>
      </c>
    </row>
    <row r="925" spans="2:19" x14ac:dyDescent="0.2">
      <c r="B925" s="22">
        <v>44692</v>
      </c>
      <c r="C925" s="2">
        <v>3935.18</v>
      </c>
      <c r="D925" s="2">
        <v>1718.1439</v>
      </c>
      <c r="E925" s="2">
        <v>31834.105049999998</v>
      </c>
      <c r="F925" s="30">
        <f t="shared" si="188"/>
        <v>1.297683507714753E-3</v>
      </c>
      <c r="G925" s="30">
        <f t="shared" si="183"/>
        <v>-1.2210084513355035E-2</v>
      </c>
      <c r="H925" s="30">
        <f t="shared" si="184"/>
        <v>3.2714628667454004E-3</v>
      </c>
      <c r="I925" s="22">
        <v>44692</v>
      </c>
      <c r="J925" s="33">
        <f t="shared" si="185"/>
        <v>62.713915405679877</v>
      </c>
      <c r="K925" s="33">
        <f t="shared" si="186"/>
        <v>71.537390991436283</v>
      </c>
      <c r="L925" s="33">
        <f t="shared" si="187"/>
        <v>68.461151271006372</v>
      </c>
      <c r="M925" s="21">
        <f t="shared" si="181"/>
        <v>2022</v>
      </c>
      <c r="N925" s="21">
        <f t="shared" si="182"/>
        <v>5</v>
      </c>
      <c r="O925" s="21">
        <f t="shared" si="177"/>
        <v>2022</v>
      </c>
      <c r="P925" s="35">
        <v>2</v>
      </c>
      <c r="Q925" s="11">
        <f t="shared" si="178"/>
        <v>2.5805748280800628E-3</v>
      </c>
      <c r="R925" s="11">
        <f t="shared" si="179"/>
        <v>4.5405808071193699E-4</v>
      </c>
      <c r="S925" s="11">
        <f t="shared" si="180"/>
        <v>2.5514637374056625E-3</v>
      </c>
    </row>
    <row r="926" spans="2:19" x14ac:dyDescent="0.2">
      <c r="B926" s="22">
        <v>44691</v>
      </c>
      <c r="C926" s="2">
        <v>4001.05</v>
      </c>
      <c r="D926" s="2">
        <v>1761.7891999999999</v>
      </c>
      <c r="E926" s="2">
        <v>32160.743210000001</v>
      </c>
      <c r="F926" s="30">
        <f t="shared" si="188"/>
        <v>1.6738751467531454E-2</v>
      </c>
      <c r="G926" s="30">
        <f t="shared" si="183"/>
        <v>2.5402587059209614E-2</v>
      </c>
      <c r="H926" s="30">
        <f t="shared" si="184"/>
        <v>1.0260635864804968E-2</v>
      </c>
      <c r="I926" s="22">
        <v>44691</v>
      </c>
      <c r="J926" s="33">
        <f t="shared" si="185"/>
        <v>63.763668049211347</v>
      </c>
      <c r="K926" s="33">
        <f t="shared" si="186"/>
        <v>73.354625794084967</v>
      </c>
      <c r="L926" s="33">
        <f t="shared" si="187"/>
        <v>69.163606215083504</v>
      </c>
      <c r="M926" s="21">
        <f t="shared" si="181"/>
        <v>2022</v>
      </c>
      <c r="N926" s="21">
        <f t="shared" si="182"/>
        <v>5</v>
      </c>
      <c r="O926" s="21">
        <f t="shared" si="177"/>
        <v>2022</v>
      </c>
      <c r="P926" s="35">
        <v>1</v>
      </c>
      <c r="Q926" s="11">
        <f t="shared" si="178"/>
        <v>2.7874574063310674E-3</v>
      </c>
      <c r="R926" s="11">
        <f t="shared" si="179"/>
        <v>3.713676856236814E-3</v>
      </c>
      <c r="S926" s="11">
        <f t="shared" si="180"/>
        <v>9.0442236180012794E-4</v>
      </c>
    </row>
    <row r="927" spans="2:19" x14ac:dyDescent="0.2">
      <c r="B927" s="22">
        <v>44690</v>
      </c>
      <c r="C927" s="2">
        <v>3991.24</v>
      </c>
      <c r="D927" s="2">
        <v>1762.0805</v>
      </c>
      <c r="E927" s="2">
        <v>32245.698130000001</v>
      </c>
      <c r="F927" s="30">
        <f t="shared" si="188"/>
        <v>-2.4518563876982924E-3</v>
      </c>
      <c r="G927" s="30">
        <f t="shared" si="183"/>
        <v>1.6534327716399844E-4</v>
      </c>
      <c r="H927" s="30">
        <f t="shared" si="184"/>
        <v>2.6415720384715957E-3</v>
      </c>
      <c r="I927" s="22">
        <v>44690</v>
      </c>
      <c r="J927" s="33">
        <f t="shared" si="185"/>
        <v>63.607328692401815</v>
      </c>
      <c r="K927" s="33">
        <f t="shared" si="186"/>
        <v>73.366754488308899</v>
      </c>
      <c r="L927" s="33">
        <f t="shared" si="187"/>
        <v>69.346306863341127</v>
      </c>
      <c r="M927" s="21">
        <f t="shared" si="181"/>
        <v>2022</v>
      </c>
      <c r="N927" s="21">
        <f t="shared" si="182"/>
        <v>5</v>
      </c>
      <c r="O927" s="21">
        <f t="shared" si="177"/>
        <v>2022</v>
      </c>
      <c r="P927" s="35">
        <v>12</v>
      </c>
      <c r="Q927" s="11">
        <f t="shared" si="178"/>
        <v>2.8388760667113272E-3</v>
      </c>
      <c r="R927" s="11">
        <f t="shared" si="179"/>
        <v>3.2199854996824598E-3</v>
      </c>
      <c r="S927" s="11">
        <f t="shared" si="180"/>
        <v>1.6632274825338091E-3</v>
      </c>
    </row>
    <row r="928" spans="2:19" x14ac:dyDescent="0.2">
      <c r="B928" s="22">
        <v>44687</v>
      </c>
      <c r="C928" s="2">
        <v>4123.34</v>
      </c>
      <c r="D928" s="2">
        <v>1839.5646999999999</v>
      </c>
      <c r="E928" s="2">
        <v>32899.369899999998</v>
      </c>
      <c r="F928" s="30">
        <f t="shared" si="188"/>
        <v>3.3097483488840673E-2</v>
      </c>
      <c r="G928" s="30">
        <f t="shared" si="183"/>
        <v>4.3973132896028222E-2</v>
      </c>
      <c r="H928" s="30">
        <f t="shared" si="184"/>
        <v>2.0271596147947823E-2</v>
      </c>
      <c r="I928" s="22">
        <v>44687</v>
      </c>
      <c r="J928" s="33">
        <f t="shared" si="185"/>
        <v>65.712571203567848</v>
      </c>
      <c r="K928" s="33">
        <f t="shared" si="186"/>
        <v>76.592920533573576</v>
      </c>
      <c r="L928" s="33">
        <f t="shared" si="187"/>
        <v>70.752067190426445</v>
      </c>
      <c r="M928" s="21">
        <f t="shared" si="181"/>
        <v>2022</v>
      </c>
      <c r="N928" s="21">
        <f t="shared" si="182"/>
        <v>5</v>
      </c>
      <c r="O928" s="21">
        <f t="shared" si="177"/>
        <v>2022</v>
      </c>
      <c r="P928" s="35">
        <v>11</v>
      </c>
      <c r="Q928" s="11">
        <f t="shared" si="178"/>
        <v>-2.3884719163941356E-3</v>
      </c>
      <c r="R928" s="11">
        <f t="shared" si="179"/>
        <v>-5.6082964948343675E-4</v>
      </c>
      <c r="S928" s="11">
        <f t="shared" si="180"/>
        <v>-2.2863981953080452E-3</v>
      </c>
    </row>
    <row r="929" spans="2:19" x14ac:dyDescent="0.2">
      <c r="B929" s="22">
        <v>44686</v>
      </c>
      <c r="C929" s="2">
        <v>4146.87</v>
      </c>
      <c r="D929" s="2">
        <v>1871.1481000000001</v>
      </c>
      <c r="E929" s="2">
        <v>32997.967700000001</v>
      </c>
      <c r="F929" s="30">
        <f t="shared" si="188"/>
        <v>5.7065388738255507E-3</v>
      </c>
      <c r="G929" s="30">
        <f t="shared" si="183"/>
        <v>1.716895306808186E-2</v>
      </c>
      <c r="H929" s="30">
        <f t="shared" si="184"/>
        <v>2.9969510145544387E-3</v>
      </c>
      <c r="I929" s="22">
        <v>44686</v>
      </c>
      <c r="J929" s="33">
        <f t="shared" si="185"/>
        <v>66.08756254564004</v>
      </c>
      <c r="K929" s="33">
        <f t="shared" si="186"/>
        <v>77.907940791561828</v>
      </c>
      <c r="L929" s="33">
        <f t="shared" si="187"/>
        <v>70.964107669974624</v>
      </c>
      <c r="M929" s="21">
        <f t="shared" si="181"/>
        <v>2022</v>
      </c>
      <c r="N929" s="21">
        <f t="shared" si="182"/>
        <v>5</v>
      </c>
      <c r="O929" s="21">
        <f t="shared" si="177"/>
        <v>2022</v>
      </c>
      <c r="P929" s="35">
        <v>10</v>
      </c>
      <c r="Q929" s="11">
        <f t="shared" si="178"/>
        <v>-2.1087257298561986E-3</v>
      </c>
      <c r="R929" s="11">
        <f t="shared" si="179"/>
        <v>-3.6470367711158381E-3</v>
      </c>
      <c r="S929" s="11">
        <f t="shared" si="180"/>
        <v>-4.7462087315060441E-3</v>
      </c>
    </row>
    <row r="930" spans="2:19" x14ac:dyDescent="0.2">
      <c r="B930" s="22">
        <v>44685</v>
      </c>
      <c r="C930" s="2">
        <v>4300.17</v>
      </c>
      <c r="D930" s="2">
        <v>1949.9231</v>
      </c>
      <c r="E930" s="2">
        <v>34061.057589999997</v>
      </c>
      <c r="F930" s="30">
        <f t="shared" si="188"/>
        <v>3.6967640654276712E-2</v>
      </c>
      <c r="G930" s="30">
        <f t="shared" si="183"/>
        <v>4.209982096019016E-2</v>
      </c>
      <c r="H930" s="30">
        <f t="shared" si="184"/>
        <v>3.2216829220061305E-2</v>
      </c>
      <c r="I930" s="22">
        <v>44685</v>
      </c>
      <c r="J930" s="33">
        <f t="shared" si="185"/>
        <v>68.530663809544293</v>
      </c>
      <c r="K930" s="33">
        <f t="shared" si="186"/>
        <v>81.187851150263683</v>
      </c>
      <c r="L930" s="33">
        <f t="shared" si="187"/>
        <v>73.250346207532232</v>
      </c>
      <c r="M930" s="21">
        <f t="shared" si="181"/>
        <v>2022</v>
      </c>
      <c r="N930" s="21">
        <f t="shared" si="182"/>
        <v>5</v>
      </c>
      <c r="O930" s="21">
        <f t="shared" si="177"/>
        <v>2022</v>
      </c>
      <c r="P930" s="35">
        <v>9</v>
      </c>
      <c r="Q930" s="11">
        <f t="shared" si="178"/>
        <v>3.2134941966385699E-3</v>
      </c>
      <c r="R930" s="11">
        <f t="shared" si="179"/>
        <v>2.7826334183521069E-3</v>
      </c>
      <c r="S930" s="11">
        <f t="shared" si="180"/>
        <v>3.2213440324342E-3</v>
      </c>
    </row>
    <row r="931" spans="2:19" x14ac:dyDescent="0.2">
      <c r="B931" s="22">
        <v>44684</v>
      </c>
      <c r="C931" s="2">
        <v>4175.4799999999996</v>
      </c>
      <c r="D931" s="2">
        <v>1898.8571999999999</v>
      </c>
      <c r="E931" s="2">
        <v>33128.794320000001</v>
      </c>
      <c r="F931" s="30">
        <f t="shared" si="188"/>
        <v>-2.8996528044240244E-2</v>
      </c>
      <c r="G931" s="30">
        <f t="shared" si="183"/>
        <v>-2.6188673799494966E-2</v>
      </c>
      <c r="H931" s="30">
        <f t="shared" si="184"/>
        <v>-2.737035594202164E-2</v>
      </c>
      <c r="I931" s="22">
        <v>44684</v>
      </c>
      <c r="J931" s="33">
        <f t="shared" si="185"/>
        <v>66.543512494500447</v>
      </c>
      <c r="K931" s="33">
        <f t="shared" si="186"/>
        <v>79.061649000007478</v>
      </c>
      <c r="L931" s="33">
        <f t="shared" si="187"/>
        <v>71.245458158955756</v>
      </c>
      <c r="M931" s="21">
        <f t="shared" si="181"/>
        <v>2022</v>
      </c>
      <c r="N931" s="21">
        <f t="shared" si="182"/>
        <v>5</v>
      </c>
      <c r="O931" s="21">
        <f t="shared" si="177"/>
        <v>2022</v>
      </c>
      <c r="P931" s="35">
        <v>8</v>
      </c>
      <c r="Q931" s="11">
        <f t="shared" si="178"/>
        <v>1.7063342101162917E-3</v>
      </c>
      <c r="R931" s="11">
        <f t="shared" si="179"/>
        <v>1.5288435565999757E-3</v>
      </c>
      <c r="S931" s="11">
        <f t="shared" si="180"/>
        <v>1.5972853244455901E-3</v>
      </c>
    </row>
    <row r="932" spans="2:19" x14ac:dyDescent="0.2">
      <c r="B932" s="22">
        <v>44683</v>
      </c>
      <c r="C932" s="2">
        <v>4155.38</v>
      </c>
      <c r="D932" s="2">
        <v>1882.9127000000001</v>
      </c>
      <c r="E932" s="2">
        <v>33061.502639999999</v>
      </c>
      <c r="F932" s="30">
        <f t="shared" si="188"/>
        <v>-4.8138178125627373E-3</v>
      </c>
      <c r="G932" s="30">
        <f t="shared" si="183"/>
        <v>-8.3968926152002688E-3</v>
      </c>
      <c r="H932" s="30">
        <f t="shared" si="184"/>
        <v>-2.0312142769222108E-3</v>
      </c>
      <c r="I932" s="22">
        <v>44683</v>
      </c>
      <c r="J932" s="33">
        <f t="shared" si="185"/>
        <v>66.223184148743925</v>
      </c>
      <c r="K932" s="33">
        <f t="shared" si="186"/>
        <v>78.397776823373761</v>
      </c>
      <c r="L932" s="33">
        <f t="shared" si="187"/>
        <v>71.100743367177415</v>
      </c>
      <c r="M932" s="21">
        <f t="shared" si="181"/>
        <v>2022</v>
      </c>
      <c r="N932" s="21">
        <f t="shared" si="182"/>
        <v>5</v>
      </c>
      <c r="O932" s="21">
        <f t="shared" si="177"/>
        <v>2022</v>
      </c>
      <c r="P932" s="35">
        <v>7</v>
      </c>
      <c r="Q932" s="11">
        <f t="shared" si="178"/>
        <v>-3.4459971600534754E-3</v>
      </c>
      <c r="R932" s="11">
        <f t="shared" si="179"/>
        <v>-3.8128747413978927E-3</v>
      </c>
      <c r="S932" s="11">
        <f t="shared" si="180"/>
        <v>-2.8260056466959172E-3</v>
      </c>
    </row>
    <row r="933" spans="2:19" x14ac:dyDescent="0.2">
      <c r="B933" s="22">
        <v>44680</v>
      </c>
      <c r="C933" s="2">
        <v>4131.93</v>
      </c>
      <c r="D933" s="2">
        <v>1864.1030000000001</v>
      </c>
      <c r="E933" s="2">
        <v>32977.2068</v>
      </c>
      <c r="F933" s="30">
        <f t="shared" si="188"/>
        <v>-5.6432865345648064E-3</v>
      </c>
      <c r="G933" s="30">
        <f t="shared" si="183"/>
        <v>-9.9896824743919144E-3</v>
      </c>
      <c r="H933" s="30">
        <f t="shared" si="184"/>
        <v>-2.5496675368291699E-3</v>
      </c>
      <c r="I933" s="22">
        <v>44680</v>
      </c>
      <c r="J933" s="33">
        <f t="shared" si="185"/>
        <v>65.849467745361309</v>
      </c>
      <c r="K933" s="33">
        <f t="shared" si="186"/>
        <v>77.614607926210013</v>
      </c>
      <c r="L933" s="33">
        <f t="shared" si="187"/>
        <v>70.919460109969705</v>
      </c>
      <c r="M933" s="21">
        <f t="shared" si="181"/>
        <v>2022</v>
      </c>
      <c r="N933" s="21">
        <f t="shared" si="182"/>
        <v>4</v>
      </c>
      <c r="O933" s="21">
        <f t="shared" si="177"/>
        <v>2022</v>
      </c>
      <c r="P933" s="35">
        <v>6</v>
      </c>
      <c r="Q933" s="11">
        <f t="shared" si="178"/>
        <v>4.2987848033224805E-3</v>
      </c>
      <c r="R933" s="11">
        <f t="shared" si="179"/>
        <v>4.4003293109195086E-3</v>
      </c>
      <c r="S933" s="11">
        <f t="shared" si="180"/>
        <v>3.6709091214718486E-3</v>
      </c>
    </row>
    <row r="934" spans="2:19" x14ac:dyDescent="0.2">
      <c r="B934" s="22">
        <v>44679</v>
      </c>
      <c r="C934" s="2">
        <v>4287.5</v>
      </c>
      <c r="D934" s="2">
        <v>1917.9443000000001</v>
      </c>
      <c r="E934" s="2">
        <v>33916.390370000001</v>
      </c>
      <c r="F934" s="30">
        <f t="shared" si="188"/>
        <v>3.7650686241054387E-2</v>
      </c>
      <c r="G934" s="30">
        <f t="shared" si="183"/>
        <v>2.8883221581640139E-2</v>
      </c>
      <c r="H934" s="30">
        <f t="shared" si="184"/>
        <v>2.8479779251649795E-2</v>
      </c>
      <c r="I934" s="22">
        <v>44679</v>
      </c>
      <c r="J934" s="33">
        <f t="shared" si="185"/>
        <v>68.328745394582342</v>
      </c>
      <c r="K934" s="33">
        <f t="shared" si="186"/>
        <v>79.856367844914857</v>
      </c>
      <c r="L934" s="33">
        <f t="shared" si="187"/>
        <v>72.93923067854783</v>
      </c>
      <c r="M934" s="21">
        <f t="shared" si="181"/>
        <v>2022</v>
      </c>
      <c r="N934" s="21">
        <f t="shared" si="182"/>
        <v>4</v>
      </c>
      <c r="O934" s="21">
        <f t="shared" si="177"/>
        <v>2022</v>
      </c>
      <c r="P934" s="35">
        <v>5</v>
      </c>
      <c r="Q934" s="11">
        <f t="shared" si="178"/>
        <v>1.9622354166671479E-3</v>
      </c>
      <c r="R934" s="11">
        <f t="shared" si="179"/>
        <v>3.627236432391352E-4</v>
      </c>
      <c r="S934" s="11">
        <f t="shared" si="180"/>
        <v>1.5995474714330672E-4</v>
      </c>
    </row>
    <row r="935" spans="2:19" x14ac:dyDescent="0.2">
      <c r="B935" s="22">
        <v>44678</v>
      </c>
      <c r="C935" s="2">
        <v>4183.96</v>
      </c>
      <c r="D935" s="2">
        <v>1884.0385000000001</v>
      </c>
      <c r="E935" s="2">
        <v>33301.933640000003</v>
      </c>
      <c r="F935" s="30">
        <f t="shared" si="188"/>
        <v>-2.4149271137026251E-2</v>
      </c>
      <c r="G935" s="30">
        <f t="shared" si="183"/>
        <v>-1.7678198475315487E-2</v>
      </c>
      <c r="H935" s="30">
        <f t="shared" si="184"/>
        <v>-1.8116807929640433E-2</v>
      </c>
      <c r="I935" s="22">
        <v>44678</v>
      </c>
      <c r="J935" s="33">
        <f t="shared" si="185"/>
        <v>66.678655995595733</v>
      </c>
      <c r="K935" s="33">
        <f t="shared" si="186"/>
        <v>78.444651124634646</v>
      </c>
      <c r="L935" s="33">
        <f t="shared" si="187"/>
        <v>71.617804645808846</v>
      </c>
      <c r="M935" s="21">
        <f t="shared" si="181"/>
        <v>2022</v>
      </c>
      <c r="N935" s="21">
        <f t="shared" si="182"/>
        <v>4</v>
      </c>
      <c r="O935" s="21">
        <f t="shared" si="177"/>
        <v>2022</v>
      </c>
      <c r="P935" s="35">
        <v>4</v>
      </c>
      <c r="Q935" s="11">
        <f t="shared" si="178"/>
        <v>4.0025476687508606E-3</v>
      </c>
      <c r="R935" s="11">
        <f t="shared" si="179"/>
        <v>5.0075991585636966E-3</v>
      </c>
      <c r="S935" s="11">
        <f t="shared" si="180"/>
        <v>2.6147176334375575E-3</v>
      </c>
    </row>
    <row r="936" spans="2:19" x14ac:dyDescent="0.2">
      <c r="B936" s="22">
        <v>44677</v>
      </c>
      <c r="C936" s="2">
        <v>4175.2</v>
      </c>
      <c r="D936" s="2">
        <v>1890.4748999999999</v>
      </c>
      <c r="E936" s="2">
        <v>33240.178200000002</v>
      </c>
      <c r="F936" s="30">
        <f t="shared" si="188"/>
        <v>-2.0937102649165595E-3</v>
      </c>
      <c r="G936" s="30">
        <f t="shared" si="183"/>
        <v>3.416278382846194E-3</v>
      </c>
      <c r="H936" s="30">
        <f t="shared" si="184"/>
        <v>-1.8544100371944428E-3</v>
      </c>
      <c r="I936" s="22">
        <v>44677</v>
      </c>
      <c r="J936" s="33">
        <f t="shared" si="185"/>
        <v>66.539050209086909</v>
      </c>
      <c r="K936" s="33">
        <f t="shared" si="186"/>
        <v>78.712639890521643</v>
      </c>
      <c r="L936" s="33">
        <f t="shared" si="187"/>
        <v>71.484995870031824</v>
      </c>
      <c r="M936" s="21">
        <f t="shared" si="181"/>
        <v>2022</v>
      </c>
      <c r="N936" s="21">
        <f t="shared" si="182"/>
        <v>4</v>
      </c>
      <c r="O936" s="21">
        <f t="shared" si="177"/>
        <v>2022</v>
      </c>
      <c r="P936" s="35">
        <v>3</v>
      </c>
      <c r="Q936" s="11">
        <f t="shared" si="178"/>
        <v>-2.256480093936487E-3</v>
      </c>
      <c r="R936" s="11">
        <f t="shared" si="179"/>
        <v>-1.6113277866297185E-3</v>
      </c>
      <c r="S936" s="11">
        <f t="shared" si="180"/>
        <v>-1.8814082739060764E-3</v>
      </c>
    </row>
    <row r="937" spans="2:19" x14ac:dyDescent="0.2">
      <c r="B937" s="22">
        <v>44676</v>
      </c>
      <c r="C937" s="2">
        <v>4296.12</v>
      </c>
      <c r="D937" s="2">
        <v>1954.2030999999999</v>
      </c>
      <c r="E937" s="2">
        <v>34049.457849999999</v>
      </c>
      <c r="F937" s="30">
        <f t="shared" si="188"/>
        <v>2.8961486874880205E-2</v>
      </c>
      <c r="G937" s="30">
        <f t="shared" si="183"/>
        <v>3.3710153993581127E-2</v>
      </c>
      <c r="H937" s="30">
        <f t="shared" si="184"/>
        <v>2.4346429346157938E-2</v>
      </c>
      <c r="I937" s="22">
        <v>44676</v>
      </c>
      <c r="J937" s="33">
        <f t="shared" si="185"/>
        <v>68.466120038384375</v>
      </c>
      <c r="K937" s="33">
        <f t="shared" si="186"/>
        <v>81.36605510247243</v>
      </c>
      <c r="L937" s="33">
        <f t="shared" si="187"/>
        <v>73.225400271291946</v>
      </c>
      <c r="M937" s="21">
        <f t="shared" si="181"/>
        <v>2022</v>
      </c>
      <c r="N937" s="21">
        <f t="shared" si="182"/>
        <v>4</v>
      </c>
      <c r="O937" s="21">
        <f t="shared" si="177"/>
        <v>2022</v>
      </c>
      <c r="P937" s="35">
        <v>2</v>
      </c>
      <c r="Q937" s="11">
        <f t="shared" si="178"/>
        <v>2.5805748280800628E-3</v>
      </c>
      <c r="R937" s="11">
        <f t="shared" si="179"/>
        <v>4.5405808071193699E-4</v>
      </c>
      <c r="S937" s="11">
        <f t="shared" si="180"/>
        <v>2.5514637374056625E-3</v>
      </c>
    </row>
    <row r="938" spans="2:19" x14ac:dyDescent="0.2">
      <c r="B938" s="22">
        <v>44673</v>
      </c>
      <c r="C938" s="2">
        <v>4271.78</v>
      </c>
      <c r="D938" s="2">
        <v>1940.6646000000001</v>
      </c>
      <c r="E938" s="2">
        <v>33811.399530000002</v>
      </c>
      <c r="F938" s="30">
        <f t="shared" si="188"/>
        <v>-5.6655773116207619E-3</v>
      </c>
      <c r="G938" s="30">
        <f t="shared" si="183"/>
        <v>-6.9278878945591149E-3</v>
      </c>
      <c r="H938" s="30">
        <f t="shared" si="184"/>
        <v>-6.9915450944543212E-3</v>
      </c>
      <c r="I938" s="22">
        <v>44673</v>
      </c>
      <c r="J938" s="33">
        <f t="shared" si="185"/>
        <v>68.078219942080196</v>
      </c>
      <c r="K938" s="33">
        <f t="shared" si="186"/>
        <v>80.802360194299979</v>
      </c>
      <c r="L938" s="33">
        <f t="shared" si="187"/>
        <v>72.713441583235735</v>
      </c>
      <c r="M938" s="21">
        <f t="shared" si="181"/>
        <v>2022</v>
      </c>
      <c r="N938" s="21">
        <f t="shared" si="182"/>
        <v>4</v>
      </c>
      <c r="O938" s="21">
        <f t="shared" si="177"/>
        <v>2022</v>
      </c>
      <c r="P938" s="35">
        <v>1</v>
      </c>
      <c r="Q938" s="11">
        <f t="shared" si="178"/>
        <v>2.7874574063310674E-3</v>
      </c>
      <c r="R938" s="11">
        <f t="shared" si="179"/>
        <v>3.713676856236814E-3</v>
      </c>
      <c r="S938" s="11">
        <f t="shared" si="180"/>
        <v>9.0442236180012794E-4</v>
      </c>
    </row>
    <row r="939" spans="2:19" x14ac:dyDescent="0.2">
      <c r="B939" s="22">
        <v>44672</v>
      </c>
      <c r="C939" s="2">
        <v>4393.66</v>
      </c>
      <c r="D939" s="2">
        <v>1991.4622999999999</v>
      </c>
      <c r="E939" s="2">
        <v>34792.763980000003</v>
      </c>
      <c r="F939" s="30">
        <f t="shared" si="188"/>
        <v>2.8531431862127699E-2</v>
      </c>
      <c r="G939" s="30">
        <f t="shared" si="183"/>
        <v>2.6175414340015246E-2</v>
      </c>
      <c r="H939" s="30">
        <f t="shared" si="184"/>
        <v>2.9024662203919194E-2</v>
      </c>
      <c r="I939" s="22">
        <v>44672</v>
      </c>
      <c r="J939" s="33">
        <f t="shared" si="185"/>
        <v>70.020589035652606</v>
      </c>
      <c r="K939" s="33">
        <f t="shared" si="186"/>
        <v>82.917395452036942</v>
      </c>
      <c r="L939" s="33">
        <f t="shared" si="187"/>
        <v>74.823924662873566</v>
      </c>
      <c r="M939" s="21">
        <f t="shared" si="181"/>
        <v>2022</v>
      </c>
      <c r="N939" s="21">
        <f t="shared" si="182"/>
        <v>4</v>
      </c>
      <c r="O939" s="21">
        <f t="shared" si="177"/>
        <v>2022</v>
      </c>
      <c r="P939" s="35">
        <v>12</v>
      </c>
      <c r="Q939" s="11">
        <f t="shared" si="178"/>
        <v>2.8388760667113272E-3</v>
      </c>
      <c r="R939" s="11">
        <f t="shared" si="179"/>
        <v>3.2199854996824598E-3</v>
      </c>
      <c r="S939" s="11">
        <f t="shared" si="180"/>
        <v>1.6632274825338091E-3</v>
      </c>
    </row>
    <row r="940" spans="2:19" x14ac:dyDescent="0.2">
      <c r="B940" s="22">
        <v>44671</v>
      </c>
      <c r="C940" s="2">
        <v>4459.45</v>
      </c>
      <c r="D940" s="2">
        <v>2038.1851999999999</v>
      </c>
      <c r="E940" s="2">
        <v>35160.792130000002</v>
      </c>
      <c r="F940" s="30">
        <f t="shared" si="188"/>
        <v>1.4973848681964386E-2</v>
      </c>
      <c r="G940" s="30">
        <f t="shared" si="183"/>
        <v>2.3461604068527819E-2</v>
      </c>
      <c r="H940" s="30">
        <f t="shared" si="184"/>
        <v>1.0577720994272122E-2</v>
      </c>
      <c r="I940" s="22">
        <v>44671</v>
      </c>
      <c r="J940" s="33">
        <f t="shared" si="185"/>
        <v>71.069066740494478</v>
      </c>
      <c r="K940" s="33">
        <f t="shared" si="186"/>
        <v>84.862770554526179</v>
      </c>
      <c r="L940" s="33">
        <f t="shared" si="187"/>
        <v>75.615391261653883</v>
      </c>
      <c r="M940" s="21">
        <f t="shared" si="181"/>
        <v>2022</v>
      </c>
      <c r="N940" s="21">
        <f t="shared" si="182"/>
        <v>4</v>
      </c>
      <c r="O940" s="21">
        <f t="shared" si="177"/>
        <v>2022</v>
      </c>
      <c r="P940" s="35">
        <v>11</v>
      </c>
      <c r="Q940" s="11">
        <f t="shared" si="178"/>
        <v>-2.3884719163941356E-3</v>
      </c>
      <c r="R940" s="11">
        <f t="shared" si="179"/>
        <v>-5.6082964948343675E-4</v>
      </c>
      <c r="S940" s="11">
        <f t="shared" si="180"/>
        <v>-2.2863981953080452E-3</v>
      </c>
    </row>
    <row r="941" spans="2:19" x14ac:dyDescent="0.2">
      <c r="B941" s="22">
        <v>44670</v>
      </c>
      <c r="C941" s="2">
        <v>4462.21</v>
      </c>
      <c r="D941" s="2">
        <v>2030.7654</v>
      </c>
      <c r="E941" s="2">
        <v>34911.199970000001</v>
      </c>
      <c r="F941" s="30">
        <f t="shared" si="188"/>
        <v>6.189104037492843E-4</v>
      </c>
      <c r="G941" s="30">
        <f t="shared" si="183"/>
        <v>-3.6403953870334238E-3</v>
      </c>
      <c r="H941" s="30">
        <f t="shared" si="184"/>
        <v>-7.0985932022572529E-3</v>
      </c>
      <c r="I941" s="22">
        <v>44670</v>
      </c>
      <c r="J941" s="33">
        <f t="shared" si="185"/>
        <v>71.113052125284923</v>
      </c>
      <c r="K941" s="33">
        <f t="shared" si="186"/>
        <v>84.5538365160686</v>
      </c>
      <c r="L941" s="33">
        <f t="shared" si="187"/>
        <v>75.078628359257891</v>
      </c>
      <c r="M941" s="21">
        <f t="shared" si="181"/>
        <v>2022</v>
      </c>
      <c r="N941" s="21">
        <f t="shared" si="182"/>
        <v>4</v>
      </c>
      <c r="O941" s="21">
        <f t="shared" si="177"/>
        <v>2022</v>
      </c>
      <c r="P941" s="35">
        <v>10</v>
      </c>
      <c r="Q941" s="11">
        <f t="shared" si="178"/>
        <v>-2.1087257298561986E-3</v>
      </c>
      <c r="R941" s="11">
        <f t="shared" si="179"/>
        <v>-3.6470367711158381E-3</v>
      </c>
      <c r="S941" s="11">
        <f t="shared" si="180"/>
        <v>-4.7462087315060441E-3</v>
      </c>
    </row>
    <row r="942" spans="2:19" x14ac:dyDescent="0.2">
      <c r="B942" s="22">
        <v>44669</v>
      </c>
      <c r="C942" s="2">
        <v>4391.6899999999996</v>
      </c>
      <c r="D942" s="2">
        <v>1990.1338000000001</v>
      </c>
      <c r="E942" s="2">
        <v>34411.686130000002</v>
      </c>
      <c r="F942" s="30">
        <f t="shared" si="188"/>
        <v>-1.5803828147935794E-2</v>
      </c>
      <c r="G942" s="30">
        <f t="shared" si="183"/>
        <v>-2.0008022590891072E-2</v>
      </c>
      <c r="H942" s="30">
        <f t="shared" si="184"/>
        <v>-1.4308125771363978E-2</v>
      </c>
      <c r="I942" s="22">
        <v>44669</v>
      </c>
      <c r="J942" s="33">
        <f t="shared" si="185"/>
        <v>69.989193670421727</v>
      </c>
      <c r="K942" s="33">
        <f t="shared" si="186"/>
        <v>82.862081444908583</v>
      </c>
      <c r="L942" s="33">
        <f t="shared" si="187"/>
        <v>74.004393901952142</v>
      </c>
      <c r="M942" s="21">
        <f t="shared" si="181"/>
        <v>2022</v>
      </c>
      <c r="N942" s="21">
        <f t="shared" si="182"/>
        <v>4</v>
      </c>
      <c r="O942" s="21">
        <f t="shared" si="177"/>
        <v>2022</v>
      </c>
      <c r="P942" s="35">
        <v>9</v>
      </c>
      <c r="Q942" s="11">
        <f t="shared" si="178"/>
        <v>3.2134941966385699E-3</v>
      </c>
      <c r="R942" s="11">
        <f t="shared" si="179"/>
        <v>2.7826334183521069E-3</v>
      </c>
      <c r="S942" s="11">
        <f t="shared" si="180"/>
        <v>3.2213440324342E-3</v>
      </c>
    </row>
    <row r="943" spans="2:19" x14ac:dyDescent="0.2">
      <c r="B943" s="22">
        <v>44666</v>
      </c>
      <c r="C943" s="2">
        <v>4392.59</v>
      </c>
      <c r="D943" s="2" t="s">
        <v>9</v>
      </c>
      <c r="E943" s="2" t="s">
        <v>9</v>
      </c>
      <c r="F943" s="30">
        <f t="shared" si="188"/>
        <v>2.0493249751241116E-4</v>
      </c>
      <c r="G943" s="30" t="s">
        <v>41</v>
      </c>
      <c r="H943" s="30" t="s">
        <v>41</v>
      </c>
      <c r="I943" s="22">
        <v>44666</v>
      </c>
      <c r="J943" s="33">
        <f t="shared" si="185"/>
        <v>70.003536730679485</v>
      </c>
      <c r="K943" s="33">
        <f>K942*(1+G945)</f>
        <v>82.862081444908583</v>
      </c>
      <c r="L943" s="33">
        <f>L942*(1+H945)</f>
        <v>74.004393901952142</v>
      </c>
      <c r="M943" s="21">
        <f t="shared" si="181"/>
        <v>2022</v>
      </c>
      <c r="N943" s="21">
        <f t="shared" si="182"/>
        <v>4</v>
      </c>
      <c r="O943" s="21">
        <f t="shared" si="177"/>
        <v>2022</v>
      </c>
      <c r="P943" s="35">
        <v>8</v>
      </c>
      <c r="Q943" s="11">
        <f t="shared" si="178"/>
        <v>1.7063342101162917E-3</v>
      </c>
      <c r="R943" s="11">
        <f t="shared" si="179"/>
        <v>1.5288435565999757E-3</v>
      </c>
      <c r="S943" s="11">
        <f t="shared" si="180"/>
        <v>1.5972853244455901E-3</v>
      </c>
    </row>
    <row r="944" spans="2:19" x14ac:dyDescent="0.2">
      <c r="B944" s="22">
        <v>44665</v>
      </c>
      <c r="C944" s="2">
        <v>4392.59</v>
      </c>
      <c r="D944" s="2">
        <v>2004.9803999999999</v>
      </c>
      <c r="E944" s="2">
        <v>34451.2307</v>
      </c>
      <c r="F944" s="30">
        <f t="shared" si="188"/>
        <v>0</v>
      </c>
      <c r="G944" s="30" t="s">
        <v>41</v>
      </c>
      <c r="H944" s="30" t="s">
        <v>41</v>
      </c>
      <c r="I944" s="22">
        <v>44665</v>
      </c>
      <c r="J944" s="33">
        <f t="shared" si="185"/>
        <v>70.003536730679485</v>
      </c>
      <c r="K944" s="33">
        <f>K943*(1+G945)</f>
        <v>82.862081444908583</v>
      </c>
      <c r="L944" s="33">
        <f>L943*(1+H945)</f>
        <v>74.004393901952142</v>
      </c>
      <c r="M944" s="21">
        <f t="shared" si="181"/>
        <v>2022</v>
      </c>
      <c r="N944" s="21">
        <f t="shared" si="182"/>
        <v>4</v>
      </c>
      <c r="O944" s="21">
        <f t="shared" si="177"/>
        <v>2022</v>
      </c>
      <c r="P944" s="35">
        <v>7</v>
      </c>
      <c r="Q944" s="11">
        <f t="shared" si="178"/>
        <v>-3.4459971600534754E-3</v>
      </c>
      <c r="R944" s="11">
        <f t="shared" si="179"/>
        <v>-3.8128747413978927E-3</v>
      </c>
      <c r="S944" s="11">
        <f t="shared" si="180"/>
        <v>-2.8260056466959172E-3</v>
      </c>
    </row>
    <row r="945" spans="2:19" x14ac:dyDescent="0.2">
      <c r="B945" s="22">
        <v>44665</v>
      </c>
      <c r="C945" s="2" t="s">
        <v>9</v>
      </c>
      <c r="D945" s="2">
        <v>2004.9803999999999</v>
      </c>
      <c r="E945" s="2">
        <v>34451.2307</v>
      </c>
      <c r="F945" s="30" t="s">
        <v>41</v>
      </c>
      <c r="G945" s="30">
        <f t="shared" si="183"/>
        <v>0</v>
      </c>
      <c r="H945" s="30">
        <f t="shared" si="184"/>
        <v>0</v>
      </c>
      <c r="I945" s="22">
        <v>44665</v>
      </c>
      <c r="J945" s="33">
        <f>J944*(1+F947)</f>
        <v>69.229916092179948</v>
      </c>
      <c r="K945" s="33">
        <f t="shared" si="186"/>
        <v>82.862081444908583</v>
      </c>
      <c r="L945" s="33">
        <f t="shared" si="187"/>
        <v>74.004393901952142</v>
      </c>
      <c r="M945" s="21">
        <f t="shared" si="181"/>
        <v>2022</v>
      </c>
      <c r="N945" s="21">
        <f t="shared" si="182"/>
        <v>4</v>
      </c>
      <c r="O945" s="21">
        <f t="shared" si="177"/>
        <v>2022</v>
      </c>
      <c r="P945" s="35">
        <v>6</v>
      </c>
      <c r="Q945" s="11">
        <f t="shared" si="178"/>
        <v>4.2987848033224805E-3</v>
      </c>
      <c r="R945" s="11">
        <f t="shared" si="179"/>
        <v>4.4003293109195086E-3</v>
      </c>
      <c r="S945" s="11">
        <f t="shared" si="180"/>
        <v>3.6709091214718486E-3</v>
      </c>
    </row>
    <row r="946" spans="2:19" x14ac:dyDescent="0.2">
      <c r="B946" s="22">
        <v>44664</v>
      </c>
      <c r="C946" s="2">
        <v>4446.59</v>
      </c>
      <c r="D946" s="2">
        <v>2025.1021000000001</v>
      </c>
      <c r="E946" s="2">
        <v>34564.591800000002</v>
      </c>
      <c r="F946" s="30" t="s">
        <v>41</v>
      </c>
      <c r="G946" s="30">
        <f t="shared" si="183"/>
        <v>1.0035858704653844E-2</v>
      </c>
      <c r="H946" s="30">
        <f t="shared" si="184"/>
        <v>3.2904804181639324E-3</v>
      </c>
      <c r="I946" s="22">
        <v>44664</v>
      </c>
      <c r="J946" s="33">
        <f>J945*(1+F947)</f>
        <v>68.464844863042615</v>
      </c>
      <c r="K946" s="33">
        <f t="shared" si="186"/>
        <v>83.693673586263202</v>
      </c>
      <c r="L946" s="33">
        <f t="shared" si="187"/>
        <v>74.247903910944601</v>
      </c>
      <c r="M946" s="21">
        <f t="shared" si="181"/>
        <v>2022</v>
      </c>
      <c r="N946" s="21">
        <f t="shared" si="182"/>
        <v>4</v>
      </c>
      <c r="O946" s="21">
        <f t="shared" si="177"/>
        <v>2022</v>
      </c>
      <c r="P946" s="35">
        <v>5</v>
      </c>
      <c r="Q946" s="11">
        <f t="shared" si="178"/>
        <v>1.9622354166671479E-3</v>
      </c>
      <c r="R946" s="11">
        <f t="shared" si="179"/>
        <v>3.627236432391352E-4</v>
      </c>
      <c r="S946" s="11">
        <f t="shared" si="180"/>
        <v>1.5995474714330672E-4</v>
      </c>
    </row>
    <row r="947" spans="2:19" x14ac:dyDescent="0.2">
      <c r="B947" s="22">
        <v>44663</v>
      </c>
      <c r="C947" s="2">
        <v>4397.45</v>
      </c>
      <c r="D947" s="2">
        <v>1986.9369999999999</v>
      </c>
      <c r="E947" s="2">
        <v>34220.356310000003</v>
      </c>
      <c r="F947" s="30">
        <f t="shared" ref="F947:F984" si="189">C947/C946-1</f>
        <v>-1.1051165050072198E-2</v>
      </c>
      <c r="G947" s="30">
        <f t="shared" si="183"/>
        <v>-1.8846012751653429E-2</v>
      </c>
      <c r="H947" s="30">
        <f t="shared" si="184"/>
        <v>-9.9591944262451548E-3</v>
      </c>
      <c r="I947" s="22">
        <v>44663</v>
      </c>
      <c r="J947" s="33">
        <f t="shared" si="185"/>
        <v>67.708228562333545</v>
      </c>
      <c r="K947" s="33">
        <f t="shared" si="186"/>
        <v>82.116381546623771</v>
      </c>
      <c r="L947" s="33">
        <f t="shared" si="187"/>
        <v>73.508454600154337</v>
      </c>
      <c r="M947" s="21">
        <f t="shared" si="181"/>
        <v>2022</v>
      </c>
      <c r="N947" s="21">
        <f t="shared" si="182"/>
        <v>4</v>
      </c>
      <c r="O947" s="21">
        <f t="shared" si="177"/>
        <v>2022</v>
      </c>
      <c r="P947" s="35">
        <v>4</v>
      </c>
      <c r="Q947" s="11">
        <f t="shared" si="178"/>
        <v>4.0025476687508606E-3</v>
      </c>
      <c r="R947" s="11">
        <f t="shared" si="179"/>
        <v>5.0075991585636966E-3</v>
      </c>
      <c r="S947" s="11">
        <f t="shared" si="180"/>
        <v>2.6147176334375575E-3</v>
      </c>
    </row>
    <row r="948" spans="2:19" x14ac:dyDescent="0.2">
      <c r="B948" s="22">
        <v>44662</v>
      </c>
      <c r="C948" s="2">
        <v>4412.53</v>
      </c>
      <c r="D948" s="2">
        <v>1980.3244999999999</v>
      </c>
      <c r="E948" s="2">
        <v>34308.07935</v>
      </c>
      <c r="F948" s="30">
        <f t="shared" si="189"/>
        <v>3.4292601393990374E-3</v>
      </c>
      <c r="G948" s="30">
        <f t="shared" si="183"/>
        <v>-3.3279867454277801E-3</v>
      </c>
      <c r="H948" s="30">
        <f t="shared" si="184"/>
        <v>2.5634753538308352E-3</v>
      </c>
      <c r="I948" s="22">
        <v>44662</v>
      </c>
      <c r="J948" s="33">
        <f t="shared" si="185"/>
        <v>67.940417691651675</v>
      </c>
      <c r="K948" s="33">
        <f t="shared" si="186"/>
        <v>81.843099317254115</v>
      </c>
      <c r="L948" s="33">
        <f t="shared" si="187"/>
        <v>73.69689171182003</v>
      </c>
      <c r="M948" s="21">
        <f t="shared" si="181"/>
        <v>2022</v>
      </c>
      <c r="N948" s="21">
        <f t="shared" si="182"/>
        <v>4</v>
      </c>
      <c r="O948" s="21">
        <f t="shared" si="177"/>
        <v>2022</v>
      </c>
      <c r="P948" s="35">
        <v>3</v>
      </c>
      <c r="Q948" s="11">
        <f t="shared" si="178"/>
        <v>-2.256480093936487E-3</v>
      </c>
      <c r="R948" s="11">
        <f t="shared" si="179"/>
        <v>-1.6113277866297185E-3</v>
      </c>
      <c r="S948" s="11">
        <f t="shared" si="180"/>
        <v>-1.8814082739060764E-3</v>
      </c>
    </row>
    <row r="949" spans="2:19" x14ac:dyDescent="0.2">
      <c r="B949" s="22">
        <v>44659</v>
      </c>
      <c r="C949" s="2">
        <v>4488.28</v>
      </c>
      <c r="D949" s="2">
        <v>1994.5622000000001</v>
      </c>
      <c r="E949" s="2">
        <v>34721.1224</v>
      </c>
      <c r="F949" s="30">
        <f t="shared" si="189"/>
        <v>1.7167022093900863E-2</v>
      </c>
      <c r="G949" s="30">
        <f t="shared" si="183"/>
        <v>7.1895792835972028E-3</v>
      </c>
      <c r="H949" s="30">
        <f t="shared" si="184"/>
        <v>1.2039235591892794E-2</v>
      </c>
      <c r="I949" s="22">
        <v>44659</v>
      </c>
      <c r="J949" s="33">
        <f t="shared" si="185"/>
        <v>69.106752343233111</v>
      </c>
      <c r="K949" s="33">
        <f t="shared" si="186"/>
        <v>82.431516768610834</v>
      </c>
      <c r="L949" s="33">
        <f t="shared" si="187"/>
        <v>74.584145953528846</v>
      </c>
      <c r="M949" s="21">
        <f t="shared" si="181"/>
        <v>2022</v>
      </c>
      <c r="N949" s="21">
        <f t="shared" si="182"/>
        <v>4</v>
      </c>
      <c r="O949" s="21">
        <f t="shared" si="177"/>
        <v>2022</v>
      </c>
      <c r="P949" s="35">
        <v>2</v>
      </c>
      <c r="Q949" s="11">
        <f t="shared" si="178"/>
        <v>2.5805748280800628E-3</v>
      </c>
      <c r="R949" s="11">
        <f t="shared" si="179"/>
        <v>4.5405808071193699E-4</v>
      </c>
      <c r="S949" s="11">
        <f t="shared" si="180"/>
        <v>2.5514637374056625E-3</v>
      </c>
    </row>
    <row r="950" spans="2:19" x14ac:dyDescent="0.2">
      <c r="B950" s="22">
        <v>44658</v>
      </c>
      <c r="C950" s="2">
        <v>4500.21</v>
      </c>
      <c r="D950" s="2">
        <v>2009.7987000000001</v>
      </c>
      <c r="E950" s="2">
        <v>34583.573199999999</v>
      </c>
      <c r="F950" s="30">
        <f t="shared" si="189"/>
        <v>2.6580338125072878E-3</v>
      </c>
      <c r="G950" s="30">
        <f t="shared" si="183"/>
        <v>7.6390197307458774E-3</v>
      </c>
      <c r="H950" s="30">
        <f t="shared" si="184"/>
        <v>-3.9615424413814715E-3</v>
      </c>
      <c r="I950" s="22">
        <v>44658</v>
      </c>
      <c r="J950" s="33">
        <f t="shared" si="185"/>
        <v>69.290440427633996</v>
      </c>
      <c r="K950" s="33">
        <f t="shared" si="186"/>
        <v>83.061212751641563</v>
      </c>
      <c r="L950" s="33">
        <f t="shared" si="187"/>
        <v>74.288677693879748</v>
      </c>
      <c r="M950" s="21">
        <f t="shared" si="181"/>
        <v>2022</v>
      </c>
      <c r="N950" s="21">
        <f t="shared" si="182"/>
        <v>4</v>
      </c>
      <c r="O950" s="21">
        <f t="shared" si="177"/>
        <v>2022</v>
      </c>
      <c r="P950" s="35">
        <v>1</v>
      </c>
      <c r="Q950" s="11">
        <f t="shared" si="178"/>
        <v>2.7874574063310674E-3</v>
      </c>
      <c r="R950" s="11">
        <f t="shared" si="179"/>
        <v>3.713676856236814E-3</v>
      </c>
      <c r="S950" s="11">
        <f t="shared" si="180"/>
        <v>9.0442236180012794E-4</v>
      </c>
    </row>
    <row r="951" spans="2:19" x14ac:dyDescent="0.2">
      <c r="B951" s="22">
        <v>44657</v>
      </c>
      <c r="C951" s="2">
        <v>4481.1499999999996</v>
      </c>
      <c r="D951" s="2">
        <v>2016.9374</v>
      </c>
      <c r="E951" s="2">
        <v>34496.509230000003</v>
      </c>
      <c r="F951" s="30">
        <f t="shared" si="189"/>
        <v>-4.2353579055200985E-3</v>
      </c>
      <c r="G951" s="30">
        <f t="shared" si="183"/>
        <v>3.5519477647190101E-3</v>
      </c>
      <c r="H951" s="30">
        <f t="shared" si="184"/>
        <v>-2.517494924439867E-3</v>
      </c>
      <c r="I951" s="22">
        <v>44657</v>
      </c>
      <c r="J951" s="33">
        <f t="shared" si="185"/>
        <v>68.996970612991845</v>
      </c>
      <c r="K951" s="33">
        <f t="shared" si="186"/>
        <v>83.356241840609613</v>
      </c>
      <c r="L951" s="33">
        <f t="shared" si="187"/>
        <v>74.101656324842054</v>
      </c>
      <c r="M951" s="21">
        <f t="shared" si="181"/>
        <v>2022</v>
      </c>
      <c r="N951" s="21">
        <f t="shared" si="182"/>
        <v>4</v>
      </c>
      <c r="O951" s="21">
        <f t="shared" si="177"/>
        <v>2022</v>
      </c>
      <c r="P951" s="35">
        <v>12</v>
      </c>
      <c r="Q951" s="11">
        <f t="shared" si="178"/>
        <v>2.8388760667113272E-3</v>
      </c>
      <c r="R951" s="11">
        <f t="shared" si="179"/>
        <v>3.2199854996824598E-3</v>
      </c>
      <c r="S951" s="11">
        <f t="shared" si="180"/>
        <v>1.6632274825338091E-3</v>
      </c>
    </row>
    <row r="952" spans="2:19" x14ac:dyDescent="0.2">
      <c r="B952" s="22">
        <v>44656</v>
      </c>
      <c r="C952" s="2">
        <v>4525.12</v>
      </c>
      <c r="D952" s="2">
        <v>2046.0431000000001</v>
      </c>
      <c r="E952" s="2">
        <v>34641.176460000002</v>
      </c>
      <c r="F952" s="30">
        <f t="shared" si="189"/>
        <v>9.812213382725421E-3</v>
      </c>
      <c r="G952" s="30">
        <f t="shared" si="183"/>
        <v>1.443064122862725E-2</v>
      </c>
      <c r="H952" s="30">
        <f t="shared" si="184"/>
        <v>4.1936773670476768E-3</v>
      </c>
      <c r="I952" s="22">
        <v>44656</v>
      </c>
      <c r="J952" s="33">
        <f t="shared" si="185"/>
        <v>69.673983611408161</v>
      </c>
      <c r="K952" s="33">
        <f t="shared" si="186"/>
        <v>84.559125860778138</v>
      </c>
      <c r="L952" s="33">
        <f t="shared" si="187"/>
        <v>74.412414763832288</v>
      </c>
      <c r="M952" s="21">
        <f t="shared" si="181"/>
        <v>2022</v>
      </c>
      <c r="N952" s="21">
        <f t="shared" si="182"/>
        <v>4</v>
      </c>
      <c r="O952" s="21">
        <f t="shared" si="177"/>
        <v>2022</v>
      </c>
      <c r="P952" s="35">
        <v>11</v>
      </c>
      <c r="Q952" s="11">
        <f t="shared" si="178"/>
        <v>-2.3884719163941356E-3</v>
      </c>
      <c r="R952" s="11">
        <f t="shared" si="179"/>
        <v>-5.6082964948343675E-4</v>
      </c>
      <c r="S952" s="11">
        <f t="shared" si="180"/>
        <v>-2.2863981953080452E-3</v>
      </c>
    </row>
    <row r="953" spans="2:19" x14ac:dyDescent="0.2">
      <c r="B953" s="22">
        <v>44655</v>
      </c>
      <c r="C953" s="2">
        <v>4582.6400000000003</v>
      </c>
      <c r="D953" s="2">
        <v>2095.4402</v>
      </c>
      <c r="E953" s="2">
        <v>34921.877009999997</v>
      </c>
      <c r="F953" s="30">
        <f t="shared" si="189"/>
        <v>1.2711265115621373E-2</v>
      </c>
      <c r="G953" s="30">
        <f t="shared" si="183"/>
        <v>2.4142746553090566E-2</v>
      </c>
      <c r="H953" s="30">
        <f t="shared" si="184"/>
        <v>8.1030894064499925E-3</v>
      </c>
      <c r="I953" s="22">
        <v>44655</v>
      </c>
      <c r="J953" s="33">
        <f t="shared" si="185"/>
        <v>70.559628088754224</v>
      </c>
      <c r="K953" s="33">
        <f t="shared" si="186"/>
        <v>86.600615405185792</v>
      </c>
      <c r="L953" s="33">
        <f t="shared" si="187"/>
        <v>75.015385213613456</v>
      </c>
      <c r="M953" s="21">
        <f t="shared" si="181"/>
        <v>2022</v>
      </c>
      <c r="N953" s="21">
        <f t="shared" si="182"/>
        <v>4</v>
      </c>
      <c r="O953" s="21">
        <f t="shared" si="177"/>
        <v>2022</v>
      </c>
      <c r="P953" s="35">
        <v>10</v>
      </c>
      <c r="Q953" s="11">
        <f t="shared" si="178"/>
        <v>-2.1087257298561986E-3</v>
      </c>
      <c r="R953" s="11">
        <f t="shared" si="179"/>
        <v>-3.6470367711158381E-3</v>
      </c>
      <c r="S953" s="11">
        <f t="shared" si="180"/>
        <v>-4.7462087315060441E-3</v>
      </c>
    </row>
    <row r="954" spans="2:19" x14ac:dyDescent="0.2">
      <c r="B954" s="22">
        <v>44652</v>
      </c>
      <c r="C954" s="2">
        <v>4545.8599999999997</v>
      </c>
      <c r="D954" s="2">
        <v>2091.1104</v>
      </c>
      <c r="E954" s="2">
        <v>34818.270230000002</v>
      </c>
      <c r="F954" s="30">
        <f t="shared" si="189"/>
        <v>-8.025941378768664E-3</v>
      </c>
      <c r="G954" s="30">
        <f t="shared" si="183"/>
        <v>-2.066296141498114E-3</v>
      </c>
      <c r="H954" s="30">
        <f t="shared" si="184"/>
        <v>-2.9668159008270356E-3</v>
      </c>
      <c r="I954" s="22">
        <v>44652</v>
      </c>
      <c r="J954" s="33">
        <f t="shared" si="185"/>
        <v>69.993320650006169</v>
      </c>
      <c r="K954" s="33">
        <f t="shared" si="186"/>
        <v>86.421672887722693</v>
      </c>
      <c r="L954" s="33">
        <f t="shared" si="187"/>
        <v>74.79282837595504</v>
      </c>
      <c r="M954" s="21">
        <f t="shared" si="181"/>
        <v>2022</v>
      </c>
      <c r="N954" s="21">
        <f t="shared" si="182"/>
        <v>4</v>
      </c>
      <c r="O954" s="21">
        <f t="shared" si="177"/>
        <v>2022</v>
      </c>
      <c r="P954" s="35">
        <v>9</v>
      </c>
      <c r="Q954" s="11">
        <f t="shared" si="178"/>
        <v>3.2134941966385699E-3</v>
      </c>
      <c r="R954" s="11">
        <f t="shared" si="179"/>
        <v>2.7826334183521069E-3</v>
      </c>
      <c r="S954" s="11">
        <f t="shared" si="180"/>
        <v>3.2213440324342E-3</v>
      </c>
    </row>
    <row r="955" spans="2:19" x14ac:dyDescent="0.2">
      <c r="B955" s="22">
        <v>44651</v>
      </c>
      <c r="C955" s="2">
        <v>4530.41</v>
      </c>
      <c r="D955" s="2">
        <v>2070.125</v>
      </c>
      <c r="E955" s="2">
        <v>34678.34835</v>
      </c>
      <c r="F955" s="30">
        <f t="shared" si="189"/>
        <v>-3.3986968362421655E-3</v>
      </c>
      <c r="G955" s="30">
        <f t="shared" si="183"/>
        <v>-1.0035529448851666E-2</v>
      </c>
      <c r="H955" s="30">
        <f t="shared" si="184"/>
        <v>-4.0186338688199541E-3</v>
      </c>
      <c r="I955" s="22">
        <v>44651</v>
      </c>
      <c r="J955" s="33">
        <f t="shared" si="185"/>
        <v>69.755434572554904</v>
      </c>
      <c r="K955" s="33">
        <f t="shared" si="186"/>
        <v>85.554385644438923</v>
      </c>
      <c r="L955" s="33">
        <f t="shared" si="187"/>
        <v>74.492263382698582</v>
      </c>
      <c r="M955" s="21">
        <f t="shared" si="181"/>
        <v>2022</v>
      </c>
      <c r="N955" s="21">
        <f t="shared" si="182"/>
        <v>3</v>
      </c>
      <c r="O955" s="21">
        <f t="shared" si="177"/>
        <v>2022</v>
      </c>
      <c r="P955" s="35">
        <v>8</v>
      </c>
      <c r="Q955" s="11">
        <f t="shared" si="178"/>
        <v>1.7063342101162917E-3</v>
      </c>
      <c r="R955" s="11">
        <f t="shared" si="179"/>
        <v>1.5288435565999757E-3</v>
      </c>
      <c r="S955" s="11">
        <f t="shared" si="180"/>
        <v>1.5972853244455901E-3</v>
      </c>
    </row>
    <row r="956" spans="2:19" x14ac:dyDescent="0.2">
      <c r="B956" s="22">
        <v>44650</v>
      </c>
      <c r="C956" s="2">
        <v>4602.45</v>
      </c>
      <c r="D956" s="2">
        <v>2091.0697</v>
      </c>
      <c r="E956" s="2">
        <v>35228.808790000003</v>
      </c>
      <c r="F956" s="30">
        <f t="shared" si="189"/>
        <v>1.5901430554850382E-2</v>
      </c>
      <c r="G956" s="30">
        <f t="shared" si="183"/>
        <v>1.0117601594106684E-2</v>
      </c>
      <c r="H956" s="30">
        <f t="shared" si="184"/>
        <v>1.5873317680656029E-2</v>
      </c>
      <c r="I956" s="22">
        <v>44650</v>
      </c>
      <c r="J956" s="33">
        <f t="shared" si="185"/>
        <v>70.864645771233796</v>
      </c>
      <c r="K956" s="33">
        <f t="shared" si="186"/>
        <v>86.41999083301792</v>
      </c>
      <c r="L956" s="33">
        <f t="shared" si="187"/>
        <v>75.674702744123252</v>
      </c>
      <c r="M956" s="21">
        <f t="shared" si="181"/>
        <v>2022</v>
      </c>
      <c r="N956" s="21">
        <f t="shared" si="182"/>
        <v>3</v>
      </c>
      <c r="O956" s="21">
        <f t="shared" si="177"/>
        <v>2022</v>
      </c>
      <c r="P956" s="35">
        <v>7</v>
      </c>
      <c r="Q956" s="11">
        <f t="shared" si="178"/>
        <v>-3.4459971600534754E-3</v>
      </c>
      <c r="R956" s="11">
        <f t="shared" si="179"/>
        <v>-3.8128747413978927E-3</v>
      </c>
      <c r="S956" s="11">
        <f t="shared" si="180"/>
        <v>-2.8260056466959172E-3</v>
      </c>
    </row>
    <row r="957" spans="2:19" x14ac:dyDescent="0.2">
      <c r="B957" s="22">
        <v>44649</v>
      </c>
      <c r="C957" s="2">
        <v>4631.6000000000004</v>
      </c>
      <c r="D957" s="2">
        <v>2133.0963000000002</v>
      </c>
      <c r="E957" s="2">
        <v>35294.189149999998</v>
      </c>
      <c r="F957" s="30">
        <f t="shared" si="189"/>
        <v>6.3335832002522352E-3</v>
      </c>
      <c r="G957" s="30">
        <f t="shared" si="183"/>
        <v>2.0098134461993267E-2</v>
      </c>
      <c r="H957" s="30">
        <f t="shared" si="184"/>
        <v>1.855877682090501E-3</v>
      </c>
      <c r="I957" s="22">
        <v>44649</v>
      </c>
      <c r="J957" s="33">
        <f t="shared" si="185"/>
        <v>71.313472901182308</v>
      </c>
      <c r="K957" s="33">
        <f t="shared" si="186"/>
        <v>88.156871428984132</v>
      </c>
      <c r="L957" s="33">
        <f t="shared" si="187"/>
        <v>75.815145736044897</v>
      </c>
      <c r="M957" s="21">
        <f t="shared" si="181"/>
        <v>2022</v>
      </c>
      <c r="N957" s="21">
        <f t="shared" si="182"/>
        <v>3</v>
      </c>
      <c r="O957" s="21">
        <f t="shared" si="177"/>
        <v>2022</v>
      </c>
      <c r="P957" s="35">
        <v>6</v>
      </c>
      <c r="Q957" s="11">
        <f t="shared" si="178"/>
        <v>4.2987848033224805E-3</v>
      </c>
      <c r="R957" s="11">
        <f t="shared" si="179"/>
        <v>4.4003293109195086E-3</v>
      </c>
      <c r="S957" s="11">
        <f t="shared" si="180"/>
        <v>3.6709091214718486E-3</v>
      </c>
    </row>
    <row r="958" spans="2:19" x14ac:dyDescent="0.2">
      <c r="B958" s="22">
        <v>44648</v>
      </c>
      <c r="C958" s="2">
        <v>4575.5200000000004</v>
      </c>
      <c r="D958" s="2">
        <v>2078.0603999999998</v>
      </c>
      <c r="E958" s="2">
        <v>34955.885340000001</v>
      </c>
      <c r="F958" s="30">
        <f t="shared" si="189"/>
        <v>-1.2108126781241846E-2</v>
      </c>
      <c r="G958" s="30">
        <f t="shared" si="183"/>
        <v>-2.5800944851857022E-2</v>
      </c>
      <c r="H958" s="30">
        <f t="shared" si="184"/>
        <v>-9.5852551977383404E-3</v>
      </c>
      <c r="I958" s="22">
        <v>44648</v>
      </c>
      <c r="J958" s="33">
        <f t="shared" si="185"/>
        <v>70.450000330084137</v>
      </c>
      <c r="K958" s="33">
        <f t="shared" si="186"/>
        <v>85.882340850932664</v>
      </c>
      <c r="L958" s="33">
        <f t="shared" si="187"/>
        <v>75.088438216311189</v>
      </c>
      <c r="M958" s="21">
        <f t="shared" si="181"/>
        <v>2022</v>
      </c>
      <c r="N958" s="21">
        <f t="shared" si="182"/>
        <v>3</v>
      </c>
      <c r="O958" s="21">
        <f t="shared" si="177"/>
        <v>2022</v>
      </c>
      <c r="P958" s="35">
        <v>5</v>
      </c>
      <c r="Q958" s="11">
        <f t="shared" si="178"/>
        <v>1.9622354166671479E-3</v>
      </c>
      <c r="R958" s="11">
        <f t="shared" si="179"/>
        <v>3.627236432391352E-4</v>
      </c>
      <c r="S958" s="11">
        <f t="shared" si="180"/>
        <v>1.5995474714330672E-4</v>
      </c>
    </row>
    <row r="959" spans="2:19" x14ac:dyDescent="0.2">
      <c r="B959" s="22">
        <v>44645</v>
      </c>
      <c r="C959" s="2">
        <v>4543.0600000000004</v>
      </c>
      <c r="D959" s="2">
        <v>2077.9832000000001</v>
      </c>
      <c r="E959" s="2">
        <v>34861.241999999998</v>
      </c>
      <c r="F959" s="30">
        <f t="shared" si="189"/>
        <v>-7.0942756233171034E-3</v>
      </c>
      <c r="G959" s="30">
        <f t="shared" si="183"/>
        <v>-3.7150027015431242E-5</v>
      </c>
      <c r="H959" s="30">
        <f t="shared" si="184"/>
        <v>-2.7075080227392245E-3</v>
      </c>
      <c r="I959" s="22">
        <v>44645</v>
      </c>
      <c r="J959" s="33">
        <f t="shared" si="185"/>
        <v>69.950208610079741</v>
      </c>
      <c r="K959" s="33">
        <f t="shared" si="186"/>
        <v>85.879150319649909</v>
      </c>
      <c r="L959" s="33">
        <f t="shared" si="187"/>
        <v>74.885135667425573</v>
      </c>
      <c r="M959" s="21">
        <f t="shared" si="181"/>
        <v>2022</v>
      </c>
      <c r="N959" s="21">
        <f t="shared" si="182"/>
        <v>3</v>
      </c>
      <c r="O959" s="21">
        <f t="shared" si="177"/>
        <v>2022</v>
      </c>
      <c r="P959" s="35">
        <v>4</v>
      </c>
      <c r="Q959" s="11">
        <f t="shared" si="178"/>
        <v>4.0025476687508606E-3</v>
      </c>
      <c r="R959" s="11">
        <f t="shared" si="179"/>
        <v>5.0075991585636966E-3</v>
      </c>
      <c r="S959" s="11">
        <f t="shared" si="180"/>
        <v>2.6147176334375575E-3</v>
      </c>
    </row>
    <row r="960" spans="2:19" x14ac:dyDescent="0.2">
      <c r="B960" s="22">
        <v>44644</v>
      </c>
      <c r="C960" s="2">
        <v>4520.16</v>
      </c>
      <c r="D960" s="2">
        <v>2075.4429</v>
      </c>
      <c r="E960" s="2">
        <v>34707.940880000002</v>
      </c>
      <c r="F960" s="30">
        <f t="shared" si="189"/>
        <v>-5.0406554172739426E-3</v>
      </c>
      <c r="G960" s="30">
        <f t="shared" si="183"/>
        <v>-1.2224834156503439E-3</v>
      </c>
      <c r="H960" s="30">
        <f t="shared" si="184"/>
        <v>-4.3974658160486069E-3</v>
      </c>
      <c r="I960" s="22">
        <v>44644</v>
      </c>
      <c r="J960" s="33">
        <f t="shared" si="185"/>
        <v>69.597613712109904</v>
      </c>
      <c r="K960" s="33">
        <f t="shared" si="186"/>
        <v>85.774164482633992</v>
      </c>
      <c r="L960" s="33">
        <f t="shared" si="187"/>
        <v>74.55583084319791</v>
      </c>
      <c r="M960" s="21">
        <f t="shared" si="181"/>
        <v>2022</v>
      </c>
      <c r="N960" s="21">
        <f t="shared" si="182"/>
        <v>3</v>
      </c>
      <c r="O960" s="21">
        <f t="shared" si="177"/>
        <v>2022</v>
      </c>
      <c r="P960" s="35">
        <v>3</v>
      </c>
      <c r="Q960" s="11">
        <f t="shared" si="178"/>
        <v>-2.256480093936487E-3</v>
      </c>
      <c r="R960" s="11">
        <f t="shared" si="179"/>
        <v>-1.6113277866297185E-3</v>
      </c>
      <c r="S960" s="11">
        <f t="shared" si="180"/>
        <v>-1.8814082739060764E-3</v>
      </c>
    </row>
    <row r="961" spans="2:19" x14ac:dyDescent="0.2">
      <c r="B961" s="22">
        <v>44643</v>
      </c>
      <c r="C961" s="2">
        <v>4456.24</v>
      </c>
      <c r="D961" s="2">
        <v>2052.2055999999998</v>
      </c>
      <c r="E961" s="2">
        <v>34358.498679999997</v>
      </c>
      <c r="F961" s="30">
        <f t="shared" si="189"/>
        <v>-1.4141092350713258E-2</v>
      </c>
      <c r="G961" s="30">
        <f t="shared" si="183"/>
        <v>-1.1196308990240267E-2</v>
      </c>
      <c r="H961" s="30">
        <f t="shared" si="184"/>
        <v>-1.0068076386558711E-2</v>
      </c>
      <c r="I961" s="22">
        <v>44643</v>
      </c>
      <c r="J961" s="33">
        <f t="shared" si="185"/>
        <v>68.613427429217694</v>
      </c>
      <c r="K961" s="33">
        <f t="shared" si="186"/>
        <v>84.813810433706735</v>
      </c>
      <c r="L961" s="33">
        <f t="shared" si="187"/>
        <v>73.80519704320524</v>
      </c>
      <c r="M961" s="21">
        <f t="shared" si="181"/>
        <v>2022</v>
      </c>
      <c r="N961" s="21">
        <f t="shared" si="182"/>
        <v>3</v>
      </c>
      <c r="O961" s="21">
        <f t="shared" si="177"/>
        <v>2022</v>
      </c>
      <c r="P961" s="35">
        <v>2</v>
      </c>
      <c r="Q961" s="11">
        <f t="shared" si="178"/>
        <v>2.5805748280800628E-3</v>
      </c>
      <c r="R961" s="11">
        <f t="shared" si="179"/>
        <v>4.5405808071193699E-4</v>
      </c>
      <c r="S961" s="11">
        <f t="shared" si="180"/>
        <v>2.5514637374056625E-3</v>
      </c>
    </row>
    <row r="962" spans="2:19" x14ac:dyDescent="0.2">
      <c r="B962" s="22">
        <v>44642</v>
      </c>
      <c r="C962" s="2">
        <v>4511.6099999999997</v>
      </c>
      <c r="D962" s="2">
        <v>2088.3425999999999</v>
      </c>
      <c r="E962" s="2">
        <v>34807.461380000001</v>
      </c>
      <c r="F962" s="30">
        <f t="shared" si="189"/>
        <v>1.242527332459642E-2</v>
      </c>
      <c r="G962" s="30">
        <f t="shared" si="183"/>
        <v>1.7608859463204007E-2</v>
      </c>
      <c r="H962" s="30">
        <f t="shared" si="184"/>
        <v>1.3067005755444727E-2</v>
      </c>
      <c r="I962" s="22">
        <v>44642</v>
      </c>
      <c r="J962" s="33">
        <f t="shared" si="185"/>
        <v>69.465968018763078</v>
      </c>
      <c r="K962" s="33">
        <f t="shared" si="186"/>
        <v>86.307284902172697</v>
      </c>
      <c r="L962" s="33">
        <f t="shared" si="187"/>
        <v>74.769609977750534</v>
      </c>
      <c r="M962" s="21">
        <f t="shared" si="181"/>
        <v>2022</v>
      </c>
      <c r="N962" s="21">
        <f t="shared" si="182"/>
        <v>3</v>
      </c>
      <c r="O962" s="21">
        <f t="shared" si="177"/>
        <v>2022</v>
      </c>
      <c r="P962" s="35">
        <v>1</v>
      </c>
      <c r="Q962" s="11">
        <f t="shared" si="178"/>
        <v>2.7874574063310674E-3</v>
      </c>
      <c r="R962" s="11">
        <f t="shared" si="179"/>
        <v>3.713676856236814E-3</v>
      </c>
      <c r="S962" s="11">
        <f t="shared" si="180"/>
        <v>9.0442236180012794E-4</v>
      </c>
    </row>
    <row r="963" spans="2:19" x14ac:dyDescent="0.2">
      <c r="B963" s="22">
        <v>44641</v>
      </c>
      <c r="C963" s="2">
        <v>4461.18</v>
      </c>
      <c r="D963" s="2">
        <v>2065.9358999999999</v>
      </c>
      <c r="E963" s="2">
        <v>34552.992059999997</v>
      </c>
      <c r="F963" s="30">
        <f t="shared" si="189"/>
        <v>-1.1177827870759938E-2</v>
      </c>
      <c r="G963" s="30">
        <f t="shared" si="183"/>
        <v>-1.0729417673134622E-2</v>
      </c>
      <c r="H963" s="30">
        <f t="shared" si="184"/>
        <v>-7.3107692980510786E-3</v>
      </c>
      <c r="I963" s="22">
        <v>44641</v>
      </c>
      <c r="J963" s="33">
        <f t="shared" si="185"/>
        <v>68.689489385373633</v>
      </c>
      <c r="K963" s="33">
        <f t="shared" si="186"/>
        <v>85.381257994223063</v>
      </c>
      <c r="L963" s="33">
        <f t="shared" si="187"/>
        <v>74.222986608697937</v>
      </c>
      <c r="M963" s="21">
        <f t="shared" si="181"/>
        <v>2022</v>
      </c>
      <c r="N963" s="21">
        <f t="shared" si="182"/>
        <v>3</v>
      </c>
      <c r="O963" s="21">
        <f t="shared" si="177"/>
        <v>2022</v>
      </c>
      <c r="P963" s="35">
        <v>12</v>
      </c>
      <c r="Q963" s="11">
        <f t="shared" si="178"/>
        <v>2.8388760667113272E-3</v>
      </c>
      <c r="R963" s="11">
        <f t="shared" si="179"/>
        <v>3.2199854996824598E-3</v>
      </c>
      <c r="S963" s="11">
        <f t="shared" si="180"/>
        <v>1.6632274825338091E-3</v>
      </c>
    </row>
    <row r="964" spans="2:19" x14ac:dyDescent="0.2">
      <c r="B964" s="22">
        <v>44638</v>
      </c>
      <c r="C964" s="2">
        <v>4463.12</v>
      </c>
      <c r="D964" s="2">
        <v>2086.1432</v>
      </c>
      <c r="E964" s="2">
        <v>34754.933010000001</v>
      </c>
      <c r="F964" s="30">
        <f t="shared" si="189"/>
        <v>4.3486252516133916E-4</v>
      </c>
      <c r="G964" s="30">
        <f t="shared" si="183"/>
        <v>9.7811844017039462E-3</v>
      </c>
      <c r="H964" s="30">
        <f t="shared" si="184"/>
        <v>5.844383885752702E-3</v>
      </c>
      <c r="I964" s="22">
        <v>44638</v>
      </c>
      <c r="J964" s="33">
        <f t="shared" si="185"/>
        <v>68.719359870179801</v>
      </c>
      <c r="K964" s="33">
        <f t="shared" si="186"/>
        <v>86.216387823114019</v>
      </c>
      <c r="L964" s="33">
        <f t="shared" si="187"/>
        <v>74.656774235586255</v>
      </c>
      <c r="M964" s="21">
        <f t="shared" si="181"/>
        <v>2022</v>
      </c>
      <c r="N964" s="21">
        <f t="shared" si="182"/>
        <v>3</v>
      </c>
      <c r="O964" s="21">
        <f t="shared" ref="O964:O1027" si="190">YEAR(B964)</f>
        <v>2022</v>
      </c>
      <c r="P964" s="35">
        <v>11</v>
      </c>
      <c r="Q964" s="11">
        <f t="shared" ref="Q964:Q1027" si="191">IFERROR(AVERAGEIFS(F:F,$N:$N,P964,$M:$M,O964),"")</f>
        <v>-2.3884719163941356E-3</v>
      </c>
      <c r="R964" s="11">
        <f t="shared" ref="R964:R1027" si="192">IFERROR(AVERAGEIFS(G:G,$N:$N,P964,$M:$M,O964),"")</f>
        <v>-5.6082964948343675E-4</v>
      </c>
      <c r="S964" s="11">
        <f t="shared" ref="S964:S1027" si="193">IFERROR(AVERAGEIFS(H:H,$N:$N,P964,$M:$M,O964),"")</f>
        <v>-2.2863981953080452E-3</v>
      </c>
    </row>
    <row r="965" spans="2:19" x14ac:dyDescent="0.2">
      <c r="B965" s="22">
        <v>44637</v>
      </c>
      <c r="C965" s="2">
        <v>4411.67</v>
      </c>
      <c r="D965" s="2">
        <v>2065.0187000000001</v>
      </c>
      <c r="E965" s="2">
        <v>34480.757310000001</v>
      </c>
      <c r="F965" s="30">
        <f t="shared" si="189"/>
        <v>-1.1527810141784167E-2</v>
      </c>
      <c r="G965" s="30">
        <f t="shared" si="183"/>
        <v>-1.0126102560936379E-2</v>
      </c>
      <c r="H965" s="30">
        <f t="shared" si="184"/>
        <v>-7.8888283260712955E-3</v>
      </c>
      <c r="I965" s="22">
        <v>44637</v>
      </c>
      <c r="J965" s="33">
        <f t="shared" si="185"/>
        <v>67.927176136531429</v>
      </c>
      <c r="K965" s="33">
        <f t="shared" si="186"/>
        <v>85.343351837583697</v>
      </c>
      <c r="L965" s="33">
        <f t="shared" si="187"/>
        <v>74.067819760263447</v>
      </c>
      <c r="M965" s="21">
        <f t="shared" ref="M965:M1028" si="194">YEAR(B965)</f>
        <v>2022</v>
      </c>
      <c r="N965" s="21">
        <f t="shared" ref="N965:N1028" si="195">MONTH(B965)</f>
        <v>3</v>
      </c>
      <c r="O965" s="21">
        <f t="shared" si="190"/>
        <v>2022</v>
      </c>
      <c r="P965" s="35">
        <v>10</v>
      </c>
      <c r="Q965" s="11">
        <f t="shared" si="191"/>
        <v>-2.1087257298561986E-3</v>
      </c>
      <c r="R965" s="11">
        <f t="shared" si="192"/>
        <v>-3.6470367711158381E-3</v>
      </c>
      <c r="S965" s="11">
        <f t="shared" si="193"/>
        <v>-4.7462087315060441E-3</v>
      </c>
    </row>
    <row r="966" spans="2:19" x14ac:dyDescent="0.2">
      <c r="B966" s="22">
        <v>44636</v>
      </c>
      <c r="C966" s="2">
        <v>4357.8599999999997</v>
      </c>
      <c r="D966" s="2">
        <v>2030.7201</v>
      </c>
      <c r="E966" s="2">
        <v>34063.100729999998</v>
      </c>
      <c r="F966" s="30">
        <f t="shared" si="189"/>
        <v>-1.2197195166456343E-2</v>
      </c>
      <c r="G966" s="30">
        <f t="shared" ref="G966:G1029" si="196">D966/D965-1</f>
        <v>-1.6609341116378351E-2</v>
      </c>
      <c r="H966" s="30">
        <f t="shared" ref="H966:H1029" si="197">E966/E965-1</f>
        <v>-1.2112743819546967E-2</v>
      </c>
      <c r="I966" s="22">
        <v>44636</v>
      </c>
      <c r="J966" s="33">
        <f t="shared" ref="J966:J1027" si="198">J965*(1+F966)</f>
        <v>67.098655112087897</v>
      </c>
      <c r="K966" s="33">
        <f t="shared" ref="K966:K1029" si="199">K965*(1+G966)</f>
        <v>83.925854994898174</v>
      </c>
      <c r="L966" s="33">
        <f t="shared" ref="L966:L1029" si="200">L965*(1+H966)</f>
        <v>73.170655234234999</v>
      </c>
      <c r="M966" s="21">
        <f t="shared" si="194"/>
        <v>2022</v>
      </c>
      <c r="N966" s="21">
        <f t="shared" si="195"/>
        <v>3</v>
      </c>
      <c r="O966" s="21">
        <f t="shared" si="190"/>
        <v>2022</v>
      </c>
      <c r="P966" s="35">
        <v>9</v>
      </c>
      <c r="Q966" s="11">
        <f t="shared" si="191"/>
        <v>3.2134941966385699E-3</v>
      </c>
      <c r="R966" s="11">
        <f t="shared" si="192"/>
        <v>2.7826334183521069E-3</v>
      </c>
      <c r="S966" s="11">
        <f t="shared" si="193"/>
        <v>3.2213440324342E-3</v>
      </c>
    </row>
    <row r="967" spans="2:19" x14ac:dyDescent="0.2">
      <c r="B967" s="22">
        <v>44635</v>
      </c>
      <c r="C967" s="2">
        <v>4262.45</v>
      </c>
      <c r="D967" s="2">
        <v>1968.9693</v>
      </c>
      <c r="E967" s="2">
        <v>33544.34186</v>
      </c>
      <c r="F967" s="30">
        <f t="shared" si="189"/>
        <v>-2.1893773549402695E-2</v>
      </c>
      <c r="G967" s="30">
        <f t="shared" si="196"/>
        <v>-3.0408326583264755E-2</v>
      </c>
      <c r="H967" s="30">
        <f t="shared" si="197"/>
        <v>-1.5229349615348386E-2</v>
      </c>
      <c r="I967" s="22">
        <v>44635</v>
      </c>
      <c r="J967" s="33">
        <f t="shared" si="198"/>
        <v>65.629612351594375</v>
      </c>
      <c r="K967" s="33">
        <f t="shared" si="199"/>
        <v>81.373810187433591</v>
      </c>
      <c r="L967" s="33">
        <f t="shared" si="200"/>
        <v>72.056313744088712</v>
      </c>
      <c r="M967" s="21">
        <f t="shared" si="194"/>
        <v>2022</v>
      </c>
      <c r="N967" s="21">
        <f t="shared" si="195"/>
        <v>3</v>
      </c>
      <c r="O967" s="21">
        <f t="shared" si="190"/>
        <v>2022</v>
      </c>
      <c r="P967" s="35">
        <v>8</v>
      </c>
      <c r="Q967" s="11">
        <f t="shared" si="191"/>
        <v>1.7063342101162917E-3</v>
      </c>
      <c r="R967" s="11">
        <f t="shared" si="192"/>
        <v>1.5288435565999757E-3</v>
      </c>
      <c r="S967" s="11">
        <f t="shared" si="193"/>
        <v>1.5972853244455901E-3</v>
      </c>
    </row>
    <row r="968" spans="2:19" x14ac:dyDescent="0.2">
      <c r="B968" s="22">
        <v>44634</v>
      </c>
      <c r="C968" s="2">
        <v>4173.1099999999997</v>
      </c>
      <c r="D968" s="2">
        <v>1941.7193</v>
      </c>
      <c r="E968" s="2">
        <v>32945.241600000001</v>
      </c>
      <c r="F968" s="30">
        <f t="shared" si="189"/>
        <v>-2.0959776654271622E-2</v>
      </c>
      <c r="G968" s="30">
        <f t="shared" si="196"/>
        <v>-1.3839728227352244E-2</v>
      </c>
      <c r="H968" s="30">
        <f t="shared" si="197"/>
        <v>-1.785994974951044E-2</v>
      </c>
      <c r="I968" s="22">
        <v>44634</v>
      </c>
      <c r="J968" s="33">
        <f t="shared" si="198"/>
        <v>64.254030334798529</v>
      </c>
      <c r="K968" s="33">
        <f t="shared" si="199"/>
        <v>80.247618769615357</v>
      </c>
      <c r="L968" s="33">
        <f t="shared" si="200"/>
        <v>70.76939160148433</v>
      </c>
      <c r="M968" s="21">
        <f t="shared" si="194"/>
        <v>2022</v>
      </c>
      <c r="N968" s="21">
        <f t="shared" si="195"/>
        <v>3</v>
      </c>
      <c r="O968" s="21">
        <f t="shared" si="190"/>
        <v>2022</v>
      </c>
      <c r="P968" s="35">
        <v>7</v>
      </c>
      <c r="Q968" s="11">
        <f t="shared" si="191"/>
        <v>-3.4459971600534754E-3</v>
      </c>
      <c r="R968" s="11">
        <f t="shared" si="192"/>
        <v>-3.8128747413978927E-3</v>
      </c>
      <c r="S968" s="11">
        <f t="shared" si="193"/>
        <v>-2.8260056466959172E-3</v>
      </c>
    </row>
    <row r="969" spans="2:19" x14ac:dyDescent="0.2">
      <c r="B969" s="22">
        <v>44631</v>
      </c>
      <c r="C969" s="2">
        <v>4204.3100000000004</v>
      </c>
      <c r="D969" s="2">
        <v>1979.6682000000001</v>
      </c>
      <c r="E969" s="2">
        <v>32944.187080000003</v>
      </c>
      <c r="F969" s="30">
        <f t="shared" si="189"/>
        <v>7.4764384356034164E-3</v>
      </c>
      <c r="G969" s="30">
        <f t="shared" si="196"/>
        <v>1.9543968069947182E-2</v>
      </c>
      <c r="H969" s="30">
        <f t="shared" si="197"/>
        <v>-3.2008264282956667E-5</v>
      </c>
      <c r="I969" s="22">
        <v>44631</v>
      </c>
      <c r="J969" s="33">
        <f t="shared" si="198"/>
        <v>64.734421636836046</v>
      </c>
      <c r="K969" s="33">
        <f t="shared" si="199"/>
        <v>81.815975668538016</v>
      </c>
      <c r="L969" s="33">
        <f t="shared" si="200"/>
        <v>70.76712639609481</v>
      </c>
      <c r="M969" s="21">
        <f t="shared" si="194"/>
        <v>2022</v>
      </c>
      <c r="N969" s="21">
        <f t="shared" si="195"/>
        <v>3</v>
      </c>
      <c r="O969" s="21">
        <f t="shared" si="190"/>
        <v>2022</v>
      </c>
      <c r="P969" s="35">
        <v>6</v>
      </c>
      <c r="Q969" s="11">
        <f t="shared" si="191"/>
        <v>4.2987848033224805E-3</v>
      </c>
      <c r="R969" s="11">
        <f t="shared" si="192"/>
        <v>4.4003293109195086E-3</v>
      </c>
      <c r="S969" s="11">
        <f t="shared" si="193"/>
        <v>3.6709091214718486E-3</v>
      </c>
    </row>
    <row r="970" spans="2:19" x14ac:dyDescent="0.2">
      <c r="B970" s="22">
        <v>44630</v>
      </c>
      <c r="C970" s="2">
        <v>4259.5200000000004</v>
      </c>
      <c r="D970" s="2">
        <v>2011.6729</v>
      </c>
      <c r="E970" s="2">
        <v>33174.072849999997</v>
      </c>
      <c r="F970" s="30">
        <f t="shared" si="189"/>
        <v>1.313176240572167E-2</v>
      </c>
      <c r="G970" s="30">
        <f t="shared" si="196"/>
        <v>1.6166699045830013E-2</v>
      </c>
      <c r="H970" s="30">
        <f t="shared" si="197"/>
        <v>6.9780374134518208E-3</v>
      </c>
      <c r="I970" s="22">
        <v>44630</v>
      </c>
      <c r="J970" s="33">
        <f t="shared" si="198"/>
        <v>65.584498681242792</v>
      </c>
      <c r="K970" s="33">
        <f t="shared" si="199"/>
        <v>83.138669924312225</v>
      </c>
      <c r="L970" s="33">
        <f t="shared" si="200"/>
        <v>71.260942051729231</v>
      </c>
      <c r="M970" s="21">
        <f t="shared" si="194"/>
        <v>2022</v>
      </c>
      <c r="N970" s="21">
        <f t="shared" si="195"/>
        <v>3</v>
      </c>
      <c r="O970" s="21">
        <f t="shared" si="190"/>
        <v>2022</v>
      </c>
      <c r="P970" s="35">
        <v>5</v>
      </c>
      <c r="Q970" s="11">
        <f t="shared" si="191"/>
        <v>1.9622354166671479E-3</v>
      </c>
      <c r="R970" s="11">
        <f t="shared" si="192"/>
        <v>3.627236432391352E-4</v>
      </c>
      <c r="S970" s="11">
        <f t="shared" si="193"/>
        <v>1.5995474714330672E-4</v>
      </c>
    </row>
    <row r="971" spans="2:19" x14ac:dyDescent="0.2">
      <c r="B971" s="22">
        <v>44629</v>
      </c>
      <c r="C971" s="2">
        <v>4277.88</v>
      </c>
      <c r="D971" s="2">
        <v>2016.2906</v>
      </c>
      <c r="E971" s="2">
        <v>33286.247620000002</v>
      </c>
      <c r="F971" s="30">
        <f t="shared" si="189"/>
        <v>4.3103448275860767E-3</v>
      </c>
      <c r="G971" s="30">
        <f t="shared" si="196"/>
        <v>2.2954527050595974E-3</v>
      </c>
      <c r="H971" s="30">
        <f t="shared" si="197"/>
        <v>3.381398796198809E-3</v>
      </c>
      <c r="I971" s="22">
        <v>44629</v>
      </c>
      <c r="J971" s="33">
        <f t="shared" si="198"/>
        <v>65.867190485903308</v>
      </c>
      <c r="K971" s="33">
        <f t="shared" si="199"/>
        <v>83.32951080908505</v>
      </c>
      <c r="L971" s="33">
        <f t="shared" si="200"/>
        <v>71.501903715398939</v>
      </c>
      <c r="M971" s="21">
        <f t="shared" si="194"/>
        <v>2022</v>
      </c>
      <c r="N971" s="21">
        <f t="shared" si="195"/>
        <v>3</v>
      </c>
      <c r="O971" s="21">
        <f t="shared" si="190"/>
        <v>2022</v>
      </c>
      <c r="P971" s="35">
        <v>4</v>
      </c>
      <c r="Q971" s="11">
        <f t="shared" si="191"/>
        <v>4.0025476687508606E-3</v>
      </c>
      <c r="R971" s="11">
        <f t="shared" si="192"/>
        <v>5.0075991585636966E-3</v>
      </c>
      <c r="S971" s="11">
        <f t="shared" si="193"/>
        <v>2.6147176334375575E-3</v>
      </c>
    </row>
    <row r="972" spans="2:19" x14ac:dyDescent="0.2">
      <c r="B972" s="22">
        <v>44628</v>
      </c>
      <c r="C972" s="2">
        <v>4170.7</v>
      </c>
      <c r="D972" s="2">
        <v>1963.011</v>
      </c>
      <c r="E972" s="2">
        <v>32632.641759999999</v>
      </c>
      <c r="F972" s="30">
        <f t="shared" si="189"/>
        <v>-2.5054466230936878E-2</v>
      </c>
      <c r="G972" s="30">
        <f t="shared" si="196"/>
        <v>-2.6424563998860173E-2</v>
      </c>
      <c r="H972" s="30">
        <f t="shared" si="197"/>
        <v>-1.9635912929016563E-2</v>
      </c>
      <c r="I972" s="22">
        <v>44628</v>
      </c>
      <c r="J972" s="33">
        <f t="shared" si="198"/>
        <v>64.216923186147554</v>
      </c>
      <c r="K972" s="33">
        <f t="shared" si="199"/>
        <v>81.127564817716674</v>
      </c>
      <c r="L972" s="33">
        <f t="shared" si="200"/>
        <v>70.09789855978444</v>
      </c>
      <c r="M972" s="21">
        <f t="shared" si="194"/>
        <v>2022</v>
      </c>
      <c r="N972" s="21">
        <f t="shared" si="195"/>
        <v>3</v>
      </c>
      <c r="O972" s="21">
        <f t="shared" si="190"/>
        <v>2022</v>
      </c>
      <c r="P972" s="35">
        <v>3</v>
      </c>
      <c r="Q972" s="11">
        <f t="shared" si="191"/>
        <v>-2.256480093936487E-3</v>
      </c>
      <c r="R972" s="11">
        <f t="shared" si="192"/>
        <v>-1.6113277866297185E-3</v>
      </c>
      <c r="S972" s="11">
        <f t="shared" si="193"/>
        <v>-1.8814082739060764E-3</v>
      </c>
    </row>
    <row r="973" spans="2:19" x14ac:dyDescent="0.2">
      <c r="B973" s="22">
        <v>44627</v>
      </c>
      <c r="C973" s="2">
        <v>4201.09</v>
      </c>
      <c r="D973" s="2">
        <v>1951.329</v>
      </c>
      <c r="E973" s="2">
        <v>32817.380819999998</v>
      </c>
      <c r="F973" s="30">
        <f t="shared" si="189"/>
        <v>7.2865466228690945E-3</v>
      </c>
      <c r="G973" s="30">
        <f t="shared" si="196"/>
        <v>-5.9510619145791699E-3</v>
      </c>
      <c r="H973" s="30">
        <f t="shared" si="197"/>
        <v>5.6611739055232313E-3</v>
      </c>
      <c r="I973" s="22">
        <v>44627</v>
      </c>
      <c r="J973" s="33">
        <f t="shared" si="198"/>
        <v>64.684842790920626</v>
      </c>
      <c r="K973" s="33">
        <f t="shared" si="199"/>
        <v>80.644769656507407</v>
      </c>
      <c r="L973" s="33">
        <f t="shared" si="200"/>
        <v>70.494734953943109</v>
      </c>
      <c r="M973" s="21">
        <f t="shared" si="194"/>
        <v>2022</v>
      </c>
      <c r="N973" s="21">
        <f t="shared" si="195"/>
        <v>3</v>
      </c>
      <c r="O973" s="21">
        <f t="shared" si="190"/>
        <v>2022</v>
      </c>
      <c r="P973" s="35">
        <v>2</v>
      </c>
      <c r="Q973" s="11">
        <f t="shared" si="191"/>
        <v>2.5805748280800628E-3</v>
      </c>
      <c r="R973" s="11">
        <f t="shared" si="192"/>
        <v>4.5405808071193699E-4</v>
      </c>
      <c r="S973" s="11">
        <f t="shared" si="193"/>
        <v>2.5514637374056625E-3</v>
      </c>
    </row>
    <row r="974" spans="2:19" x14ac:dyDescent="0.2">
      <c r="B974" s="22">
        <v>44624</v>
      </c>
      <c r="C974" s="2">
        <v>4328.87</v>
      </c>
      <c r="D974" s="2">
        <v>2000.8997999999999</v>
      </c>
      <c r="E974" s="2">
        <v>33614.797100000003</v>
      </c>
      <c r="F974" s="30">
        <f t="shared" si="189"/>
        <v>3.0415915869452803E-2</v>
      </c>
      <c r="G974" s="30">
        <f t="shared" si="196"/>
        <v>2.5403609539959682E-2</v>
      </c>
      <c r="H974" s="30">
        <f t="shared" si="197"/>
        <v>2.4298596051091081E-2</v>
      </c>
      <c r="I974" s="22">
        <v>44624</v>
      </c>
      <c r="J974" s="33">
        <f t="shared" si="198"/>
        <v>66.652291527278052</v>
      </c>
      <c r="K974" s="33">
        <f t="shared" si="199"/>
        <v>82.693437896301305</v>
      </c>
      <c r="L974" s="33">
        <f t="shared" si="200"/>
        <v>72.207658042317703</v>
      </c>
      <c r="M974" s="21">
        <f t="shared" si="194"/>
        <v>2022</v>
      </c>
      <c r="N974" s="21">
        <f t="shared" si="195"/>
        <v>3</v>
      </c>
      <c r="O974" s="21">
        <f t="shared" si="190"/>
        <v>2022</v>
      </c>
      <c r="P974" s="35">
        <v>1</v>
      </c>
      <c r="Q974" s="11">
        <f t="shared" si="191"/>
        <v>2.7874574063310674E-3</v>
      </c>
      <c r="R974" s="11">
        <f t="shared" si="192"/>
        <v>3.713676856236814E-3</v>
      </c>
      <c r="S974" s="11">
        <f t="shared" si="193"/>
        <v>9.0442236180012794E-4</v>
      </c>
    </row>
    <row r="975" spans="2:19" x14ac:dyDescent="0.2">
      <c r="B975" s="22">
        <v>44623</v>
      </c>
      <c r="C975" s="2">
        <v>4363.49</v>
      </c>
      <c r="D975" s="2">
        <v>2032.4097999999999</v>
      </c>
      <c r="E975" s="2">
        <v>33794.659</v>
      </c>
      <c r="F975" s="30">
        <f t="shared" si="189"/>
        <v>7.9974681614369825E-3</v>
      </c>
      <c r="G975" s="30">
        <f t="shared" si="196"/>
        <v>1.574791501303574E-2</v>
      </c>
      <c r="H975" s="30">
        <f t="shared" si="197"/>
        <v>5.3506763543724745E-3</v>
      </c>
      <c r="I975" s="22">
        <v>44623</v>
      </c>
      <c r="J975" s="33">
        <f t="shared" si="198"/>
        <v>67.185341106654278</v>
      </c>
      <c r="K975" s="33">
        <f t="shared" si="199"/>
        <v>83.995687128428003</v>
      </c>
      <c r="L975" s="33">
        <f t="shared" si="200"/>
        <v>72.594017850809351</v>
      </c>
      <c r="M975" s="21">
        <f t="shared" si="194"/>
        <v>2022</v>
      </c>
      <c r="N975" s="21">
        <f t="shared" si="195"/>
        <v>3</v>
      </c>
      <c r="O975" s="21">
        <f t="shared" si="190"/>
        <v>2022</v>
      </c>
      <c r="P975" s="35">
        <v>12</v>
      </c>
      <c r="Q975" s="11">
        <f t="shared" si="191"/>
        <v>2.8388760667113272E-3</v>
      </c>
      <c r="R975" s="11">
        <f t="shared" si="192"/>
        <v>3.2199854996824598E-3</v>
      </c>
      <c r="S975" s="11">
        <f t="shared" si="193"/>
        <v>1.6632274825338091E-3</v>
      </c>
    </row>
    <row r="976" spans="2:19" x14ac:dyDescent="0.2">
      <c r="B976" s="22">
        <v>44622</v>
      </c>
      <c r="C976" s="2">
        <v>4386.54</v>
      </c>
      <c r="D976" s="2">
        <v>2058.8714</v>
      </c>
      <c r="E976" s="2">
        <v>33891.34547</v>
      </c>
      <c r="F976" s="30">
        <f t="shared" si="189"/>
        <v>5.2824688494761407E-3</v>
      </c>
      <c r="G976" s="30">
        <f t="shared" si="196"/>
        <v>1.3019815196718687E-2</v>
      </c>
      <c r="H976" s="30">
        <f t="shared" si="197"/>
        <v>2.8609985382601621E-3</v>
      </c>
      <c r="I976" s="22">
        <v>44622</v>
      </c>
      <c r="J976" s="33">
        <f t="shared" si="198"/>
        <v>67.540245578191602</v>
      </c>
      <c r="K976" s="33">
        <f t="shared" si="199"/>
        <v>85.089295452161537</v>
      </c>
      <c r="L976" s="33">
        <f t="shared" si="200"/>
        <v>72.801709229766942</v>
      </c>
      <c r="M976" s="21">
        <f t="shared" si="194"/>
        <v>2022</v>
      </c>
      <c r="N976" s="21">
        <f t="shared" si="195"/>
        <v>3</v>
      </c>
      <c r="O976" s="21">
        <f t="shared" si="190"/>
        <v>2022</v>
      </c>
      <c r="P976" s="35">
        <v>11</v>
      </c>
      <c r="Q976" s="11">
        <f t="shared" si="191"/>
        <v>-2.3884719163941356E-3</v>
      </c>
      <c r="R976" s="11">
        <f t="shared" si="192"/>
        <v>-5.6082964948343675E-4</v>
      </c>
      <c r="S976" s="11">
        <f t="shared" si="193"/>
        <v>-2.2863981953080452E-3</v>
      </c>
    </row>
    <row r="977" spans="2:19" x14ac:dyDescent="0.2">
      <c r="B977" s="22">
        <v>44621</v>
      </c>
      <c r="C977" s="2">
        <v>4306.26</v>
      </c>
      <c r="D977" s="2">
        <v>2008.5056</v>
      </c>
      <c r="E977" s="2">
        <v>33294.94743</v>
      </c>
      <c r="F977" s="30">
        <f t="shared" si="189"/>
        <v>-1.83014403151458E-2</v>
      </c>
      <c r="G977" s="30">
        <f t="shared" si="196"/>
        <v>-2.4462819775921907E-2</v>
      </c>
      <c r="H977" s="30">
        <f t="shared" si="197"/>
        <v>-1.7597355068948772E-2</v>
      </c>
      <c r="I977" s="22">
        <v>44621</v>
      </c>
      <c r="J977" s="33">
        <f t="shared" si="198"/>
        <v>66.304161804872038</v>
      </c>
      <c r="K977" s="33">
        <f t="shared" si="199"/>
        <v>83.007771352655141</v>
      </c>
      <c r="L977" s="33">
        <f t="shared" si="200"/>
        <v>71.520591702824362</v>
      </c>
      <c r="M977" s="21">
        <f t="shared" si="194"/>
        <v>2022</v>
      </c>
      <c r="N977" s="21">
        <f t="shared" si="195"/>
        <v>3</v>
      </c>
      <c r="O977" s="21">
        <f t="shared" si="190"/>
        <v>2022</v>
      </c>
      <c r="P977" s="35">
        <v>10</v>
      </c>
      <c r="Q977" s="11">
        <f t="shared" si="191"/>
        <v>-2.1087257298561986E-3</v>
      </c>
      <c r="R977" s="11">
        <f t="shared" si="192"/>
        <v>-3.6470367711158381E-3</v>
      </c>
      <c r="S977" s="11">
        <f t="shared" si="193"/>
        <v>-4.7462087315060441E-3</v>
      </c>
    </row>
    <row r="978" spans="2:19" x14ac:dyDescent="0.2">
      <c r="B978" s="22">
        <v>44620</v>
      </c>
      <c r="C978" s="2">
        <v>4373.9399999999996</v>
      </c>
      <c r="D978" s="2">
        <v>2048.0886</v>
      </c>
      <c r="E978" s="2">
        <v>33892.597719999998</v>
      </c>
      <c r="F978" s="30">
        <f t="shared" si="189"/>
        <v>1.5716654359002824E-2</v>
      </c>
      <c r="G978" s="30">
        <f t="shared" si="196"/>
        <v>1.9707687148096564E-2</v>
      </c>
      <c r="H978" s="30">
        <f t="shared" si="197"/>
        <v>1.7950179715901626E-2</v>
      </c>
      <c r="I978" s="22">
        <v>44620</v>
      </c>
      <c r="J978" s="33">
        <f t="shared" si="198"/>
        <v>67.346241398522608</v>
      </c>
      <c r="K978" s="33">
        <f t="shared" si="199"/>
        <v>84.643662541333995</v>
      </c>
      <c r="L978" s="33">
        <f t="shared" si="200"/>
        <v>72.804399177277688</v>
      </c>
      <c r="M978" s="21">
        <f t="shared" si="194"/>
        <v>2022</v>
      </c>
      <c r="N978" s="21">
        <f t="shared" si="195"/>
        <v>2</v>
      </c>
      <c r="O978" s="21">
        <f t="shared" si="190"/>
        <v>2022</v>
      </c>
      <c r="P978" s="35">
        <v>9</v>
      </c>
      <c r="Q978" s="11">
        <f t="shared" si="191"/>
        <v>3.2134941966385699E-3</v>
      </c>
      <c r="R978" s="11">
        <f t="shared" si="192"/>
        <v>2.7826334183521069E-3</v>
      </c>
      <c r="S978" s="11">
        <f t="shared" si="193"/>
        <v>3.2213440324342E-3</v>
      </c>
    </row>
    <row r="979" spans="2:19" x14ac:dyDescent="0.2">
      <c r="B979" s="22">
        <v>44617</v>
      </c>
      <c r="C979" s="2">
        <v>4384.6499999999996</v>
      </c>
      <c r="D979" s="2">
        <v>2040.9294</v>
      </c>
      <c r="E979" s="2">
        <v>34058.750829999997</v>
      </c>
      <c r="F979" s="30">
        <f t="shared" si="189"/>
        <v>2.4485932591669091E-3</v>
      </c>
      <c r="G979" s="30">
        <f t="shared" si="196"/>
        <v>-3.4955519014168157E-3</v>
      </c>
      <c r="H979" s="30">
        <f t="shared" si="197"/>
        <v>4.9023421389133848E-3</v>
      </c>
      <c r="I979" s="22">
        <v>44617</v>
      </c>
      <c r="J979" s="33">
        <f t="shared" si="198"/>
        <v>67.511144951241263</v>
      </c>
      <c r="K979" s="33">
        <f t="shared" si="199"/>
        <v>84.347786225794749</v>
      </c>
      <c r="L979" s="33">
        <f t="shared" si="200"/>
        <v>73.161311251262731</v>
      </c>
      <c r="M979" s="21">
        <f t="shared" si="194"/>
        <v>2022</v>
      </c>
      <c r="N979" s="21">
        <f t="shared" si="195"/>
        <v>2</v>
      </c>
      <c r="O979" s="21">
        <f t="shared" si="190"/>
        <v>2022</v>
      </c>
      <c r="P979" s="35">
        <v>8</v>
      </c>
      <c r="Q979" s="11">
        <f t="shared" si="191"/>
        <v>1.7063342101162917E-3</v>
      </c>
      <c r="R979" s="11">
        <f t="shared" si="192"/>
        <v>1.5288435565999757E-3</v>
      </c>
      <c r="S979" s="11">
        <f t="shared" si="193"/>
        <v>1.5972853244455901E-3</v>
      </c>
    </row>
    <row r="980" spans="2:19" x14ac:dyDescent="0.2">
      <c r="B980" s="22">
        <v>44616</v>
      </c>
      <c r="C980" s="2">
        <v>4288.7</v>
      </c>
      <c r="D980" s="2">
        <v>1996.0069000000001</v>
      </c>
      <c r="E980" s="2">
        <v>33223.83311</v>
      </c>
      <c r="F980" s="30">
        <f t="shared" si="189"/>
        <v>-2.1883160571539273E-2</v>
      </c>
      <c r="G980" s="30">
        <f t="shared" si="196"/>
        <v>-2.2010805469312111E-2</v>
      </c>
      <c r="H980" s="30">
        <f t="shared" si="197"/>
        <v>-2.4514044104770205E-2</v>
      </c>
      <c r="I980" s="22">
        <v>44616</v>
      </c>
      <c r="J980" s="33">
        <f t="shared" si="198"/>
        <v>66.033787725904787</v>
      </c>
      <c r="K980" s="33">
        <f t="shared" si="199"/>
        <v>82.491223511411661</v>
      </c>
      <c r="L980" s="33">
        <f t="shared" si="200"/>
        <v>71.367831640486457</v>
      </c>
      <c r="M980" s="21">
        <f t="shared" si="194"/>
        <v>2022</v>
      </c>
      <c r="N980" s="21">
        <f t="shared" si="195"/>
        <v>2</v>
      </c>
      <c r="O980" s="21">
        <f t="shared" si="190"/>
        <v>2022</v>
      </c>
      <c r="P980" s="35">
        <v>7</v>
      </c>
      <c r="Q980" s="11">
        <f t="shared" si="191"/>
        <v>-3.4459971600534754E-3</v>
      </c>
      <c r="R980" s="11">
        <f t="shared" si="192"/>
        <v>-3.8128747413978927E-3</v>
      </c>
      <c r="S980" s="11">
        <f t="shared" si="193"/>
        <v>-2.8260056466959172E-3</v>
      </c>
    </row>
    <row r="981" spans="2:19" x14ac:dyDescent="0.2">
      <c r="B981" s="22">
        <v>44615</v>
      </c>
      <c r="C981" s="2">
        <v>4225.5</v>
      </c>
      <c r="D981" s="2">
        <v>1944.0918999999999</v>
      </c>
      <c r="E981" s="2">
        <v>33131.760159999998</v>
      </c>
      <c r="F981" s="30">
        <f t="shared" si="189"/>
        <v>-1.4736400307785558E-2</v>
      </c>
      <c r="G981" s="30">
        <f t="shared" si="196"/>
        <v>-2.6009429125721018E-2</v>
      </c>
      <c r="H981" s="30">
        <f t="shared" si="197"/>
        <v>-2.7712922134890405E-3</v>
      </c>
      <c r="I981" s="22">
        <v>44615</v>
      </c>
      <c r="J981" s="33">
        <f t="shared" si="198"/>
        <v>65.060687396136515</v>
      </c>
      <c r="K981" s="33">
        <f t="shared" si="199"/>
        <v>80.345673879997591</v>
      </c>
      <c r="L981" s="33">
        <f t="shared" si="200"/>
        <v>71.170050524367582</v>
      </c>
      <c r="M981" s="21">
        <f t="shared" si="194"/>
        <v>2022</v>
      </c>
      <c r="N981" s="21">
        <f t="shared" si="195"/>
        <v>2</v>
      </c>
      <c r="O981" s="21">
        <f t="shared" si="190"/>
        <v>2022</v>
      </c>
      <c r="P981" s="35">
        <v>6</v>
      </c>
      <c r="Q981" s="11">
        <f t="shared" si="191"/>
        <v>4.2987848033224805E-3</v>
      </c>
      <c r="R981" s="11">
        <f t="shared" si="192"/>
        <v>4.4003293109195086E-3</v>
      </c>
      <c r="S981" s="11">
        <f t="shared" si="193"/>
        <v>3.6709091214718486E-3</v>
      </c>
    </row>
    <row r="982" spans="2:19" x14ac:dyDescent="0.2">
      <c r="B982" s="22">
        <v>44614</v>
      </c>
      <c r="C982" s="2">
        <v>4304.76</v>
      </c>
      <c r="D982" s="2">
        <v>1980.1731</v>
      </c>
      <c r="E982" s="2">
        <v>33596.606599999999</v>
      </c>
      <c r="F982" s="30">
        <f t="shared" si="189"/>
        <v>1.8757543485978134E-2</v>
      </c>
      <c r="G982" s="30">
        <f t="shared" si="196"/>
        <v>1.8559410694525269E-2</v>
      </c>
      <c r="H982" s="30">
        <f t="shared" si="197"/>
        <v>1.4030236780514072E-2</v>
      </c>
      <c r="I982" s="22">
        <v>44614</v>
      </c>
      <c r="J982" s="33">
        <f t="shared" si="198"/>
        <v>66.28106606919718</v>
      </c>
      <c r="K982" s="33">
        <f t="shared" si="199"/>
        <v>81.836842239064865</v>
      </c>
      <c r="L982" s="33">
        <f t="shared" si="200"/>
        <v>72.168583184905614</v>
      </c>
      <c r="M982" s="21">
        <f t="shared" si="194"/>
        <v>2022</v>
      </c>
      <c r="N982" s="21">
        <f t="shared" si="195"/>
        <v>2</v>
      </c>
      <c r="O982" s="21">
        <f t="shared" si="190"/>
        <v>2022</v>
      </c>
      <c r="P982" s="35">
        <v>5</v>
      </c>
      <c r="Q982" s="11">
        <f t="shared" si="191"/>
        <v>1.9622354166671479E-3</v>
      </c>
      <c r="R982" s="11">
        <f t="shared" si="192"/>
        <v>3.627236432391352E-4</v>
      </c>
      <c r="S982" s="11">
        <f t="shared" si="193"/>
        <v>1.5995474714330672E-4</v>
      </c>
    </row>
    <row r="983" spans="2:19" x14ac:dyDescent="0.2">
      <c r="B983" s="22">
        <v>44613</v>
      </c>
      <c r="C983" s="2">
        <v>4348.87</v>
      </c>
      <c r="D983" s="2" t="s">
        <v>9</v>
      </c>
      <c r="E983" s="2" t="s">
        <v>9</v>
      </c>
      <c r="F983" s="30">
        <f t="shared" si="189"/>
        <v>1.024679656937888E-2</v>
      </c>
      <c r="G983" s="30" t="s">
        <v>41</v>
      </c>
      <c r="H983" s="30" t="s">
        <v>41</v>
      </c>
      <c r="I983" s="22">
        <v>44613</v>
      </c>
      <c r="J983" s="33">
        <f t="shared" si="198"/>
        <v>66.960234669609804</v>
      </c>
      <c r="K983" s="33">
        <f>K982*(1+G985)</f>
        <v>81.836842239064865</v>
      </c>
      <c r="L983" s="33">
        <f>L982*(1+H985)</f>
        <v>72.168583184905614</v>
      </c>
      <c r="M983" s="21">
        <f t="shared" si="194"/>
        <v>2022</v>
      </c>
      <c r="N983" s="21">
        <f t="shared" si="195"/>
        <v>2</v>
      </c>
      <c r="O983" s="21">
        <f t="shared" si="190"/>
        <v>2022</v>
      </c>
      <c r="P983" s="35">
        <v>4</v>
      </c>
      <c r="Q983" s="11">
        <f t="shared" si="191"/>
        <v>4.0025476687508606E-3</v>
      </c>
      <c r="R983" s="11">
        <f t="shared" si="192"/>
        <v>5.0075991585636966E-3</v>
      </c>
      <c r="S983" s="11">
        <f t="shared" si="193"/>
        <v>2.6147176334375575E-3</v>
      </c>
    </row>
    <row r="984" spans="2:19" x14ac:dyDescent="0.2">
      <c r="B984" s="22">
        <v>44610</v>
      </c>
      <c r="C984" s="2">
        <v>4348.87</v>
      </c>
      <c r="D984" s="2">
        <v>2009.3332</v>
      </c>
      <c r="E984" s="2">
        <v>34079.18219</v>
      </c>
      <c r="F984" s="30">
        <f t="shared" si="189"/>
        <v>0</v>
      </c>
      <c r="G984" s="30" t="s">
        <v>41</v>
      </c>
      <c r="H984" s="30" t="s">
        <v>42</v>
      </c>
      <c r="I984" s="22">
        <v>44610</v>
      </c>
      <c r="J984" s="33">
        <f t="shared" si="198"/>
        <v>66.960234669609804</v>
      </c>
      <c r="K984" s="33">
        <f>K983*(1+G985)</f>
        <v>81.836842239064865</v>
      </c>
      <c r="L984" s="33">
        <f>L983*(1+H985)</f>
        <v>72.168583184905614</v>
      </c>
      <c r="M984" s="21">
        <f t="shared" si="194"/>
        <v>2022</v>
      </c>
      <c r="N984" s="21">
        <f t="shared" si="195"/>
        <v>2</v>
      </c>
      <c r="O984" s="21">
        <f t="shared" si="190"/>
        <v>2022</v>
      </c>
      <c r="P984" s="35">
        <v>3</v>
      </c>
      <c r="Q984" s="11">
        <f t="shared" si="191"/>
        <v>-2.256480093936487E-3</v>
      </c>
      <c r="R984" s="11">
        <f t="shared" si="192"/>
        <v>-1.6113277866297185E-3</v>
      </c>
      <c r="S984" s="11">
        <f t="shared" si="193"/>
        <v>-1.8814082739060764E-3</v>
      </c>
    </row>
    <row r="985" spans="2:19" x14ac:dyDescent="0.2">
      <c r="B985" s="22">
        <v>44610</v>
      </c>
      <c r="C985" s="2" t="s">
        <v>9</v>
      </c>
      <c r="D985" s="2">
        <v>2009.3332</v>
      </c>
      <c r="E985" s="2">
        <v>34079.18219</v>
      </c>
      <c r="F985" s="30" t="s">
        <v>41</v>
      </c>
      <c r="G985" s="30">
        <f t="shared" si="196"/>
        <v>0</v>
      </c>
      <c r="H985" s="30">
        <f t="shared" si="197"/>
        <v>0</v>
      </c>
      <c r="I985" s="22">
        <v>44610</v>
      </c>
      <c r="J985" s="33">
        <f>J984*(1+F987)</f>
        <v>68.408660615774082</v>
      </c>
      <c r="K985" s="33">
        <f t="shared" si="199"/>
        <v>81.836842239064865</v>
      </c>
      <c r="L985" s="33">
        <f t="shared" si="200"/>
        <v>72.168583184905614</v>
      </c>
      <c r="M985" s="21">
        <f t="shared" si="194"/>
        <v>2022</v>
      </c>
      <c r="N985" s="21">
        <f t="shared" si="195"/>
        <v>2</v>
      </c>
      <c r="O985" s="21">
        <f t="shared" si="190"/>
        <v>2022</v>
      </c>
      <c r="P985" s="35">
        <v>2</v>
      </c>
      <c r="Q985" s="11">
        <f t="shared" si="191"/>
        <v>2.5805748280800628E-3</v>
      </c>
      <c r="R985" s="11">
        <f t="shared" si="192"/>
        <v>4.5405808071193699E-4</v>
      </c>
      <c r="S985" s="11">
        <f t="shared" si="193"/>
        <v>2.5514637374056625E-3</v>
      </c>
    </row>
    <row r="986" spans="2:19" x14ac:dyDescent="0.2">
      <c r="B986" s="22">
        <v>44609</v>
      </c>
      <c r="C986" s="2">
        <v>4380.26</v>
      </c>
      <c r="D986" s="2">
        <v>2028.0922</v>
      </c>
      <c r="E986" s="2">
        <v>34312.033810000001</v>
      </c>
      <c r="F986" s="30" t="s">
        <v>41</v>
      </c>
      <c r="G986" s="30">
        <f t="shared" si="196"/>
        <v>9.3359329353639442E-3</v>
      </c>
      <c r="H986" s="30">
        <f t="shared" si="197"/>
        <v>6.8326645487499782E-3</v>
      </c>
      <c r="I986" s="22">
        <v>44609</v>
      </c>
      <c r="J986" s="33">
        <f>J985*(1+F987)</f>
        <v>69.888417660640044</v>
      </c>
      <c r="K986" s="33">
        <f t="shared" si="199"/>
        <v>82.600865509850735</v>
      </c>
      <c r="L986" s="33">
        <f t="shared" si="200"/>
        <v>72.661686904766626</v>
      </c>
      <c r="M986" s="21">
        <f t="shared" si="194"/>
        <v>2022</v>
      </c>
      <c r="N986" s="21">
        <f t="shared" si="195"/>
        <v>2</v>
      </c>
      <c r="O986" s="21">
        <f t="shared" si="190"/>
        <v>2022</v>
      </c>
      <c r="P986" s="35">
        <v>1</v>
      </c>
      <c r="Q986" s="11">
        <f t="shared" si="191"/>
        <v>2.7874574063310674E-3</v>
      </c>
      <c r="R986" s="11">
        <f t="shared" si="192"/>
        <v>3.713676856236814E-3</v>
      </c>
      <c r="S986" s="11">
        <f t="shared" si="193"/>
        <v>9.0442236180012794E-4</v>
      </c>
    </row>
    <row r="987" spans="2:19" x14ac:dyDescent="0.2">
      <c r="B987" s="22">
        <v>44608</v>
      </c>
      <c r="C987" s="2">
        <v>4475.01</v>
      </c>
      <c r="D987" s="2">
        <v>2079.3107</v>
      </c>
      <c r="E987" s="2">
        <v>34934.267639999998</v>
      </c>
      <c r="F987" s="30">
        <f t="shared" ref="F987:F1010" si="201">C987/C986-1</f>
        <v>2.1631136051284638E-2</v>
      </c>
      <c r="G987" s="30">
        <f t="shared" si="196"/>
        <v>2.5254522452184291E-2</v>
      </c>
      <c r="H987" s="30">
        <f t="shared" si="197"/>
        <v>1.8134565658380009E-2</v>
      </c>
      <c r="I987" s="22">
        <v>44608</v>
      </c>
      <c r="J987" s="33">
        <f t="shared" si="198"/>
        <v>71.400183531466354</v>
      </c>
      <c r="K987" s="33">
        <f t="shared" si="199"/>
        <v>84.686910922439111</v>
      </c>
      <c r="L987" s="33">
        <f t="shared" si="200"/>
        <v>73.979375036789762</v>
      </c>
      <c r="M987" s="21">
        <f t="shared" si="194"/>
        <v>2022</v>
      </c>
      <c r="N987" s="21">
        <f t="shared" si="195"/>
        <v>2</v>
      </c>
      <c r="O987" s="21">
        <f t="shared" si="190"/>
        <v>2022</v>
      </c>
      <c r="P987" s="35">
        <v>12</v>
      </c>
      <c r="Q987" s="11">
        <f t="shared" si="191"/>
        <v>2.8388760667113272E-3</v>
      </c>
      <c r="R987" s="11">
        <f t="shared" si="192"/>
        <v>3.2199854996824598E-3</v>
      </c>
      <c r="S987" s="11">
        <f t="shared" si="193"/>
        <v>1.6632274825338091E-3</v>
      </c>
    </row>
    <row r="988" spans="2:19" x14ac:dyDescent="0.2">
      <c r="B988" s="22">
        <v>44607</v>
      </c>
      <c r="C988" s="2">
        <v>4471.07</v>
      </c>
      <c r="D988" s="2">
        <v>2076.4616999999998</v>
      </c>
      <c r="E988" s="2">
        <v>34988.83915</v>
      </c>
      <c r="F988" s="30">
        <f t="shared" si="201"/>
        <v>-8.8044495989969551E-4</v>
      </c>
      <c r="G988" s="30">
        <f t="shared" si="196"/>
        <v>-1.370165603437834E-3</v>
      </c>
      <c r="H988" s="30">
        <f t="shared" si="197"/>
        <v>1.5621197662525343E-3</v>
      </c>
      <c r="I988" s="22">
        <v>44607</v>
      </c>
      <c r="J988" s="33">
        <f t="shared" si="198"/>
        <v>71.337319599740155</v>
      </c>
      <c r="K988" s="33">
        <f t="shared" si="199"/>
        <v>84.570875830031781</v>
      </c>
      <c r="L988" s="33">
        <f t="shared" si="200"/>
        <v>74.094939680829739</v>
      </c>
      <c r="M988" s="21">
        <f t="shared" si="194"/>
        <v>2022</v>
      </c>
      <c r="N988" s="21">
        <f t="shared" si="195"/>
        <v>2</v>
      </c>
      <c r="O988" s="21">
        <f t="shared" si="190"/>
        <v>2022</v>
      </c>
      <c r="P988" s="35">
        <v>11</v>
      </c>
      <c r="Q988" s="11">
        <f t="shared" si="191"/>
        <v>-2.3884719163941356E-3</v>
      </c>
      <c r="R988" s="11">
        <f t="shared" si="192"/>
        <v>-5.6082964948343675E-4</v>
      </c>
      <c r="S988" s="11">
        <f t="shared" si="193"/>
        <v>-2.2863981953080452E-3</v>
      </c>
    </row>
    <row r="989" spans="2:19" x14ac:dyDescent="0.2">
      <c r="B989" s="22">
        <v>44606</v>
      </c>
      <c r="C989" s="2">
        <v>4401.67</v>
      </c>
      <c r="D989" s="2">
        <v>2020.7869000000001</v>
      </c>
      <c r="E989" s="2">
        <v>34566.173589999999</v>
      </c>
      <c r="F989" s="30">
        <f t="shared" si="201"/>
        <v>-1.5522011509549127E-2</v>
      </c>
      <c r="G989" s="30">
        <f t="shared" si="196"/>
        <v>-2.6812341397869144E-2</v>
      </c>
      <c r="H989" s="30">
        <f t="shared" si="197"/>
        <v>-1.2080010948291253E-2</v>
      </c>
      <c r="I989" s="22">
        <v>44606</v>
      </c>
      <c r="J989" s="33">
        <f t="shared" si="198"/>
        <v>70.230020903852605</v>
      </c>
      <c r="K989" s="33">
        <f t="shared" si="199"/>
        <v>82.303332634960171</v>
      </c>
      <c r="L989" s="33">
        <f t="shared" si="200"/>
        <v>73.199871998272343</v>
      </c>
      <c r="M989" s="21">
        <f t="shared" si="194"/>
        <v>2022</v>
      </c>
      <c r="N989" s="21">
        <f t="shared" si="195"/>
        <v>2</v>
      </c>
      <c r="O989" s="21">
        <f t="shared" si="190"/>
        <v>2022</v>
      </c>
      <c r="P989" s="35">
        <v>10</v>
      </c>
      <c r="Q989" s="11">
        <f t="shared" si="191"/>
        <v>-2.1087257298561986E-3</v>
      </c>
      <c r="R989" s="11">
        <f t="shared" si="192"/>
        <v>-3.6470367711158381E-3</v>
      </c>
      <c r="S989" s="11">
        <f t="shared" si="193"/>
        <v>-4.7462087315060441E-3</v>
      </c>
    </row>
    <row r="990" spans="2:19" x14ac:dyDescent="0.2">
      <c r="B990" s="22">
        <v>44603</v>
      </c>
      <c r="C990" s="2">
        <v>4418.6400000000003</v>
      </c>
      <c r="D990" s="2">
        <v>2030.1460999999999</v>
      </c>
      <c r="E990" s="2">
        <v>34738.060660000003</v>
      </c>
      <c r="F990" s="30">
        <f t="shared" si="201"/>
        <v>3.855354899390484E-3</v>
      </c>
      <c r="G990" s="30">
        <f t="shared" si="196"/>
        <v>4.6314631196391343E-3</v>
      </c>
      <c r="H990" s="30">
        <f t="shared" si="197"/>
        <v>4.9726959089777534E-3</v>
      </c>
      <c r="I990" s="22">
        <v>44603</v>
      </c>
      <c r="J990" s="33">
        <f t="shared" si="198"/>
        <v>70.500782559028565</v>
      </c>
      <c r="K990" s="33">
        <f t="shared" si="199"/>
        <v>82.684517484682374</v>
      </c>
      <c r="L990" s="33">
        <f t="shared" si="200"/>
        <v>73.563872702295853</v>
      </c>
      <c r="M990" s="21">
        <f t="shared" si="194"/>
        <v>2022</v>
      </c>
      <c r="N990" s="21">
        <f t="shared" si="195"/>
        <v>2</v>
      </c>
      <c r="O990" s="21">
        <f t="shared" si="190"/>
        <v>2022</v>
      </c>
      <c r="P990" s="35">
        <v>9</v>
      </c>
      <c r="Q990" s="11">
        <f t="shared" si="191"/>
        <v>3.2134941966385699E-3</v>
      </c>
      <c r="R990" s="11">
        <f t="shared" si="192"/>
        <v>2.7826334183521069E-3</v>
      </c>
      <c r="S990" s="11">
        <f t="shared" si="193"/>
        <v>3.2213440324342E-3</v>
      </c>
    </row>
    <row r="991" spans="2:19" x14ac:dyDescent="0.2">
      <c r="B991" s="22">
        <v>44602</v>
      </c>
      <c r="C991" s="2">
        <v>4504.08</v>
      </c>
      <c r="D991" s="2">
        <v>2051.1624000000002</v>
      </c>
      <c r="E991" s="2">
        <v>35241.594870000001</v>
      </c>
      <c r="F991" s="30">
        <f t="shared" si="201"/>
        <v>1.933626636250052E-2</v>
      </c>
      <c r="G991" s="30">
        <f t="shared" si="196"/>
        <v>1.0352112096760013E-2</v>
      </c>
      <c r="H991" s="30">
        <f t="shared" si="197"/>
        <v>1.4495173318060495E-2</v>
      </c>
      <c r="I991" s="22">
        <v>44602</v>
      </c>
      <c r="J991" s="33">
        <f t="shared" si="198"/>
        <v>71.864004469354668</v>
      </c>
      <c r="K991" s="33">
        <f t="shared" si="199"/>
        <v>83.540476878350319</v>
      </c>
      <c r="L991" s="33">
        <f t="shared" si="200"/>
        <v>74.630193787063376</v>
      </c>
      <c r="M991" s="21">
        <f t="shared" si="194"/>
        <v>2022</v>
      </c>
      <c r="N991" s="21">
        <f t="shared" si="195"/>
        <v>2</v>
      </c>
      <c r="O991" s="21">
        <f t="shared" si="190"/>
        <v>2022</v>
      </c>
      <c r="P991" s="35">
        <v>8</v>
      </c>
      <c r="Q991" s="11">
        <f t="shared" si="191"/>
        <v>1.7063342101162917E-3</v>
      </c>
      <c r="R991" s="11">
        <f t="shared" si="192"/>
        <v>1.5288435565999757E-3</v>
      </c>
      <c r="S991" s="11">
        <f t="shared" si="193"/>
        <v>1.5972853244455901E-3</v>
      </c>
    </row>
    <row r="992" spans="2:19" x14ac:dyDescent="0.2">
      <c r="B992" s="22">
        <v>44601</v>
      </c>
      <c r="C992" s="2">
        <v>4587.18</v>
      </c>
      <c r="D992" s="2">
        <v>2083.4992000000002</v>
      </c>
      <c r="E992" s="2">
        <v>35768.06493</v>
      </c>
      <c r="F992" s="30">
        <f t="shared" si="201"/>
        <v>1.8449938722225223E-2</v>
      </c>
      <c r="G992" s="30">
        <f t="shared" si="196"/>
        <v>1.5765109578841807E-2</v>
      </c>
      <c r="H992" s="30">
        <f t="shared" si="197"/>
        <v>1.4938882929165231E-2</v>
      </c>
      <c r="I992" s="22">
        <v>44601</v>
      </c>
      <c r="J992" s="33">
        <f t="shared" si="198"/>
        <v>73.189890948147976</v>
      </c>
      <c r="K992" s="33">
        <f t="shared" si="199"/>
        <v>84.85750165060621</v>
      </c>
      <c r="L992" s="33">
        <f t="shared" si="200"/>
        <v>75.745085515029231</v>
      </c>
      <c r="M992" s="21">
        <f t="shared" si="194"/>
        <v>2022</v>
      </c>
      <c r="N992" s="21">
        <f t="shared" si="195"/>
        <v>2</v>
      </c>
      <c r="O992" s="21">
        <f t="shared" si="190"/>
        <v>2022</v>
      </c>
      <c r="P992" s="35">
        <v>7</v>
      </c>
      <c r="Q992" s="11">
        <f t="shared" si="191"/>
        <v>-3.4459971600534754E-3</v>
      </c>
      <c r="R992" s="11">
        <f t="shared" si="192"/>
        <v>-3.8128747413978927E-3</v>
      </c>
      <c r="S992" s="11">
        <f t="shared" si="193"/>
        <v>-2.8260056466959172E-3</v>
      </c>
    </row>
    <row r="993" spans="2:19" x14ac:dyDescent="0.2">
      <c r="B993" s="22">
        <v>44600</v>
      </c>
      <c r="C993" s="2">
        <v>4521.54</v>
      </c>
      <c r="D993" s="2">
        <v>2045.3739</v>
      </c>
      <c r="E993" s="2">
        <v>35462.780839999999</v>
      </c>
      <c r="F993" s="30">
        <f t="shared" si="201"/>
        <v>-1.4309445018508171E-2</v>
      </c>
      <c r="G993" s="30">
        <f t="shared" si="196"/>
        <v>-1.8298687131725444E-2</v>
      </c>
      <c r="H993" s="30">
        <f t="shared" si="197"/>
        <v>-8.5351022091202378E-3</v>
      </c>
      <c r="I993" s="22">
        <v>44600</v>
      </c>
      <c r="J993" s="33">
        <f t="shared" si="198"/>
        <v>72.142584227714849</v>
      </c>
      <c r="K993" s="33">
        <f t="shared" si="199"/>
        <v>83.304720777121886</v>
      </c>
      <c r="L993" s="33">
        <f t="shared" si="200"/>
        <v>75.098593468319905</v>
      </c>
      <c r="M993" s="21">
        <f t="shared" si="194"/>
        <v>2022</v>
      </c>
      <c r="N993" s="21">
        <f t="shared" si="195"/>
        <v>2</v>
      </c>
      <c r="O993" s="21">
        <f t="shared" si="190"/>
        <v>2022</v>
      </c>
      <c r="P993" s="35">
        <v>6</v>
      </c>
      <c r="Q993" s="11">
        <f t="shared" si="191"/>
        <v>4.2987848033224805E-3</v>
      </c>
      <c r="R993" s="11">
        <f t="shared" si="192"/>
        <v>4.4003293109195086E-3</v>
      </c>
      <c r="S993" s="11">
        <f t="shared" si="193"/>
        <v>3.6709091214718486E-3</v>
      </c>
    </row>
    <row r="994" spans="2:19" x14ac:dyDescent="0.2">
      <c r="B994" s="22">
        <v>44599</v>
      </c>
      <c r="C994" s="2">
        <v>4483.87</v>
      </c>
      <c r="D994" s="2">
        <v>2012.5992000000001</v>
      </c>
      <c r="E994" s="2">
        <v>35091.127769999999</v>
      </c>
      <c r="F994" s="30">
        <f t="shared" si="201"/>
        <v>-8.3312322792676863E-3</v>
      </c>
      <c r="G994" s="30">
        <f t="shared" si="196"/>
        <v>-1.6023818432414738E-2</v>
      </c>
      <c r="H994" s="30">
        <f t="shared" si="197"/>
        <v>-1.0480088171224256E-2</v>
      </c>
      <c r="I994" s="22">
        <v>44599</v>
      </c>
      <c r="J994" s="33">
        <f t="shared" si="198"/>
        <v>71.541547601287121</v>
      </c>
      <c r="K994" s="33">
        <f t="shared" si="199"/>
        <v>81.969861056826275</v>
      </c>
      <c r="L994" s="33">
        <f t="shared" si="200"/>
        <v>74.311553587236986</v>
      </c>
      <c r="M994" s="21">
        <f t="shared" si="194"/>
        <v>2022</v>
      </c>
      <c r="N994" s="21">
        <f t="shared" si="195"/>
        <v>2</v>
      </c>
      <c r="O994" s="21">
        <f t="shared" si="190"/>
        <v>2022</v>
      </c>
      <c r="P994" s="35">
        <v>5</v>
      </c>
      <c r="Q994" s="11">
        <f t="shared" si="191"/>
        <v>1.9622354166671479E-3</v>
      </c>
      <c r="R994" s="11">
        <f t="shared" si="192"/>
        <v>3.627236432391352E-4</v>
      </c>
      <c r="S994" s="11">
        <f t="shared" si="193"/>
        <v>1.5995474714330672E-4</v>
      </c>
    </row>
    <row r="995" spans="2:19" x14ac:dyDescent="0.2">
      <c r="B995" s="22">
        <v>44596</v>
      </c>
      <c r="C995" s="2">
        <v>4500.53</v>
      </c>
      <c r="D995" s="2">
        <v>2002.3587</v>
      </c>
      <c r="E995" s="2">
        <v>35089.743710000002</v>
      </c>
      <c r="F995" s="30">
        <f t="shared" si="201"/>
        <v>3.7155403702604506E-3</v>
      </c>
      <c r="G995" s="30">
        <f t="shared" si="196"/>
        <v>-5.0881963979714229E-3</v>
      </c>
      <c r="H995" s="30">
        <f t="shared" si="197"/>
        <v>-3.9441878558865717E-5</v>
      </c>
      <c r="I995" s="22">
        <v>44596</v>
      </c>
      <c r="J995" s="33">
        <f t="shared" si="198"/>
        <v>71.807363109550607</v>
      </c>
      <c r="K995" s="33">
        <f t="shared" si="199"/>
        <v>81.55278230505472</v>
      </c>
      <c r="L995" s="33">
        <f t="shared" si="200"/>
        <v>74.308622599964878</v>
      </c>
      <c r="M995" s="21">
        <f t="shared" si="194"/>
        <v>2022</v>
      </c>
      <c r="N995" s="21">
        <f t="shared" si="195"/>
        <v>2</v>
      </c>
      <c r="O995" s="21">
        <f t="shared" si="190"/>
        <v>2022</v>
      </c>
      <c r="P995" s="35">
        <v>4</v>
      </c>
      <c r="Q995" s="11">
        <f t="shared" si="191"/>
        <v>4.0025476687508606E-3</v>
      </c>
      <c r="R995" s="11">
        <f t="shared" si="192"/>
        <v>5.0075991585636966E-3</v>
      </c>
      <c r="S995" s="11">
        <f t="shared" si="193"/>
        <v>2.6147176334375575E-3</v>
      </c>
    </row>
    <row r="996" spans="2:19" x14ac:dyDescent="0.2">
      <c r="B996" s="22">
        <v>44595</v>
      </c>
      <c r="C996" s="2">
        <v>4477.4399999999996</v>
      </c>
      <c r="D996" s="2">
        <v>1991.0315000000001</v>
      </c>
      <c r="E996" s="2">
        <v>35111.163690000001</v>
      </c>
      <c r="F996" s="30">
        <f t="shared" si="201"/>
        <v>-5.1305068514153618E-3</v>
      </c>
      <c r="G996" s="30">
        <f t="shared" si="196"/>
        <v>-5.656928501371894E-3</v>
      </c>
      <c r="H996" s="30">
        <f t="shared" si="197"/>
        <v>6.104342105495153E-4</v>
      </c>
      <c r="I996" s="22">
        <v>44595</v>
      </c>
      <c r="J996" s="33">
        <f t="shared" si="198"/>
        <v>71.43895494113498</v>
      </c>
      <c r="K996" s="33">
        <f t="shared" si="199"/>
        <v>81.091444046467075</v>
      </c>
      <c r="L996" s="33">
        <f t="shared" si="200"/>
        <v>74.353983125338715</v>
      </c>
      <c r="M996" s="21">
        <f t="shared" si="194"/>
        <v>2022</v>
      </c>
      <c r="N996" s="21">
        <f t="shared" si="195"/>
        <v>2</v>
      </c>
      <c r="O996" s="21">
        <f t="shared" si="190"/>
        <v>2022</v>
      </c>
      <c r="P996" s="35">
        <v>3</v>
      </c>
      <c r="Q996" s="11">
        <f t="shared" si="191"/>
        <v>-2.256480093936487E-3</v>
      </c>
      <c r="R996" s="11">
        <f t="shared" si="192"/>
        <v>-1.6113277866297185E-3</v>
      </c>
      <c r="S996" s="11">
        <f t="shared" si="193"/>
        <v>-1.8814082739060764E-3</v>
      </c>
    </row>
    <row r="997" spans="2:19" x14ac:dyDescent="0.2">
      <c r="B997" s="22">
        <v>44594</v>
      </c>
      <c r="C997" s="2">
        <v>4589.38</v>
      </c>
      <c r="D997" s="2">
        <v>2029.5162</v>
      </c>
      <c r="E997" s="2">
        <v>35629.329389999999</v>
      </c>
      <c r="F997" s="30">
        <f t="shared" si="201"/>
        <v>2.5000893367638666E-2</v>
      </c>
      <c r="G997" s="30">
        <f t="shared" si="196"/>
        <v>1.9329026185673115E-2</v>
      </c>
      <c r="H997" s="30">
        <f t="shared" si="197"/>
        <v>1.4757861760861468E-2</v>
      </c>
      <c r="I997" s="22">
        <v>44594</v>
      </c>
      <c r="J997" s="33">
        <f t="shared" si="198"/>
        <v>73.224992635913836</v>
      </c>
      <c r="K997" s="33">
        <f t="shared" si="199"/>
        <v>82.658862691875285</v>
      </c>
      <c r="L997" s="33">
        <f t="shared" si="200"/>
        <v>75.45128892967189</v>
      </c>
      <c r="M997" s="21">
        <f t="shared" si="194"/>
        <v>2022</v>
      </c>
      <c r="N997" s="21">
        <f t="shared" si="195"/>
        <v>2</v>
      </c>
      <c r="O997" s="21">
        <f t="shared" si="190"/>
        <v>2022</v>
      </c>
      <c r="P997" s="35">
        <v>2</v>
      </c>
      <c r="Q997" s="11">
        <f t="shared" si="191"/>
        <v>2.5805748280800628E-3</v>
      </c>
      <c r="R997" s="11">
        <f t="shared" si="192"/>
        <v>4.5405808071193699E-4</v>
      </c>
      <c r="S997" s="11">
        <f t="shared" si="193"/>
        <v>2.5514637374056625E-3</v>
      </c>
    </row>
    <row r="998" spans="2:19" x14ac:dyDescent="0.2">
      <c r="B998" s="22">
        <v>44593</v>
      </c>
      <c r="C998" s="2">
        <v>4546.54</v>
      </c>
      <c r="D998" s="2">
        <v>2050.7404000000001</v>
      </c>
      <c r="E998" s="2">
        <v>35405.243490000001</v>
      </c>
      <c r="F998" s="30">
        <f t="shared" si="201"/>
        <v>-9.3345942153406636E-3</v>
      </c>
      <c r="G998" s="30">
        <f t="shared" si="196"/>
        <v>1.0457763283683086E-2</v>
      </c>
      <c r="H998" s="30">
        <f t="shared" si="197"/>
        <v>-6.2893662001646256E-3</v>
      </c>
      <c r="I998" s="22">
        <v>44593</v>
      </c>
      <c r="J998" s="33">
        <f t="shared" si="198"/>
        <v>72.541467043236267</v>
      </c>
      <c r="K998" s="33">
        <f t="shared" si="199"/>
        <v>83.523289511205377</v>
      </c>
      <c r="L998" s="33">
        <f t="shared" si="200"/>
        <v>74.976748143318758</v>
      </c>
      <c r="M998" s="21">
        <f t="shared" si="194"/>
        <v>2022</v>
      </c>
      <c r="N998" s="21">
        <f t="shared" si="195"/>
        <v>2</v>
      </c>
      <c r="O998" s="21">
        <f t="shared" si="190"/>
        <v>2022</v>
      </c>
      <c r="P998" s="35">
        <v>1</v>
      </c>
      <c r="Q998" s="11">
        <f t="shared" si="191"/>
        <v>2.7874574063310674E-3</v>
      </c>
      <c r="R998" s="11">
        <f t="shared" si="192"/>
        <v>3.713676856236814E-3</v>
      </c>
      <c r="S998" s="11">
        <f t="shared" si="193"/>
        <v>9.0442236180012794E-4</v>
      </c>
    </row>
    <row r="999" spans="2:19" x14ac:dyDescent="0.2">
      <c r="B999" s="22">
        <v>44592</v>
      </c>
      <c r="C999" s="2">
        <v>4515.55</v>
      </c>
      <c r="D999" s="2">
        <v>2028.4527</v>
      </c>
      <c r="E999" s="2">
        <v>35131.858679999998</v>
      </c>
      <c r="F999" s="30">
        <f t="shared" si="201"/>
        <v>-6.8161722980552009E-3</v>
      </c>
      <c r="G999" s="30">
        <f t="shared" si="196"/>
        <v>-1.0868123532359331E-2</v>
      </c>
      <c r="H999" s="30">
        <f t="shared" si="197"/>
        <v>-7.7215910145405076E-3</v>
      </c>
      <c r="I999" s="22">
        <v>44592</v>
      </c>
      <c r="J999" s="33">
        <f t="shared" si="198"/>
        <v>72.04701190511588</v>
      </c>
      <c r="K999" s="33">
        <f t="shared" si="199"/>
        <v>82.615548082968587</v>
      </c>
      <c r="L999" s="33">
        <f t="shared" si="200"/>
        <v>74.397808358555835</v>
      </c>
      <c r="M999" s="21">
        <f t="shared" si="194"/>
        <v>2022</v>
      </c>
      <c r="N999" s="21">
        <f t="shared" si="195"/>
        <v>1</v>
      </c>
      <c r="O999" s="21">
        <f t="shared" si="190"/>
        <v>2022</v>
      </c>
      <c r="P999" s="35">
        <v>12</v>
      </c>
      <c r="Q999" s="11">
        <f t="shared" si="191"/>
        <v>2.8388760667113272E-3</v>
      </c>
      <c r="R999" s="11">
        <f t="shared" si="192"/>
        <v>3.2199854996824598E-3</v>
      </c>
      <c r="S999" s="11">
        <f t="shared" si="193"/>
        <v>1.6632274825338091E-3</v>
      </c>
    </row>
    <row r="1000" spans="2:19" x14ac:dyDescent="0.2">
      <c r="B1000" s="22">
        <v>44589</v>
      </c>
      <c r="C1000" s="2">
        <v>4431.8500000000004</v>
      </c>
      <c r="D1000" s="2">
        <v>1968.5083999999999</v>
      </c>
      <c r="E1000" s="2">
        <v>34725.472300000001</v>
      </c>
      <c r="F1000" s="30">
        <f t="shared" si="201"/>
        <v>-1.8535948001904501E-2</v>
      </c>
      <c r="G1000" s="30">
        <f t="shared" si="196"/>
        <v>-2.9551736651290961E-2</v>
      </c>
      <c r="H1000" s="30">
        <f t="shared" si="197"/>
        <v>-1.1567460284455322E-2</v>
      </c>
      <c r="I1000" s="22">
        <v>44589</v>
      </c>
      <c r="J1000" s="33">
        <f t="shared" si="198"/>
        <v>70.711552238750059</v>
      </c>
      <c r="K1000" s="33">
        <f t="shared" si="199"/>
        <v>80.174115162718635</v>
      </c>
      <c r="L1000" s="33">
        <f t="shared" si="200"/>
        <v>73.537214665117716</v>
      </c>
      <c r="M1000" s="21">
        <f t="shared" si="194"/>
        <v>2022</v>
      </c>
      <c r="N1000" s="21">
        <f t="shared" si="195"/>
        <v>1</v>
      </c>
      <c r="O1000" s="21">
        <f t="shared" si="190"/>
        <v>2022</v>
      </c>
      <c r="P1000" s="35">
        <v>11</v>
      </c>
      <c r="Q1000" s="11">
        <f t="shared" si="191"/>
        <v>-2.3884719163941356E-3</v>
      </c>
      <c r="R1000" s="11">
        <f t="shared" si="192"/>
        <v>-5.6082964948343675E-4</v>
      </c>
      <c r="S1000" s="11">
        <f t="shared" si="193"/>
        <v>-2.2863981953080452E-3</v>
      </c>
    </row>
    <row r="1001" spans="2:19" x14ac:dyDescent="0.2">
      <c r="B1001" s="22">
        <v>44588</v>
      </c>
      <c r="C1001" s="2">
        <v>4326.51</v>
      </c>
      <c r="D1001" s="2">
        <v>1931.2874999999999</v>
      </c>
      <c r="E1001" s="2">
        <v>34160.775820000003</v>
      </c>
      <c r="F1001" s="30">
        <f t="shared" si="201"/>
        <v>-2.3768854992835986E-2</v>
      </c>
      <c r="G1001" s="30">
        <f t="shared" si="196"/>
        <v>-1.890817433138714E-2</v>
      </c>
      <c r="H1001" s="30">
        <f t="shared" si="197"/>
        <v>-1.6261736489038281E-2</v>
      </c>
      <c r="I1001" s="22">
        <v>44588</v>
      </c>
      <c r="J1001" s="33">
        <f t="shared" si="198"/>
        <v>69.030819607268867</v>
      </c>
      <c r="K1001" s="33">
        <f t="shared" si="199"/>
        <v>78.658169016357249</v>
      </c>
      <c r="L1001" s="33">
        <f t="shared" si="200"/>
        <v>72.341371858095727</v>
      </c>
      <c r="M1001" s="21">
        <f t="shared" si="194"/>
        <v>2022</v>
      </c>
      <c r="N1001" s="21">
        <f t="shared" si="195"/>
        <v>1</v>
      </c>
      <c r="O1001" s="21">
        <f t="shared" si="190"/>
        <v>2022</v>
      </c>
      <c r="P1001" s="35">
        <v>10</v>
      </c>
      <c r="Q1001" s="11">
        <f t="shared" si="191"/>
        <v>-2.1087257298561986E-3</v>
      </c>
      <c r="R1001" s="11">
        <f t="shared" si="192"/>
        <v>-3.6470367711158381E-3</v>
      </c>
      <c r="S1001" s="11">
        <f t="shared" si="193"/>
        <v>-4.7462087315060441E-3</v>
      </c>
    </row>
    <row r="1002" spans="2:19" x14ac:dyDescent="0.2">
      <c r="B1002" s="22">
        <v>44587</v>
      </c>
      <c r="C1002" s="2">
        <v>4349.93</v>
      </c>
      <c r="D1002" s="2">
        <v>1976.4641999999999</v>
      </c>
      <c r="E1002" s="2">
        <v>34168.091569999997</v>
      </c>
      <c r="F1002" s="30">
        <f t="shared" si="201"/>
        <v>5.4131389965583754E-3</v>
      </c>
      <c r="G1002" s="30">
        <f t="shared" si="196"/>
        <v>2.3392011805595914E-2</v>
      </c>
      <c r="H1002" s="30">
        <f t="shared" si="197"/>
        <v>2.1415643598210465E-4</v>
      </c>
      <c r="I1002" s="22">
        <v>44587</v>
      </c>
      <c r="J1002" s="33">
        <f t="shared" si="198"/>
        <v>69.404493028849359</v>
      </c>
      <c r="K1002" s="33">
        <f t="shared" si="199"/>
        <v>80.498141834594435</v>
      </c>
      <c r="L1002" s="33">
        <f t="shared" si="200"/>
        <v>72.356864228466918</v>
      </c>
      <c r="M1002" s="21">
        <f t="shared" si="194"/>
        <v>2022</v>
      </c>
      <c r="N1002" s="21">
        <f t="shared" si="195"/>
        <v>1</v>
      </c>
      <c r="O1002" s="21">
        <f t="shared" si="190"/>
        <v>2022</v>
      </c>
      <c r="P1002" s="35">
        <v>9</v>
      </c>
      <c r="Q1002" s="11">
        <f t="shared" si="191"/>
        <v>3.2134941966385699E-3</v>
      </c>
      <c r="R1002" s="11">
        <f t="shared" si="192"/>
        <v>2.7826334183521069E-3</v>
      </c>
      <c r="S1002" s="11">
        <f t="shared" si="193"/>
        <v>3.2213440324342E-3</v>
      </c>
    </row>
    <row r="1003" spans="2:19" x14ac:dyDescent="0.2">
      <c r="B1003" s="22">
        <v>44586</v>
      </c>
      <c r="C1003" s="2">
        <v>4356.45</v>
      </c>
      <c r="D1003" s="2">
        <v>2004.0329999999999</v>
      </c>
      <c r="E1003" s="2">
        <v>34297.731849999996</v>
      </c>
      <c r="F1003" s="30">
        <f t="shared" si="201"/>
        <v>1.498874694535246E-3</v>
      </c>
      <c r="G1003" s="30">
        <f t="shared" si="196"/>
        <v>1.3948545083690256E-2</v>
      </c>
      <c r="H1003" s="30">
        <f t="shared" si="197"/>
        <v>3.7941914237267227E-3</v>
      </c>
      <c r="I1003" s="22">
        <v>44586</v>
      </c>
      <c r="J1003" s="33">
        <f t="shared" si="198"/>
        <v>69.508521667137344</v>
      </c>
      <c r="K1003" s="33">
        <f t="shared" si="199"/>
        <v>81.620973795127568</v>
      </c>
      <c r="L1003" s="33">
        <f t="shared" si="200"/>
        <v>72.631400022170325</v>
      </c>
      <c r="M1003" s="21">
        <f t="shared" si="194"/>
        <v>2022</v>
      </c>
      <c r="N1003" s="21">
        <f t="shared" si="195"/>
        <v>1</v>
      </c>
      <c r="O1003" s="21">
        <f t="shared" si="190"/>
        <v>2022</v>
      </c>
      <c r="P1003" s="35">
        <v>8</v>
      </c>
      <c r="Q1003" s="11">
        <f t="shared" si="191"/>
        <v>1.7063342101162917E-3</v>
      </c>
      <c r="R1003" s="11">
        <f t="shared" si="192"/>
        <v>1.5288435565999757E-3</v>
      </c>
      <c r="S1003" s="11">
        <f t="shared" si="193"/>
        <v>1.5972853244455901E-3</v>
      </c>
    </row>
    <row r="1004" spans="2:19" x14ac:dyDescent="0.2">
      <c r="B1004" s="22">
        <v>44585</v>
      </c>
      <c r="C1004" s="2">
        <v>4410.13</v>
      </c>
      <c r="D1004" s="2">
        <v>2033.5114000000001</v>
      </c>
      <c r="E1004" s="2">
        <v>34364.496270000003</v>
      </c>
      <c r="F1004" s="30">
        <f t="shared" si="201"/>
        <v>1.232195939354308E-2</v>
      </c>
      <c r="G1004" s="30">
        <f t="shared" si="196"/>
        <v>1.4709538216187257E-2</v>
      </c>
      <c r="H1004" s="30">
        <f t="shared" si="197"/>
        <v>1.9466132714547335E-3</v>
      </c>
      <c r="I1004" s="22">
        <v>44585</v>
      </c>
      <c r="J1004" s="33">
        <f t="shared" si="198"/>
        <v>70.365002848625025</v>
      </c>
      <c r="K1004" s="33">
        <f t="shared" si="199"/>
        <v>82.821580628409421</v>
      </c>
      <c r="L1004" s="33">
        <f t="shared" si="200"/>
        <v>72.77278526937782</v>
      </c>
      <c r="M1004" s="21">
        <f t="shared" si="194"/>
        <v>2022</v>
      </c>
      <c r="N1004" s="21">
        <f t="shared" si="195"/>
        <v>1</v>
      </c>
      <c r="O1004" s="21">
        <f t="shared" si="190"/>
        <v>2022</v>
      </c>
      <c r="P1004" s="35">
        <v>7</v>
      </c>
      <c r="Q1004" s="11">
        <f t="shared" si="191"/>
        <v>-3.4459971600534754E-3</v>
      </c>
      <c r="R1004" s="11">
        <f t="shared" si="192"/>
        <v>-3.8128747413978927E-3</v>
      </c>
      <c r="S1004" s="11">
        <f t="shared" si="193"/>
        <v>-2.8260056466959172E-3</v>
      </c>
    </row>
    <row r="1005" spans="2:19" x14ac:dyDescent="0.2">
      <c r="B1005" s="22">
        <v>44582</v>
      </c>
      <c r="C1005" s="2">
        <v>4397.9399999999996</v>
      </c>
      <c r="D1005" s="2">
        <v>1987.9181000000001</v>
      </c>
      <c r="E1005" s="2">
        <v>34265.371209999998</v>
      </c>
      <c r="F1005" s="30">
        <f t="shared" si="201"/>
        <v>-2.764090854464718E-3</v>
      </c>
      <c r="G1005" s="30">
        <f t="shared" si="196"/>
        <v>-2.2420970937266471E-2</v>
      </c>
      <c r="H1005" s="30">
        <f t="shared" si="197"/>
        <v>-2.8845195116840028E-3</v>
      </c>
      <c r="I1005" s="22">
        <v>44582</v>
      </c>
      <c r="J1005" s="33">
        <f t="shared" si="198"/>
        <v>70.170507587776754</v>
      </c>
      <c r="K1005" s="33">
        <f t="shared" si="199"/>
        <v>80.964640376161384</v>
      </c>
      <c r="L1005" s="33">
        <f t="shared" si="200"/>
        <v>72.562870750348708</v>
      </c>
      <c r="M1005" s="21">
        <f t="shared" si="194"/>
        <v>2022</v>
      </c>
      <c r="N1005" s="21">
        <f t="shared" si="195"/>
        <v>1</v>
      </c>
      <c r="O1005" s="21">
        <f t="shared" si="190"/>
        <v>2022</v>
      </c>
      <c r="P1005" s="35">
        <v>6</v>
      </c>
      <c r="Q1005" s="11">
        <f t="shared" si="191"/>
        <v>4.2987848033224805E-3</v>
      </c>
      <c r="R1005" s="11">
        <f t="shared" si="192"/>
        <v>4.4003293109195086E-3</v>
      </c>
      <c r="S1005" s="11">
        <f t="shared" si="193"/>
        <v>3.6709091214718486E-3</v>
      </c>
    </row>
    <row r="1006" spans="2:19" x14ac:dyDescent="0.2">
      <c r="B1006" s="22">
        <v>44581</v>
      </c>
      <c r="C1006" s="2">
        <v>4482.7299999999996</v>
      </c>
      <c r="D1006" s="2">
        <v>2024.0369000000001</v>
      </c>
      <c r="E1006" s="2">
        <v>34715.388440000002</v>
      </c>
      <c r="F1006" s="30">
        <f t="shared" si="201"/>
        <v>1.9279480847851582E-2</v>
      </c>
      <c r="G1006" s="30">
        <f t="shared" si="196"/>
        <v>1.8169158980945843E-2</v>
      </c>
      <c r="H1006" s="30">
        <f t="shared" si="197"/>
        <v>1.3133295047119464E-2</v>
      </c>
      <c r="I1006" s="22">
        <v>44581</v>
      </c>
      <c r="J1006" s="33">
        <f t="shared" si="198"/>
        <v>71.523358544899324</v>
      </c>
      <c r="K1006" s="33">
        <f t="shared" si="199"/>
        <v>82.435699798990967</v>
      </c>
      <c r="L1006" s="33">
        <f t="shared" si="200"/>
        <v>73.515860341379039</v>
      </c>
      <c r="M1006" s="21">
        <f t="shared" si="194"/>
        <v>2022</v>
      </c>
      <c r="N1006" s="21">
        <f t="shared" si="195"/>
        <v>1</v>
      </c>
      <c r="O1006" s="21">
        <f t="shared" si="190"/>
        <v>2022</v>
      </c>
      <c r="P1006" s="35">
        <v>5</v>
      </c>
      <c r="Q1006" s="11">
        <f t="shared" si="191"/>
        <v>1.9622354166671479E-3</v>
      </c>
      <c r="R1006" s="11">
        <f t="shared" si="192"/>
        <v>3.627236432391352E-4</v>
      </c>
      <c r="S1006" s="11">
        <f t="shared" si="193"/>
        <v>1.5995474714330672E-4</v>
      </c>
    </row>
    <row r="1007" spans="2:19" x14ac:dyDescent="0.2">
      <c r="B1007" s="22">
        <v>44580</v>
      </c>
      <c r="C1007" s="2">
        <v>4532.76</v>
      </c>
      <c r="D1007" s="2">
        <v>2062.7835</v>
      </c>
      <c r="E1007" s="2">
        <v>35028.647349999999</v>
      </c>
      <c r="F1007" s="30">
        <f t="shared" si="201"/>
        <v>1.1160609717739023E-2</v>
      </c>
      <c r="G1007" s="30">
        <f t="shared" si="196"/>
        <v>1.9143228070594986E-2</v>
      </c>
      <c r="H1007" s="30">
        <f t="shared" si="197"/>
        <v>9.0236325755483904E-3</v>
      </c>
      <c r="I1007" s="22">
        <v>44580</v>
      </c>
      <c r="J1007" s="33">
        <f t="shared" si="198"/>
        <v>72.32160283532086</v>
      </c>
      <c r="K1007" s="33">
        <f t="shared" si="199"/>
        <v>84.013785201402158</v>
      </c>
      <c r="L1007" s="33">
        <f t="shared" si="200"/>
        <v>74.179240453574977</v>
      </c>
      <c r="M1007" s="21">
        <f t="shared" si="194"/>
        <v>2022</v>
      </c>
      <c r="N1007" s="21">
        <f t="shared" si="195"/>
        <v>1</v>
      </c>
      <c r="O1007" s="21">
        <f t="shared" si="190"/>
        <v>2022</v>
      </c>
      <c r="P1007" s="35">
        <v>4</v>
      </c>
      <c r="Q1007" s="11">
        <f t="shared" si="191"/>
        <v>4.0025476687508606E-3</v>
      </c>
      <c r="R1007" s="11">
        <f t="shared" si="192"/>
        <v>5.0075991585636966E-3</v>
      </c>
      <c r="S1007" s="11">
        <f t="shared" si="193"/>
        <v>2.6147176334375575E-3</v>
      </c>
    </row>
    <row r="1008" spans="2:19" x14ac:dyDescent="0.2">
      <c r="B1008" s="22">
        <v>44579</v>
      </c>
      <c r="C1008" s="2">
        <v>4577.1099999999997</v>
      </c>
      <c r="D1008" s="2">
        <v>2096.2253000000001</v>
      </c>
      <c r="E1008" s="2">
        <v>35368.46703</v>
      </c>
      <c r="F1008" s="30">
        <f t="shared" si="201"/>
        <v>9.7843256647163201E-3</v>
      </c>
      <c r="G1008" s="30">
        <f t="shared" si="196"/>
        <v>1.6211977650587128E-2</v>
      </c>
      <c r="H1008" s="30">
        <f t="shared" si="197"/>
        <v>9.7011933291224484E-3</v>
      </c>
      <c r="I1008" s="22">
        <v>44579</v>
      </c>
      <c r="J1008" s="33">
        <f t="shared" si="198"/>
        <v>73.029220950055915</v>
      </c>
      <c r="K1008" s="33">
        <f t="shared" si="199"/>
        <v>85.375814809428519</v>
      </c>
      <c r="L1008" s="33">
        <f t="shared" si="200"/>
        <v>74.898867606222566</v>
      </c>
      <c r="M1008" s="21">
        <f t="shared" si="194"/>
        <v>2022</v>
      </c>
      <c r="N1008" s="21">
        <f t="shared" si="195"/>
        <v>1</v>
      </c>
      <c r="O1008" s="21">
        <f t="shared" si="190"/>
        <v>2022</v>
      </c>
      <c r="P1008" s="35">
        <v>3</v>
      </c>
      <c r="Q1008" s="11">
        <f t="shared" si="191"/>
        <v>-2.256480093936487E-3</v>
      </c>
      <c r="R1008" s="11">
        <f t="shared" si="192"/>
        <v>-1.6113277866297185E-3</v>
      </c>
      <c r="S1008" s="11">
        <f t="shared" si="193"/>
        <v>-1.8814082739060764E-3</v>
      </c>
    </row>
    <row r="1009" spans="2:19" x14ac:dyDescent="0.2">
      <c r="B1009" s="22">
        <v>44578</v>
      </c>
      <c r="C1009" s="2">
        <v>4662.8500000000004</v>
      </c>
      <c r="D1009" s="2" t="s">
        <v>9</v>
      </c>
      <c r="E1009" s="2" t="s">
        <v>9</v>
      </c>
      <c r="F1009" s="30">
        <f t="shared" si="201"/>
        <v>1.8732344208463481E-2</v>
      </c>
      <c r="G1009" s="30" t="s">
        <v>41</v>
      </c>
      <c r="H1009" s="30" t="s">
        <v>41</v>
      </c>
      <c r="I1009" s="22">
        <v>44578</v>
      </c>
      <c r="J1009" s="33">
        <f t="shared" si="198"/>
        <v>74.397229454168297</v>
      </c>
      <c r="K1009" s="33">
        <f>K1008*(1+G1011)</f>
        <v>85.375814809428519</v>
      </c>
      <c r="L1009" s="33">
        <f>L1008*(1+H1011)</f>
        <v>74.898867606222566</v>
      </c>
      <c r="M1009" s="21">
        <f t="shared" si="194"/>
        <v>2022</v>
      </c>
      <c r="N1009" s="21">
        <f t="shared" si="195"/>
        <v>1</v>
      </c>
      <c r="O1009" s="21">
        <f t="shared" si="190"/>
        <v>2022</v>
      </c>
      <c r="P1009" s="35">
        <v>2</v>
      </c>
      <c r="Q1009" s="11">
        <f t="shared" si="191"/>
        <v>2.5805748280800628E-3</v>
      </c>
      <c r="R1009" s="11">
        <f t="shared" si="192"/>
        <v>4.5405808071193699E-4</v>
      </c>
      <c r="S1009" s="11">
        <f t="shared" si="193"/>
        <v>2.5514637374056625E-3</v>
      </c>
    </row>
    <row r="1010" spans="2:19" x14ac:dyDescent="0.2">
      <c r="B1010" s="22">
        <v>44575</v>
      </c>
      <c r="C1010" s="2">
        <v>4662.8500000000004</v>
      </c>
      <c r="D1010" s="2">
        <v>2162.4558000000002</v>
      </c>
      <c r="E1010" s="2">
        <v>35911.809450000001</v>
      </c>
      <c r="F1010" s="30">
        <f t="shared" si="201"/>
        <v>0</v>
      </c>
      <c r="G1010" s="30" t="s">
        <v>41</v>
      </c>
      <c r="H1010" s="30" t="s">
        <v>41</v>
      </c>
      <c r="I1010" s="22">
        <v>44575</v>
      </c>
      <c r="J1010" s="33">
        <f t="shared" si="198"/>
        <v>74.397229454168297</v>
      </c>
      <c r="K1010" s="33">
        <f>K1009*(1+G1011)</f>
        <v>85.375814809428519</v>
      </c>
      <c r="L1010" s="33">
        <f>L1009*(1+H1011)</f>
        <v>74.898867606222566</v>
      </c>
      <c r="M1010" s="21">
        <f t="shared" si="194"/>
        <v>2022</v>
      </c>
      <c r="N1010" s="21">
        <f t="shared" si="195"/>
        <v>1</v>
      </c>
      <c r="O1010" s="21">
        <f t="shared" si="190"/>
        <v>2022</v>
      </c>
      <c r="P1010" s="35">
        <v>1</v>
      </c>
      <c r="Q1010" s="11">
        <f t="shared" si="191"/>
        <v>2.7874574063310674E-3</v>
      </c>
      <c r="R1010" s="11">
        <f t="shared" si="192"/>
        <v>3.713676856236814E-3</v>
      </c>
      <c r="S1010" s="11">
        <f t="shared" si="193"/>
        <v>9.0442236180012794E-4</v>
      </c>
    </row>
    <row r="1011" spans="2:19" x14ac:dyDescent="0.2">
      <c r="B1011" s="22">
        <v>44575</v>
      </c>
      <c r="C1011" s="2" t="s">
        <v>9</v>
      </c>
      <c r="D1011" s="2">
        <v>2162.4558000000002</v>
      </c>
      <c r="E1011" s="2">
        <v>35911.809450000001</v>
      </c>
      <c r="F1011" s="30" t="s">
        <v>41</v>
      </c>
      <c r="G1011" s="30">
        <f t="shared" si="196"/>
        <v>0</v>
      </c>
      <c r="H1011" s="30">
        <f t="shared" si="197"/>
        <v>0</v>
      </c>
      <c r="I1011" s="22">
        <v>44575</v>
      </c>
      <c r="J1011" s="33">
        <f>J1010*(1+F1013)</f>
        <v>75.472221778075777</v>
      </c>
      <c r="K1011" s="33">
        <f t="shared" si="199"/>
        <v>85.375814809428519</v>
      </c>
      <c r="L1011" s="33">
        <f t="shared" si="200"/>
        <v>74.898867606222566</v>
      </c>
      <c r="M1011" s="21">
        <f t="shared" si="194"/>
        <v>2022</v>
      </c>
      <c r="N1011" s="21">
        <f t="shared" si="195"/>
        <v>1</v>
      </c>
      <c r="O1011" s="21">
        <f t="shared" si="190"/>
        <v>2022</v>
      </c>
      <c r="P1011" s="35">
        <v>12</v>
      </c>
      <c r="Q1011" s="11">
        <f t="shared" si="191"/>
        <v>2.8388760667113272E-3</v>
      </c>
      <c r="R1011" s="11">
        <f t="shared" si="192"/>
        <v>3.2199854996824598E-3</v>
      </c>
      <c r="S1011" s="11">
        <f t="shared" si="193"/>
        <v>1.6632274825338091E-3</v>
      </c>
    </row>
    <row r="1012" spans="2:19" x14ac:dyDescent="0.2">
      <c r="B1012" s="22">
        <v>44574</v>
      </c>
      <c r="C1012" s="2">
        <v>4659.03</v>
      </c>
      <c r="D1012" s="2">
        <v>2159.4369999999999</v>
      </c>
      <c r="E1012" s="2">
        <v>36113.618580000002</v>
      </c>
      <c r="F1012" s="30" t="s">
        <v>41</v>
      </c>
      <c r="G1012" s="30">
        <f t="shared" si="196"/>
        <v>-1.3960054119951382E-3</v>
      </c>
      <c r="H1012" s="30">
        <f t="shared" si="197"/>
        <v>5.6195756518750972E-3</v>
      </c>
      <c r="I1012" s="22">
        <v>44574</v>
      </c>
      <c r="J1012" s="33">
        <f>J1011*(1+F1013)</f>
        <v>76.562747052671597</v>
      </c>
      <c r="K1012" s="33">
        <f t="shared" si="199"/>
        <v>85.256629709901063</v>
      </c>
      <c r="L1012" s="33">
        <f t="shared" si="200"/>
        <v>75.319767458975505</v>
      </c>
      <c r="M1012" s="21">
        <f t="shared" si="194"/>
        <v>2022</v>
      </c>
      <c r="N1012" s="21">
        <f t="shared" si="195"/>
        <v>1</v>
      </c>
      <c r="O1012" s="21">
        <f t="shared" si="190"/>
        <v>2022</v>
      </c>
      <c r="P1012" s="35">
        <v>11</v>
      </c>
      <c r="Q1012" s="11">
        <f t="shared" si="191"/>
        <v>-2.3884719163941356E-3</v>
      </c>
      <c r="R1012" s="11">
        <f t="shared" si="192"/>
        <v>-5.6082964948343675E-4</v>
      </c>
      <c r="S1012" s="11">
        <f t="shared" si="193"/>
        <v>-2.2863981953080452E-3</v>
      </c>
    </row>
    <row r="1013" spans="2:19" x14ac:dyDescent="0.2">
      <c r="B1013" s="22">
        <v>44573</v>
      </c>
      <c r="C1013" s="2">
        <v>4726.3500000000004</v>
      </c>
      <c r="D1013" s="2">
        <v>2176.0571</v>
      </c>
      <c r="E1013" s="2">
        <v>36290.316899999998</v>
      </c>
      <c r="F1013" s="30">
        <f t="shared" ref="F1013:F1027" si="202">C1013/C1012-1</f>
        <v>1.4449359630652969E-2</v>
      </c>
      <c r="G1013" s="30">
        <f t="shared" si="196"/>
        <v>7.6964968183836913E-3</v>
      </c>
      <c r="H1013" s="30">
        <f t="shared" si="197"/>
        <v>4.8928444987745845E-3</v>
      </c>
      <c r="I1013" s="22">
        <v>44573</v>
      </c>
      <c r="J1013" s="33">
        <f t="shared" si="198"/>
        <v>77.669029719146366</v>
      </c>
      <c r="K1013" s="33">
        <f t="shared" si="199"/>
        <v>85.912807089209437</v>
      </c>
      <c r="L1013" s="33">
        <f t="shared" si="200"/>
        <v>75.688295368836137</v>
      </c>
      <c r="M1013" s="21">
        <f t="shared" si="194"/>
        <v>2022</v>
      </c>
      <c r="N1013" s="21">
        <f t="shared" si="195"/>
        <v>1</v>
      </c>
      <c r="O1013" s="21">
        <f t="shared" si="190"/>
        <v>2022</v>
      </c>
      <c r="P1013" s="35">
        <v>10</v>
      </c>
      <c r="Q1013" s="11">
        <f t="shared" si="191"/>
        <v>-2.1087257298561986E-3</v>
      </c>
      <c r="R1013" s="11">
        <f t="shared" si="192"/>
        <v>-3.6470367711158381E-3</v>
      </c>
      <c r="S1013" s="11">
        <f t="shared" si="193"/>
        <v>-4.7462087315060441E-3</v>
      </c>
    </row>
    <row r="1014" spans="2:19" x14ac:dyDescent="0.2">
      <c r="B1014" s="22">
        <v>44572</v>
      </c>
      <c r="C1014" s="2">
        <v>4713.07</v>
      </c>
      <c r="D1014" s="2">
        <v>2194.0030000000002</v>
      </c>
      <c r="E1014" s="2">
        <v>36252.024579999998</v>
      </c>
      <c r="F1014" s="30">
        <f t="shared" si="202"/>
        <v>-2.8097792165202584E-3</v>
      </c>
      <c r="G1014" s="30">
        <f t="shared" si="196"/>
        <v>8.246980283743488E-3</v>
      </c>
      <c r="H1014" s="30">
        <f t="shared" si="197"/>
        <v>-1.0551663162797764E-3</v>
      </c>
      <c r="I1014" s="22">
        <v>44572</v>
      </c>
      <c r="J1014" s="33">
        <f t="shared" si="198"/>
        <v>77.450796893674209</v>
      </c>
      <c r="K1014" s="33">
        <f t="shared" si="199"/>
        <v>86.621328315395203</v>
      </c>
      <c r="L1014" s="33">
        <f t="shared" si="200"/>
        <v>75.608431629026313</v>
      </c>
      <c r="M1014" s="21">
        <f t="shared" si="194"/>
        <v>2022</v>
      </c>
      <c r="N1014" s="21">
        <f t="shared" si="195"/>
        <v>1</v>
      </c>
      <c r="O1014" s="21">
        <f t="shared" si="190"/>
        <v>2022</v>
      </c>
      <c r="P1014" s="35">
        <v>9</v>
      </c>
      <c r="Q1014" s="11">
        <f t="shared" si="191"/>
        <v>3.2134941966385699E-3</v>
      </c>
      <c r="R1014" s="11">
        <f t="shared" si="192"/>
        <v>2.7826334183521069E-3</v>
      </c>
      <c r="S1014" s="11">
        <f t="shared" si="193"/>
        <v>3.2213440324342E-3</v>
      </c>
    </row>
    <row r="1015" spans="2:19" x14ac:dyDescent="0.2">
      <c r="B1015" s="22">
        <v>44571</v>
      </c>
      <c r="C1015" s="2">
        <v>4670.29</v>
      </c>
      <c r="D1015" s="2">
        <v>2171.1500999999998</v>
      </c>
      <c r="E1015" s="2">
        <v>36068.867299999998</v>
      </c>
      <c r="F1015" s="30">
        <f t="shared" si="202"/>
        <v>-9.0768861909540366E-3</v>
      </c>
      <c r="G1015" s="30">
        <f t="shared" si="196"/>
        <v>-1.0416075091966737E-2</v>
      </c>
      <c r="H1015" s="30">
        <f t="shared" si="197"/>
        <v>-5.0523324454835317E-3</v>
      </c>
      <c r="I1015" s="22">
        <v>44571</v>
      </c>
      <c r="J1015" s="33">
        <f t="shared" si="198"/>
        <v>76.74778482487163</v>
      </c>
      <c r="K1015" s="33">
        <f t="shared" si="199"/>
        <v>85.719074055096144</v>
      </c>
      <c r="L1015" s="33">
        <f t="shared" si="200"/>
        <v>75.226432696754856</v>
      </c>
      <c r="M1015" s="21">
        <f t="shared" si="194"/>
        <v>2022</v>
      </c>
      <c r="N1015" s="21">
        <f t="shared" si="195"/>
        <v>1</v>
      </c>
      <c r="O1015" s="21">
        <f t="shared" si="190"/>
        <v>2022</v>
      </c>
      <c r="P1015" s="35">
        <v>8</v>
      </c>
      <c r="Q1015" s="11">
        <f t="shared" si="191"/>
        <v>1.7063342101162917E-3</v>
      </c>
      <c r="R1015" s="11">
        <f t="shared" si="192"/>
        <v>1.5288435565999757E-3</v>
      </c>
      <c r="S1015" s="11">
        <f t="shared" si="193"/>
        <v>1.5972853244455901E-3</v>
      </c>
    </row>
    <row r="1016" spans="2:19" x14ac:dyDescent="0.2">
      <c r="B1016" s="22">
        <v>44568</v>
      </c>
      <c r="C1016" s="2">
        <v>4677.03</v>
      </c>
      <c r="D1016" s="2">
        <v>2179.8101000000001</v>
      </c>
      <c r="E1016" s="2">
        <v>36231.659119999997</v>
      </c>
      <c r="F1016" s="30">
        <f t="shared" si="202"/>
        <v>1.443165199591423E-3</v>
      </c>
      <c r="G1016" s="30">
        <f t="shared" si="196"/>
        <v>3.9886694153483671E-3</v>
      </c>
      <c r="H1016" s="30">
        <f t="shared" si="197"/>
        <v>4.5133610281129499E-3</v>
      </c>
      <c r="I1016" s="22">
        <v>44568</v>
      </c>
      <c r="J1016" s="33">
        <f t="shared" si="198"/>
        <v>76.858544557076613</v>
      </c>
      <c r="K1016" s="33">
        <f t="shared" si="199"/>
        <v>86.060979104091686</v>
      </c>
      <c r="L1016" s="33">
        <f t="shared" si="200"/>
        <v>75.56595674637235</v>
      </c>
      <c r="M1016" s="21">
        <f t="shared" si="194"/>
        <v>2022</v>
      </c>
      <c r="N1016" s="21">
        <f t="shared" si="195"/>
        <v>1</v>
      </c>
      <c r="O1016" s="21">
        <f t="shared" si="190"/>
        <v>2022</v>
      </c>
      <c r="P1016" s="35">
        <v>7</v>
      </c>
      <c r="Q1016" s="11">
        <f t="shared" si="191"/>
        <v>-3.4459971600534754E-3</v>
      </c>
      <c r="R1016" s="11">
        <f t="shared" si="192"/>
        <v>-3.8128747413978927E-3</v>
      </c>
      <c r="S1016" s="11">
        <f t="shared" si="193"/>
        <v>-2.8260056466959172E-3</v>
      </c>
    </row>
    <row r="1017" spans="2:19" x14ac:dyDescent="0.2">
      <c r="B1017" s="22">
        <v>44567</v>
      </c>
      <c r="C1017" s="2">
        <v>4696.05</v>
      </c>
      <c r="D1017" s="2">
        <v>2206.3721999999998</v>
      </c>
      <c r="E1017" s="2">
        <v>36236.470379999999</v>
      </c>
      <c r="F1017" s="30">
        <f t="shared" si="202"/>
        <v>4.0666833439171324E-3</v>
      </c>
      <c r="G1017" s="30">
        <f t="shared" si="196"/>
        <v>1.2185511022267281E-2</v>
      </c>
      <c r="H1017" s="30">
        <f t="shared" si="197"/>
        <v>1.3279160040857718E-4</v>
      </c>
      <c r="I1017" s="22">
        <v>44567</v>
      </c>
      <c r="J1017" s="33">
        <f t="shared" si="198"/>
        <v>77.171103920064596</v>
      </c>
      <c r="K1017" s="33">
        <f t="shared" si="199"/>
        <v>87.109676113551714</v>
      </c>
      <c r="L1017" s="33">
        <f t="shared" si="200"/>
        <v>75.575991270705103</v>
      </c>
      <c r="M1017" s="21">
        <f t="shared" si="194"/>
        <v>2022</v>
      </c>
      <c r="N1017" s="21">
        <f t="shared" si="195"/>
        <v>1</v>
      </c>
      <c r="O1017" s="21">
        <f t="shared" si="190"/>
        <v>2022</v>
      </c>
      <c r="P1017" s="35">
        <v>6</v>
      </c>
      <c r="Q1017" s="11">
        <f t="shared" si="191"/>
        <v>4.2987848033224805E-3</v>
      </c>
      <c r="R1017" s="11">
        <f t="shared" si="192"/>
        <v>4.4003293109195086E-3</v>
      </c>
      <c r="S1017" s="11">
        <f t="shared" si="193"/>
        <v>3.6709091214718486E-3</v>
      </c>
    </row>
    <row r="1018" spans="2:19" x14ac:dyDescent="0.2">
      <c r="B1018" s="22">
        <v>44566</v>
      </c>
      <c r="C1018" s="2">
        <v>4700.58</v>
      </c>
      <c r="D1018" s="2">
        <v>2193.9992999999999</v>
      </c>
      <c r="E1018" s="2">
        <v>36407.105210000002</v>
      </c>
      <c r="F1018" s="30">
        <f t="shared" si="202"/>
        <v>9.6464049573574684E-4</v>
      </c>
      <c r="G1018" s="30">
        <f t="shared" si="196"/>
        <v>-5.6078027088991567E-3</v>
      </c>
      <c r="H1018" s="30">
        <f t="shared" si="197"/>
        <v>4.7089252405272397E-3</v>
      </c>
      <c r="I1018" s="22">
        <v>44566</v>
      </c>
      <c r="J1018" s="33">
        <f t="shared" si="198"/>
        <v>77.245546292006523</v>
      </c>
      <c r="K1018" s="33">
        <f t="shared" si="199"/>
        <v>86.621182235870805</v>
      </c>
      <c r="L1018" s="33">
        <f t="shared" si="200"/>
        <v>75.93187296357759</v>
      </c>
      <c r="M1018" s="21">
        <f t="shared" si="194"/>
        <v>2022</v>
      </c>
      <c r="N1018" s="21">
        <f t="shared" si="195"/>
        <v>1</v>
      </c>
      <c r="O1018" s="21">
        <f t="shared" si="190"/>
        <v>2022</v>
      </c>
      <c r="P1018" s="35">
        <v>5</v>
      </c>
      <c r="Q1018" s="11">
        <f t="shared" si="191"/>
        <v>1.9622354166671479E-3</v>
      </c>
      <c r="R1018" s="11">
        <f t="shared" si="192"/>
        <v>3.627236432391352E-4</v>
      </c>
      <c r="S1018" s="11">
        <f t="shared" si="193"/>
        <v>1.5995474714330672E-4</v>
      </c>
    </row>
    <row r="1019" spans="2:19" x14ac:dyDescent="0.2">
      <c r="B1019" s="22">
        <v>44565</v>
      </c>
      <c r="C1019" s="2">
        <v>4793.54</v>
      </c>
      <c r="D1019" s="2">
        <v>2268.8737999999998</v>
      </c>
      <c r="E1019" s="2">
        <v>36799.650990000002</v>
      </c>
      <c r="F1019" s="30">
        <f t="shared" si="202"/>
        <v>1.9776282926787792E-2</v>
      </c>
      <c r="G1019" s="30">
        <f t="shared" si="196"/>
        <v>3.4126947989454592E-2</v>
      </c>
      <c r="H1019" s="30">
        <f t="shared" si="197"/>
        <v>1.0782120076170632E-2</v>
      </c>
      <c r="I1019" s="22">
        <v>44565</v>
      </c>
      <c r="J1019" s="33">
        <f t="shared" si="198"/>
        <v>78.773176070311521</v>
      </c>
      <c r="K1019" s="33">
        <f t="shared" si="199"/>
        <v>89.577298816819436</v>
      </c>
      <c r="L1019" s="33">
        <f t="shared" si="200"/>
        <v>76.750579535479417</v>
      </c>
      <c r="M1019" s="21">
        <f t="shared" si="194"/>
        <v>2022</v>
      </c>
      <c r="N1019" s="21">
        <f t="shared" si="195"/>
        <v>1</v>
      </c>
      <c r="O1019" s="21">
        <f t="shared" si="190"/>
        <v>2022</v>
      </c>
      <c r="P1019" s="35">
        <v>4</v>
      </c>
      <c r="Q1019" s="11">
        <f t="shared" si="191"/>
        <v>4.0025476687508606E-3</v>
      </c>
      <c r="R1019" s="11">
        <f t="shared" si="192"/>
        <v>5.0075991585636966E-3</v>
      </c>
      <c r="S1019" s="11">
        <f t="shared" si="193"/>
        <v>2.6147176334375575E-3</v>
      </c>
    </row>
    <row r="1020" spans="2:19" x14ac:dyDescent="0.2">
      <c r="B1020" s="22">
        <v>44564</v>
      </c>
      <c r="C1020" s="2">
        <v>4796.5600000000004</v>
      </c>
      <c r="D1020" s="2">
        <v>2272.5569999999998</v>
      </c>
      <c r="E1020" s="2">
        <v>36585.055780000002</v>
      </c>
      <c r="F1020" s="30">
        <f t="shared" si="202"/>
        <v>6.3001456126388078E-4</v>
      </c>
      <c r="G1020" s="30">
        <f t="shared" si="196"/>
        <v>1.6233604531024071E-3</v>
      </c>
      <c r="H1020" s="30">
        <f t="shared" si="197"/>
        <v>-5.8314468813389642E-3</v>
      </c>
      <c r="I1020" s="22">
        <v>44564</v>
      </c>
      <c r="J1020" s="33">
        <f t="shared" si="198"/>
        <v>78.822804318272816</v>
      </c>
      <c r="K1020" s="33">
        <f t="shared" si="199"/>
        <v>89.722715061214402</v>
      </c>
      <c r="L1020" s="33">
        <f t="shared" si="200"/>
        <v>76.303012607806281</v>
      </c>
      <c r="M1020" s="21">
        <f t="shared" si="194"/>
        <v>2022</v>
      </c>
      <c r="N1020" s="21">
        <f t="shared" si="195"/>
        <v>1</v>
      </c>
      <c r="O1020" s="21">
        <f t="shared" si="190"/>
        <v>2022</v>
      </c>
      <c r="P1020" s="35">
        <v>3</v>
      </c>
      <c r="Q1020" s="11">
        <f t="shared" si="191"/>
        <v>-2.256480093936487E-3</v>
      </c>
      <c r="R1020" s="11">
        <f t="shared" si="192"/>
        <v>-1.6113277866297185E-3</v>
      </c>
      <c r="S1020" s="11">
        <f t="shared" si="193"/>
        <v>-1.8814082739060764E-3</v>
      </c>
    </row>
    <row r="1021" spans="2:19" x14ac:dyDescent="0.2">
      <c r="B1021" s="22">
        <v>44561</v>
      </c>
      <c r="C1021" s="2">
        <v>4766.18</v>
      </c>
      <c r="D1021" s="2">
        <v>2245.3125</v>
      </c>
      <c r="E1021" s="2">
        <v>36338.29765</v>
      </c>
      <c r="F1021" s="30">
        <f t="shared" si="202"/>
        <v>-6.3337058225061416E-3</v>
      </c>
      <c r="G1021" s="30">
        <f t="shared" si="196"/>
        <v>-1.1988478176784945E-2</v>
      </c>
      <c r="H1021" s="30">
        <f t="shared" si="197"/>
        <v>-6.74477938434348E-3</v>
      </c>
      <c r="I1021" s="22">
        <v>44561</v>
      </c>
      <c r="J1021" s="33">
        <f t="shared" si="198"/>
        <v>78.323563863615902</v>
      </c>
      <c r="K1021" s="33">
        <f t="shared" si="199"/>
        <v>88.647076249741133</v>
      </c>
      <c r="L1021" s="33">
        <f t="shared" si="200"/>
        <v>75.788365621405845</v>
      </c>
      <c r="M1021" s="21">
        <f t="shared" si="194"/>
        <v>2021</v>
      </c>
      <c r="N1021" s="21">
        <f t="shared" si="195"/>
        <v>12</v>
      </c>
      <c r="O1021" s="21">
        <f t="shared" si="190"/>
        <v>2021</v>
      </c>
      <c r="P1021" s="35">
        <v>2</v>
      </c>
      <c r="Q1021" s="11">
        <f t="shared" si="191"/>
        <v>-1.6221073369259765E-3</v>
      </c>
      <c r="R1021" s="11">
        <f t="shared" si="192"/>
        <v>-3.2534831507559812E-3</v>
      </c>
      <c r="S1021" s="11">
        <f t="shared" si="193"/>
        <v>-2.1051701639857533E-3</v>
      </c>
    </row>
    <row r="1022" spans="2:19" x14ac:dyDescent="0.2">
      <c r="B1022" s="22">
        <v>44560</v>
      </c>
      <c r="C1022" s="2">
        <v>4778.7299999999996</v>
      </c>
      <c r="D1022" s="2">
        <v>2248.7935000000002</v>
      </c>
      <c r="E1022" s="2">
        <v>36398.075859999997</v>
      </c>
      <c r="F1022" s="30">
        <f t="shared" si="202"/>
        <v>2.633135970525613E-3</v>
      </c>
      <c r="G1022" s="30">
        <f t="shared" si="196"/>
        <v>1.5503409881698627E-3</v>
      </c>
      <c r="H1022" s="30">
        <f t="shared" si="197"/>
        <v>1.6450470678555096E-3</v>
      </c>
      <c r="I1022" s="22">
        <v>44560</v>
      </c>
      <c r="J1022" s="33">
        <f t="shared" si="198"/>
        <v>78.529800456964949</v>
      </c>
      <c r="K1022" s="33">
        <f t="shared" si="199"/>
        <v>88.784509445532521</v>
      </c>
      <c r="L1022" s="33">
        <f t="shared" si="200"/>
        <v>75.913041050048903</v>
      </c>
      <c r="M1022" s="21">
        <f t="shared" si="194"/>
        <v>2021</v>
      </c>
      <c r="N1022" s="21">
        <f t="shared" si="195"/>
        <v>12</v>
      </c>
      <c r="O1022" s="21">
        <f t="shared" si="190"/>
        <v>2021</v>
      </c>
      <c r="P1022" s="35">
        <v>1</v>
      </c>
      <c r="Q1022" s="11">
        <f t="shared" si="191"/>
        <v>-9.2610905105733332E-4</v>
      </c>
      <c r="R1022" s="11">
        <f t="shared" si="192"/>
        <v>-4.3076734080248705E-3</v>
      </c>
      <c r="S1022" s="11">
        <f t="shared" si="193"/>
        <v>5.6353273603643174E-5</v>
      </c>
    </row>
    <row r="1023" spans="2:19" x14ac:dyDescent="0.2">
      <c r="B1023" s="22">
        <v>44559</v>
      </c>
      <c r="C1023" s="2">
        <v>4793.0600000000004</v>
      </c>
      <c r="D1023" s="2">
        <v>2249.2444</v>
      </c>
      <c r="E1023" s="2">
        <v>36488.63293</v>
      </c>
      <c r="F1023" s="30">
        <f t="shared" si="202"/>
        <v>2.9987046767656622E-3</v>
      </c>
      <c r="G1023" s="30">
        <f t="shared" si="196"/>
        <v>2.0050751658606814E-4</v>
      </c>
      <c r="H1023" s="30">
        <f t="shared" si="197"/>
        <v>2.4879631095973131E-3</v>
      </c>
      <c r="I1023" s="22">
        <v>44559</v>
      </c>
      <c r="J1023" s="33">
        <f t="shared" si="198"/>
        <v>78.765288136860718</v>
      </c>
      <c r="K1023" s="33">
        <f t="shared" si="199"/>
        <v>88.802311407032761</v>
      </c>
      <c r="L1023" s="33">
        <f t="shared" si="200"/>
        <v>76.101909895718777</v>
      </c>
      <c r="M1023" s="21">
        <f t="shared" si="194"/>
        <v>2021</v>
      </c>
      <c r="N1023" s="21">
        <f t="shared" si="195"/>
        <v>12</v>
      </c>
      <c r="O1023" s="21">
        <f t="shared" si="190"/>
        <v>2021</v>
      </c>
      <c r="P1023" s="35">
        <v>12</v>
      </c>
      <c r="Q1023" s="11">
        <f t="shared" si="191"/>
        <v>-2.4340015840665112E-3</v>
      </c>
      <c r="R1023" s="11">
        <f t="shared" si="192"/>
        <v>-2.0550353826003787E-3</v>
      </c>
      <c r="S1023" s="11">
        <f t="shared" si="193"/>
        <v>-2.8160350616249271E-3</v>
      </c>
    </row>
    <row r="1024" spans="2:19" x14ac:dyDescent="0.2">
      <c r="B1024" s="22">
        <v>44558</v>
      </c>
      <c r="C1024" s="2">
        <v>4786.3500000000004</v>
      </c>
      <c r="D1024" s="2">
        <v>2246.5052999999998</v>
      </c>
      <c r="E1024" s="2">
        <v>36398.20768</v>
      </c>
      <c r="F1024" s="30">
        <f t="shared" si="202"/>
        <v>-1.3999407476643633E-3</v>
      </c>
      <c r="G1024" s="30">
        <f t="shared" si="196"/>
        <v>-1.2177867376262919E-3</v>
      </c>
      <c r="H1024" s="30">
        <f t="shared" si="197"/>
        <v>-2.4781758794162334E-3</v>
      </c>
      <c r="I1024" s="22">
        <v>44558</v>
      </c>
      <c r="J1024" s="33">
        <f t="shared" si="198"/>
        <v>78.655021400496409</v>
      </c>
      <c r="K1024" s="33">
        <f t="shared" si="199"/>
        <v>88.694169129930714</v>
      </c>
      <c r="L1024" s="33">
        <f t="shared" si="200"/>
        <v>75.913315978237705</v>
      </c>
      <c r="M1024" s="21">
        <f t="shared" si="194"/>
        <v>2021</v>
      </c>
      <c r="N1024" s="21">
        <f t="shared" si="195"/>
        <v>12</v>
      </c>
      <c r="O1024" s="21">
        <f t="shared" si="190"/>
        <v>2021</v>
      </c>
      <c r="P1024" s="35">
        <v>11</v>
      </c>
      <c r="Q1024" s="11">
        <f t="shared" si="191"/>
        <v>1.1945195125332218E-3</v>
      </c>
      <c r="R1024" s="11">
        <f t="shared" si="192"/>
        <v>2.7280776168534474E-3</v>
      </c>
      <c r="S1024" s="11">
        <f t="shared" si="193"/>
        <v>1.3784050021786415E-3</v>
      </c>
    </row>
    <row r="1025" spans="2:19" x14ac:dyDescent="0.2">
      <c r="B1025" s="22">
        <v>44557</v>
      </c>
      <c r="C1025" s="2">
        <v>4791.1899999999996</v>
      </c>
      <c r="D1025" s="2">
        <v>2261.4591999999998</v>
      </c>
      <c r="E1025" s="2">
        <v>36302.377999999997</v>
      </c>
      <c r="F1025" s="30">
        <f t="shared" si="202"/>
        <v>1.011208958809684E-3</v>
      </c>
      <c r="G1025" s="30">
        <f t="shared" si="196"/>
        <v>6.6565166794843034E-3</v>
      </c>
      <c r="H1025" s="30">
        <f t="shared" si="197"/>
        <v>-2.6328131550460432E-3</v>
      </c>
      <c r="I1025" s="22">
        <v>44557</v>
      </c>
      <c r="J1025" s="33">
        <f t="shared" si="198"/>
        <v>78.734558062791962</v>
      </c>
      <c r="K1025" s="33">
        <f t="shared" si="199"/>
        <v>89.284563346117096</v>
      </c>
      <c r="L1025" s="33">
        <f t="shared" si="200"/>
        <v>75.713450401287034</v>
      </c>
      <c r="M1025" s="21">
        <f t="shared" si="194"/>
        <v>2021</v>
      </c>
      <c r="N1025" s="21">
        <f t="shared" si="195"/>
        <v>12</v>
      </c>
      <c r="O1025" s="21">
        <f t="shared" si="190"/>
        <v>2021</v>
      </c>
      <c r="P1025" s="35">
        <v>10</v>
      </c>
      <c r="Q1025" s="11">
        <f t="shared" si="191"/>
        <v>-2.7011209983277182E-3</v>
      </c>
      <c r="R1025" s="11">
        <f t="shared" si="192"/>
        <v>-2.3546719394851997E-3</v>
      </c>
      <c r="S1025" s="11">
        <f t="shared" si="193"/>
        <v>-2.1319882141323126E-3</v>
      </c>
    </row>
    <row r="1026" spans="2:19" x14ac:dyDescent="0.2">
      <c r="B1026" s="22">
        <v>44554</v>
      </c>
      <c r="C1026" s="2">
        <v>4725.79</v>
      </c>
      <c r="D1026" s="2" t="s">
        <v>9</v>
      </c>
      <c r="E1026" s="2" t="s">
        <v>9</v>
      </c>
      <c r="F1026" s="30">
        <f t="shared" si="202"/>
        <v>-1.365005353576032E-2</v>
      </c>
      <c r="G1026" s="30" t="s">
        <v>41</v>
      </c>
      <c r="H1026" s="30" t="s">
        <v>41</v>
      </c>
      <c r="I1026" s="22">
        <v>44554</v>
      </c>
      <c r="J1026" s="33">
        <f t="shared" si="198"/>
        <v>77.659827130120419</v>
      </c>
      <c r="K1026" s="33">
        <f>K1025*(1+G1028)</f>
        <v>89.284563346117096</v>
      </c>
      <c r="L1026" s="33">
        <f>L1025*(1+H1028)</f>
        <v>75.713450401287034</v>
      </c>
      <c r="M1026" s="21">
        <f t="shared" si="194"/>
        <v>2021</v>
      </c>
      <c r="N1026" s="21">
        <f t="shared" si="195"/>
        <v>12</v>
      </c>
      <c r="O1026" s="21">
        <f t="shared" si="190"/>
        <v>2021</v>
      </c>
      <c r="P1026" s="35">
        <v>9</v>
      </c>
      <c r="Q1026" s="11">
        <f t="shared" si="191"/>
        <v>1.8123427415448531E-3</v>
      </c>
      <c r="R1026" s="11">
        <f t="shared" si="192"/>
        <v>6.8277600125299376E-4</v>
      </c>
      <c r="S1026" s="11">
        <f t="shared" si="193"/>
        <v>1.0250509280977714E-3</v>
      </c>
    </row>
    <row r="1027" spans="2:19" x14ac:dyDescent="0.2">
      <c r="B1027" s="22">
        <v>44553</v>
      </c>
      <c r="C1027" s="2">
        <v>4725.79</v>
      </c>
      <c r="D1027" s="2">
        <v>2241.5761000000002</v>
      </c>
      <c r="E1027" s="2">
        <v>35950.563130000002</v>
      </c>
      <c r="F1027" s="30">
        <f t="shared" si="202"/>
        <v>0</v>
      </c>
      <c r="G1027" s="30" t="s">
        <v>41</v>
      </c>
      <c r="H1027" s="30" t="s">
        <v>41</v>
      </c>
      <c r="I1027" s="22">
        <v>44553</v>
      </c>
      <c r="J1027" s="33">
        <f t="shared" si="198"/>
        <v>77.659827130120419</v>
      </c>
      <c r="K1027" s="33">
        <f>K1026*(1+G1028)</f>
        <v>89.284563346117096</v>
      </c>
      <c r="L1027" s="33">
        <f>L1026*(1+H1028)</f>
        <v>75.713450401287034</v>
      </c>
      <c r="M1027" s="21">
        <f t="shared" si="194"/>
        <v>2021</v>
      </c>
      <c r="N1027" s="21">
        <f t="shared" si="195"/>
        <v>12</v>
      </c>
      <c r="O1027" s="21">
        <f t="shared" si="190"/>
        <v>2021</v>
      </c>
      <c r="P1027" s="35">
        <v>8</v>
      </c>
      <c r="Q1027" s="11">
        <f t="shared" si="191"/>
        <v>-1.3834327588497482E-3</v>
      </c>
      <c r="R1027" s="11">
        <f t="shared" si="192"/>
        <v>-1.3807485657887314E-3</v>
      </c>
      <c r="S1027" s="11">
        <f t="shared" si="193"/>
        <v>-5.9987237946366383E-4</v>
      </c>
    </row>
    <row r="1028" spans="2:19" x14ac:dyDescent="0.2">
      <c r="B1028" s="22">
        <v>44553</v>
      </c>
      <c r="C1028" s="2" t="s">
        <v>9</v>
      </c>
      <c r="D1028" s="2">
        <v>2241.5761000000002</v>
      </c>
      <c r="E1028" s="2">
        <v>35950.563130000002</v>
      </c>
      <c r="F1028" s="30" t="s">
        <v>41</v>
      </c>
      <c r="G1028" s="30">
        <f t="shared" si="196"/>
        <v>0</v>
      </c>
      <c r="H1028" s="30">
        <f t="shared" si="197"/>
        <v>0</v>
      </c>
      <c r="I1028" s="22">
        <v>44553</v>
      </c>
      <c r="J1028" s="33">
        <f>J1027*(1+F1030)</f>
        <v>76.877203333539796</v>
      </c>
      <c r="K1028" s="33">
        <f t="shared" si="199"/>
        <v>89.284563346117096</v>
      </c>
      <c r="L1028" s="33">
        <f t="shared" si="200"/>
        <v>75.713450401287034</v>
      </c>
      <c r="M1028" s="21">
        <f t="shared" si="194"/>
        <v>2021</v>
      </c>
      <c r="N1028" s="21">
        <f t="shared" si="195"/>
        <v>12</v>
      </c>
      <c r="O1028" s="21">
        <f t="shared" ref="O1028:O1091" si="203">YEAR(B1028)</f>
        <v>2021</v>
      </c>
      <c r="P1028" s="35">
        <v>7</v>
      </c>
      <c r="Q1028" s="11">
        <f t="shared" ref="Q1028:Q1091" si="204">IFERROR(AVERAGEIFS(F:F,$N:$N,P1028,$M:$M,O1028),"")</f>
        <v>-6.7688820224566135E-4</v>
      </c>
      <c r="R1028" s="11">
        <f t="shared" ref="R1028:R1091" si="205">IFERROR(AVERAGEIFS(G:G,$N:$N,P1028,$M:$M,O1028),"")</f>
        <v>2.366592131439259E-3</v>
      </c>
      <c r="S1028" s="11">
        <f t="shared" ref="S1028:S1091" si="206">IFERROR(AVERAGEIFS(H:H,$N:$N,P1028,$M:$M,O1028),"")</f>
        <v>-2.3867259482552254E-4</v>
      </c>
    </row>
    <row r="1029" spans="2:19" x14ac:dyDescent="0.2">
      <c r="B1029" s="22">
        <v>44552</v>
      </c>
      <c r="C1029" s="2">
        <v>4696.5600000000004</v>
      </c>
      <c r="D1029" s="2">
        <v>2221.9032000000002</v>
      </c>
      <c r="E1029" s="2">
        <v>35753.894789999998</v>
      </c>
      <c r="F1029" s="30" t="s">
        <v>41</v>
      </c>
      <c r="G1029" s="30">
        <f t="shared" si="196"/>
        <v>-8.7763694482645427E-3</v>
      </c>
      <c r="H1029" s="30">
        <f t="shared" si="197"/>
        <v>-5.4705218187774962E-3</v>
      </c>
      <c r="I1029" s="22">
        <v>44552</v>
      </c>
      <c r="J1029" s="33">
        <f>J1028*(1+F1030)</f>
        <v>76.102466497690472</v>
      </c>
      <c r="K1029" s="33">
        <f t="shared" si="199"/>
        <v>88.500969032164591</v>
      </c>
      <c r="L1029" s="33">
        <f t="shared" si="200"/>
        <v>75.299258318891859</v>
      </c>
      <c r="M1029" s="21">
        <f t="shared" ref="M1029:M1092" si="207">YEAR(B1029)</f>
        <v>2021</v>
      </c>
      <c r="N1029" s="21">
        <f t="shared" ref="N1029:N1092" si="208">MONTH(B1029)</f>
        <v>12</v>
      </c>
      <c r="O1029" s="21">
        <f t="shared" si="203"/>
        <v>2021</v>
      </c>
      <c r="P1029" s="35">
        <v>6</v>
      </c>
      <c r="Q1029" s="11">
        <f t="shared" si="204"/>
        <v>-1.2434180191130911E-3</v>
      </c>
      <c r="R1029" s="11">
        <f t="shared" si="205"/>
        <v>-6.3441879862284991E-4</v>
      </c>
      <c r="S1029" s="11">
        <f t="shared" si="206"/>
        <v>-5.4916187276447687E-5</v>
      </c>
    </row>
    <row r="1030" spans="2:19" x14ac:dyDescent="0.2">
      <c r="B1030" s="22">
        <v>44551</v>
      </c>
      <c r="C1030" s="2">
        <v>4649.2299999999996</v>
      </c>
      <c r="D1030" s="2">
        <v>2202.9465</v>
      </c>
      <c r="E1030" s="2">
        <v>35492.702899999997</v>
      </c>
      <c r="F1030" s="30">
        <f t="shared" ref="F1030:F1049" si="209">C1030/C1029-1</f>
        <v>-1.0077588703221285E-2</v>
      </c>
      <c r="G1030" s="30">
        <f t="shared" ref="G1030:G1093" si="210">D1030/D1029-1</f>
        <v>-8.5317398165681846E-3</v>
      </c>
      <c r="H1030" s="30">
        <f t="shared" ref="H1030:H1093" si="211">E1030/E1029-1</f>
        <v>-7.3052709791229242E-3</v>
      </c>
      <c r="I1030" s="22">
        <v>44551</v>
      </c>
      <c r="J1030" s="33">
        <f t="shared" ref="J1030:J1093" si="212">J1029*(1+F1030)</f>
        <v>75.335537141026066</v>
      </c>
      <c r="K1030" s="33">
        <f t="shared" ref="K1030:K1093" si="213">K1029*(1+G1030)</f>
        <v>87.745901790868004</v>
      </c>
      <c r="L1030" s="33">
        <f t="shared" ref="L1030:L1093" si="214">L1029*(1+H1030)</f>
        <v>74.749176832345384</v>
      </c>
      <c r="M1030" s="21">
        <f t="shared" si="207"/>
        <v>2021</v>
      </c>
      <c r="N1030" s="21">
        <f t="shared" si="208"/>
        <v>12</v>
      </c>
      <c r="O1030" s="21">
        <f t="shared" si="203"/>
        <v>2021</v>
      </c>
      <c r="P1030" s="35">
        <v>5</v>
      </c>
      <c r="Q1030" s="11">
        <f t="shared" si="204"/>
        <v>-7.0808109267765711E-5</v>
      </c>
      <c r="R1030" s="11">
        <f t="shared" si="205"/>
        <v>-2.6619578759907406E-4</v>
      </c>
      <c r="S1030" s="11">
        <f t="shared" si="206"/>
        <v>-6.1219272695170869E-4</v>
      </c>
    </row>
    <row r="1031" spans="2:19" x14ac:dyDescent="0.2">
      <c r="B1031" s="22">
        <v>44550</v>
      </c>
      <c r="C1031" s="2">
        <v>4568.0200000000004</v>
      </c>
      <c r="D1031" s="2">
        <v>2139.8744999999999</v>
      </c>
      <c r="E1031" s="2">
        <v>34932.158600000002</v>
      </c>
      <c r="F1031" s="30">
        <f t="shared" si="209"/>
        <v>-1.7467408581635868E-2</v>
      </c>
      <c r="G1031" s="30">
        <f t="shared" si="210"/>
        <v>-2.8630745231443488E-2</v>
      </c>
      <c r="H1031" s="30">
        <f t="shared" si="211"/>
        <v>-1.579322661278626E-2</v>
      </c>
      <c r="I1031" s="22">
        <v>44550</v>
      </c>
      <c r="J1031" s="33">
        <f t="shared" si="212"/>
        <v>74.019620533066757</v>
      </c>
      <c r="K1031" s="33">
        <f t="shared" si="213"/>
        <v>85.233671231590407</v>
      </c>
      <c r="L1031" s="33">
        <f t="shared" si="214"/>
        <v>73.568646143512922</v>
      </c>
      <c r="M1031" s="21">
        <f t="shared" si="207"/>
        <v>2021</v>
      </c>
      <c r="N1031" s="21">
        <f t="shared" si="208"/>
        <v>12</v>
      </c>
      <c r="O1031" s="21">
        <f t="shared" si="203"/>
        <v>2021</v>
      </c>
      <c r="P1031" s="35">
        <v>4</v>
      </c>
      <c r="Q1031" s="11">
        <f t="shared" si="204"/>
        <v>-1.8920943524878225E-3</v>
      </c>
      <c r="R1031" s="11">
        <f t="shared" si="205"/>
        <v>-4.2134460384903667E-4</v>
      </c>
      <c r="S1031" s="11">
        <f t="shared" si="206"/>
        <v>-1.2799197669841106E-3</v>
      </c>
    </row>
    <row r="1032" spans="2:19" x14ac:dyDescent="0.2">
      <c r="B1032" s="22">
        <v>44547</v>
      </c>
      <c r="C1032" s="2">
        <v>4620.6400000000003</v>
      </c>
      <c r="D1032" s="2">
        <v>2173.9313999999999</v>
      </c>
      <c r="E1032" s="2">
        <v>35365.435279999998</v>
      </c>
      <c r="F1032" s="30">
        <f t="shared" si="209"/>
        <v>1.1519214013949064E-2</v>
      </c>
      <c r="G1032" s="30">
        <f t="shared" si="210"/>
        <v>1.5915372607131939E-2</v>
      </c>
      <c r="H1032" s="30">
        <f t="shared" si="211"/>
        <v>1.2403375495953384E-2</v>
      </c>
      <c r="I1032" s="22">
        <v>44547</v>
      </c>
      <c r="J1032" s="33">
        <f t="shared" si="212"/>
        <v>74.872268383218454</v>
      </c>
      <c r="K1032" s="33">
        <f t="shared" si="213"/>
        <v>86.590196867914955</v>
      </c>
      <c r="L1032" s="33">
        <f t="shared" si="214"/>
        <v>74.481145686359838</v>
      </c>
      <c r="M1032" s="21">
        <f t="shared" si="207"/>
        <v>2021</v>
      </c>
      <c r="N1032" s="21">
        <f t="shared" si="208"/>
        <v>12</v>
      </c>
      <c r="O1032" s="21">
        <f t="shared" si="203"/>
        <v>2021</v>
      </c>
      <c r="P1032" s="35">
        <v>3</v>
      </c>
      <c r="Q1032" s="11">
        <f t="shared" si="204"/>
        <v>-1.2516937788158578E-3</v>
      </c>
      <c r="R1032" s="11">
        <f t="shared" si="205"/>
        <v>5.9799369560420423E-4</v>
      </c>
      <c r="S1032" s="11">
        <f t="shared" si="206"/>
        <v>-2.1437164198269904E-3</v>
      </c>
    </row>
    <row r="1033" spans="2:19" x14ac:dyDescent="0.2">
      <c r="B1033" s="22">
        <v>44546</v>
      </c>
      <c r="C1033" s="2">
        <v>4668.67</v>
      </c>
      <c r="D1033" s="2">
        <v>2152.4551000000001</v>
      </c>
      <c r="E1033" s="2">
        <v>35897.639309999999</v>
      </c>
      <c r="F1033" s="30">
        <f t="shared" si="209"/>
        <v>1.0394663942657312E-2</v>
      </c>
      <c r="G1033" s="30">
        <f t="shared" si="210"/>
        <v>-9.8790145816007868E-3</v>
      </c>
      <c r="H1033" s="30">
        <f t="shared" si="211"/>
        <v>1.5048705771224524E-2</v>
      </c>
      <c r="I1033" s="22">
        <v>44546</v>
      </c>
      <c r="J1033" s="33">
        <f t="shared" si="212"/>
        <v>75.650540451686453</v>
      </c>
      <c r="K1033" s="33">
        <f t="shared" si="213"/>
        <v>85.734771050433139</v>
      </c>
      <c r="L1033" s="33">
        <f t="shared" si="214"/>
        <v>75.601990533297581</v>
      </c>
      <c r="M1033" s="21">
        <f t="shared" si="207"/>
        <v>2021</v>
      </c>
      <c r="N1033" s="21">
        <f t="shared" si="208"/>
        <v>12</v>
      </c>
      <c r="O1033" s="21">
        <f t="shared" si="203"/>
        <v>2021</v>
      </c>
      <c r="P1033" s="35">
        <v>2</v>
      </c>
      <c r="Q1033" s="11">
        <f t="shared" si="204"/>
        <v>-1.6221073369259765E-3</v>
      </c>
      <c r="R1033" s="11">
        <f t="shared" si="205"/>
        <v>-3.2534831507559812E-3</v>
      </c>
      <c r="S1033" s="11">
        <f t="shared" si="206"/>
        <v>-2.1051701639857533E-3</v>
      </c>
    </row>
    <row r="1034" spans="2:19" x14ac:dyDescent="0.2">
      <c r="B1034" s="22">
        <v>44545</v>
      </c>
      <c r="C1034" s="2">
        <v>4709.8500000000004</v>
      </c>
      <c r="D1034" s="2">
        <v>2195.2087000000001</v>
      </c>
      <c r="E1034" s="2">
        <v>35927.429550000001</v>
      </c>
      <c r="F1034" s="30">
        <f t="shared" si="209"/>
        <v>8.820499199986287E-3</v>
      </c>
      <c r="G1034" s="30">
        <f t="shared" si="210"/>
        <v>1.9862713977169655E-2</v>
      </c>
      <c r="H1034" s="30">
        <f t="shared" si="211"/>
        <v>8.2986626899739235E-4</v>
      </c>
      <c r="I1034" s="22">
        <v>44545</v>
      </c>
      <c r="J1034" s="33">
        <f t="shared" si="212"/>
        <v>76.317815983219077</v>
      </c>
      <c r="K1034" s="33">
        <f t="shared" si="213"/>
        <v>87.437696285706011</v>
      </c>
      <c r="L1034" s="33">
        <f t="shared" si="214"/>
        <v>75.664730075110228</v>
      </c>
      <c r="M1034" s="21">
        <f t="shared" si="207"/>
        <v>2021</v>
      </c>
      <c r="N1034" s="21">
        <f t="shared" si="208"/>
        <v>12</v>
      </c>
      <c r="O1034" s="21">
        <f t="shared" si="203"/>
        <v>2021</v>
      </c>
      <c r="P1034" s="35">
        <v>1</v>
      </c>
      <c r="Q1034" s="11">
        <f t="shared" si="204"/>
        <v>-9.2610905105733332E-4</v>
      </c>
      <c r="R1034" s="11">
        <f t="shared" si="205"/>
        <v>-4.3076734080248705E-3</v>
      </c>
      <c r="S1034" s="11">
        <f t="shared" si="206"/>
        <v>5.6353273603643174E-5</v>
      </c>
    </row>
    <row r="1035" spans="2:19" x14ac:dyDescent="0.2">
      <c r="B1035" s="22">
        <v>44544</v>
      </c>
      <c r="C1035" s="2">
        <v>4634.09</v>
      </c>
      <c r="D1035" s="2">
        <v>2159.6504</v>
      </c>
      <c r="E1035" s="2">
        <v>35544.176749999999</v>
      </c>
      <c r="F1035" s="30">
        <f t="shared" si="209"/>
        <v>-1.6085437965115745E-2</v>
      </c>
      <c r="G1035" s="30">
        <f t="shared" si="210"/>
        <v>-1.6198140978577635E-2</v>
      </c>
      <c r="H1035" s="30">
        <f t="shared" si="211"/>
        <v>-1.0667414975141232E-2</v>
      </c>
      <c r="I1035" s="22">
        <v>44544</v>
      </c>
      <c r="J1035" s="33">
        <f t="shared" si="212"/>
        <v>75.090210488587886</v>
      </c>
      <c r="K1035" s="33">
        <f t="shared" si="213"/>
        <v>86.021368154428089</v>
      </c>
      <c r="L1035" s="33">
        <f t="shared" si="214"/>
        <v>74.85758300041698</v>
      </c>
      <c r="M1035" s="21">
        <f t="shared" si="207"/>
        <v>2021</v>
      </c>
      <c r="N1035" s="21">
        <f t="shared" si="208"/>
        <v>12</v>
      </c>
      <c r="O1035" s="21">
        <f t="shared" si="203"/>
        <v>2021</v>
      </c>
      <c r="P1035" s="35">
        <v>12</v>
      </c>
      <c r="Q1035" s="11">
        <f t="shared" si="204"/>
        <v>-2.4340015840665112E-3</v>
      </c>
      <c r="R1035" s="11">
        <f t="shared" si="205"/>
        <v>-2.0550353826003787E-3</v>
      </c>
      <c r="S1035" s="11">
        <f t="shared" si="206"/>
        <v>-2.8160350616249271E-3</v>
      </c>
    </row>
    <row r="1036" spans="2:19" x14ac:dyDescent="0.2">
      <c r="B1036" s="22">
        <v>44543</v>
      </c>
      <c r="C1036" s="2">
        <v>4668.97</v>
      </c>
      <c r="D1036" s="2">
        <v>2180.4955</v>
      </c>
      <c r="E1036" s="2">
        <v>35650.947090000001</v>
      </c>
      <c r="F1036" s="30">
        <f t="shared" si="209"/>
        <v>7.5268283524920765E-3</v>
      </c>
      <c r="G1036" s="30">
        <f t="shared" si="210"/>
        <v>9.6520714648999917E-3</v>
      </c>
      <c r="H1036" s="30">
        <f t="shared" si="211"/>
        <v>3.0038771400155984E-3</v>
      </c>
      <c r="I1036" s="22">
        <v>44543</v>
      </c>
      <c r="J1036" s="33">
        <f t="shared" si="212"/>
        <v>75.655401613887989</v>
      </c>
      <c r="K1036" s="33">
        <f t="shared" si="213"/>
        <v>86.851652547363102</v>
      </c>
      <c r="L1036" s="33">
        <f t="shared" si="214"/>
        <v>75.082445982748752</v>
      </c>
      <c r="M1036" s="21">
        <f t="shared" si="207"/>
        <v>2021</v>
      </c>
      <c r="N1036" s="21">
        <f t="shared" si="208"/>
        <v>12</v>
      </c>
      <c r="O1036" s="21">
        <f t="shared" si="203"/>
        <v>2021</v>
      </c>
      <c r="P1036" s="35">
        <v>11</v>
      </c>
      <c r="Q1036" s="11">
        <f t="shared" si="204"/>
        <v>1.1945195125332218E-3</v>
      </c>
      <c r="R1036" s="11">
        <f t="shared" si="205"/>
        <v>2.7280776168534474E-3</v>
      </c>
      <c r="S1036" s="11">
        <f t="shared" si="206"/>
        <v>1.3784050021786415E-3</v>
      </c>
    </row>
    <row r="1037" spans="2:19" x14ac:dyDescent="0.2">
      <c r="B1037" s="22">
        <v>44540</v>
      </c>
      <c r="C1037" s="2">
        <v>4712.0200000000004</v>
      </c>
      <c r="D1037" s="2">
        <v>2211.8056000000001</v>
      </c>
      <c r="E1037" s="2">
        <v>35970.994489999997</v>
      </c>
      <c r="F1037" s="30">
        <f t="shared" si="209"/>
        <v>9.220449049790469E-3</v>
      </c>
      <c r="G1037" s="30">
        <f t="shared" si="210"/>
        <v>1.4359167446114984E-2</v>
      </c>
      <c r="H1037" s="30">
        <f t="shared" si="211"/>
        <v>8.977248183394515E-3</v>
      </c>
      <c r="I1037" s="22">
        <v>44540</v>
      </c>
      <c r="J1037" s="33">
        <f t="shared" si="212"/>
        <v>76.352978389810275</v>
      </c>
      <c r="K1037" s="33">
        <f t="shared" si="213"/>
        <v>88.098769969262491</v>
      </c>
      <c r="L1037" s="33">
        <f t="shared" si="214"/>
        <v>75.756479734552201</v>
      </c>
      <c r="M1037" s="21">
        <f t="shared" si="207"/>
        <v>2021</v>
      </c>
      <c r="N1037" s="21">
        <f t="shared" si="208"/>
        <v>12</v>
      </c>
      <c r="O1037" s="21">
        <f t="shared" si="203"/>
        <v>2021</v>
      </c>
      <c r="P1037" s="35">
        <v>10</v>
      </c>
      <c r="Q1037" s="11">
        <f t="shared" si="204"/>
        <v>-2.7011209983277182E-3</v>
      </c>
      <c r="R1037" s="11">
        <f t="shared" si="205"/>
        <v>-2.3546719394851997E-3</v>
      </c>
      <c r="S1037" s="11">
        <f t="shared" si="206"/>
        <v>-2.1319882141323126E-3</v>
      </c>
    </row>
    <row r="1038" spans="2:19" x14ac:dyDescent="0.2">
      <c r="B1038" s="22">
        <v>44539</v>
      </c>
      <c r="C1038" s="2">
        <v>4667.45</v>
      </c>
      <c r="D1038" s="2">
        <v>2220.2053999999998</v>
      </c>
      <c r="E1038" s="2">
        <v>35754.685680000002</v>
      </c>
      <c r="F1038" s="30">
        <f t="shared" si="209"/>
        <v>-9.4587883752617063E-3</v>
      </c>
      <c r="G1038" s="30">
        <f t="shared" si="210"/>
        <v>3.7977116976282144E-3</v>
      </c>
      <c r="H1038" s="30">
        <f t="shared" si="211"/>
        <v>-6.0134231223473167E-3</v>
      </c>
      <c r="I1038" s="22">
        <v>44539</v>
      </c>
      <c r="J1038" s="33">
        <f t="shared" si="212"/>
        <v>75.630771725400123</v>
      </c>
      <c r="K1038" s="33">
        <f t="shared" si="213"/>
        <v>88.433343698521412</v>
      </c>
      <c r="L1038" s="33">
        <f t="shared" si="214"/>
        <v>75.300923967648814</v>
      </c>
      <c r="M1038" s="21">
        <f t="shared" si="207"/>
        <v>2021</v>
      </c>
      <c r="N1038" s="21">
        <f t="shared" si="208"/>
        <v>12</v>
      </c>
      <c r="O1038" s="21">
        <f t="shared" si="203"/>
        <v>2021</v>
      </c>
      <c r="P1038" s="35">
        <v>9</v>
      </c>
      <c r="Q1038" s="11">
        <f t="shared" si="204"/>
        <v>1.8123427415448531E-3</v>
      </c>
      <c r="R1038" s="11">
        <f t="shared" si="205"/>
        <v>6.8277600125299376E-4</v>
      </c>
      <c r="S1038" s="11">
        <f t="shared" si="206"/>
        <v>1.0250509280977714E-3</v>
      </c>
    </row>
    <row r="1039" spans="2:19" x14ac:dyDescent="0.2">
      <c r="B1039" s="22">
        <v>44538</v>
      </c>
      <c r="C1039" s="2">
        <v>4701.21</v>
      </c>
      <c r="D1039" s="2">
        <v>2271.7058999999999</v>
      </c>
      <c r="E1039" s="2">
        <v>35754.75159</v>
      </c>
      <c r="F1039" s="30">
        <f t="shared" si="209"/>
        <v>7.2330715915542854E-3</v>
      </c>
      <c r="G1039" s="30">
        <f t="shared" si="210"/>
        <v>2.3196277245339569E-2</v>
      </c>
      <c r="H1039" s="30">
        <f t="shared" si="211"/>
        <v>1.8433947535090311E-6</v>
      </c>
      <c r="I1039" s="22">
        <v>44538</v>
      </c>
      <c r="J1039" s="33">
        <f t="shared" si="212"/>
        <v>76.177814511814447</v>
      </c>
      <c r="K1039" s="33">
        <f t="shared" si="213"/>
        <v>90.484668056684711</v>
      </c>
      <c r="L1039" s="33">
        <f t="shared" si="214"/>
        <v>75.301062776976991</v>
      </c>
      <c r="M1039" s="21">
        <f t="shared" si="207"/>
        <v>2021</v>
      </c>
      <c r="N1039" s="21">
        <f t="shared" si="208"/>
        <v>12</v>
      </c>
      <c r="O1039" s="21">
        <f t="shared" si="203"/>
        <v>2021</v>
      </c>
      <c r="P1039" s="35">
        <v>8</v>
      </c>
      <c r="Q1039" s="11">
        <f t="shared" si="204"/>
        <v>-1.3834327588497482E-3</v>
      </c>
      <c r="R1039" s="11">
        <f t="shared" si="205"/>
        <v>-1.3807485657887314E-3</v>
      </c>
      <c r="S1039" s="11">
        <f t="shared" si="206"/>
        <v>-5.9987237946366383E-4</v>
      </c>
    </row>
    <row r="1040" spans="2:19" x14ac:dyDescent="0.2">
      <c r="B1040" s="22">
        <v>44537</v>
      </c>
      <c r="C1040" s="2">
        <v>4686.75</v>
      </c>
      <c r="D1040" s="2">
        <v>2253.7874999999999</v>
      </c>
      <c r="E1040" s="2">
        <v>35719.425109999996</v>
      </c>
      <c r="F1040" s="30">
        <f t="shared" si="209"/>
        <v>-3.0758038887860328E-3</v>
      </c>
      <c r="G1040" s="30">
        <f t="shared" si="210"/>
        <v>-7.887640737297863E-3</v>
      </c>
      <c r="H1040" s="30">
        <f t="shared" si="211"/>
        <v>-9.880219671245527E-4</v>
      </c>
      <c r="I1040" s="22">
        <v>44537</v>
      </c>
      <c r="J1040" s="33">
        <f t="shared" si="212"/>
        <v>75.943506493699786</v>
      </c>
      <c r="K1040" s="33">
        <f t="shared" si="213"/>
        <v>89.770957502819925</v>
      </c>
      <c r="L1040" s="33">
        <f t="shared" si="214"/>
        <v>75.226663672805515</v>
      </c>
      <c r="M1040" s="21">
        <f t="shared" si="207"/>
        <v>2021</v>
      </c>
      <c r="N1040" s="21">
        <f t="shared" si="208"/>
        <v>12</v>
      </c>
      <c r="O1040" s="21">
        <f t="shared" si="203"/>
        <v>2021</v>
      </c>
      <c r="P1040" s="35">
        <v>7</v>
      </c>
      <c r="Q1040" s="11">
        <f t="shared" si="204"/>
        <v>-6.7688820224566135E-4</v>
      </c>
      <c r="R1040" s="11">
        <f t="shared" si="205"/>
        <v>2.366592131439259E-3</v>
      </c>
      <c r="S1040" s="11">
        <f t="shared" si="206"/>
        <v>-2.3867259482552254E-4</v>
      </c>
    </row>
    <row r="1041" spans="2:19" x14ac:dyDescent="0.2">
      <c r="B1041" s="22">
        <v>44536</v>
      </c>
      <c r="C1041" s="2">
        <v>4591.67</v>
      </c>
      <c r="D1041" s="2">
        <v>2203.4793</v>
      </c>
      <c r="E1041" s="2">
        <v>35227.029280000002</v>
      </c>
      <c r="F1041" s="30">
        <f t="shared" si="209"/>
        <v>-2.0286979250013326E-2</v>
      </c>
      <c r="G1041" s="30">
        <f t="shared" si="210"/>
        <v>-2.2321625264138722E-2</v>
      </c>
      <c r="H1041" s="30">
        <f t="shared" si="211"/>
        <v>-1.3785099521720579E-2</v>
      </c>
      <c r="I1041" s="22">
        <v>44536</v>
      </c>
      <c r="J1041" s="33">
        <f t="shared" si="212"/>
        <v>74.402842153288844</v>
      </c>
      <c r="K1041" s="33">
        <f t="shared" si="213"/>
        <v>87.767123829839051</v>
      </c>
      <c r="L1041" s="33">
        <f t="shared" si="214"/>
        <v>74.189656627388885</v>
      </c>
      <c r="M1041" s="21">
        <f t="shared" si="207"/>
        <v>2021</v>
      </c>
      <c r="N1041" s="21">
        <f t="shared" si="208"/>
        <v>12</v>
      </c>
      <c r="O1041" s="21">
        <f t="shared" si="203"/>
        <v>2021</v>
      </c>
      <c r="P1041" s="35">
        <v>6</v>
      </c>
      <c r="Q1041" s="11">
        <f t="shared" si="204"/>
        <v>-1.2434180191130911E-3</v>
      </c>
      <c r="R1041" s="11">
        <f t="shared" si="205"/>
        <v>-6.3441879862284991E-4</v>
      </c>
      <c r="S1041" s="11">
        <f t="shared" si="206"/>
        <v>-5.4916187276447687E-5</v>
      </c>
    </row>
    <row r="1042" spans="2:19" x14ac:dyDescent="0.2">
      <c r="B1042" s="22">
        <v>44533</v>
      </c>
      <c r="C1042" s="2">
        <v>4538.43</v>
      </c>
      <c r="D1042" s="2">
        <v>2159.3098</v>
      </c>
      <c r="E1042" s="2">
        <v>34580.080090000003</v>
      </c>
      <c r="F1042" s="30">
        <f t="shared" si="209"/>
        <v>-1.1594909912950979E-2</v>
      </c>
      <c r="G1042" s="30">
        <f t="shared" si="210"/>
        <v>-2.0045343743415267E-2</v>
      </c>
      <c r="H1042" s="30">
        <f t="shared" si="211"/>
        <v>-1.8365136181588304E-2</v>
      </c>
      <c r="I1042" s="22">
        <v>44533</v>
      </c>
      <c r="J1042" s="33">
        <f t="shared" si="212"/>
        <v>73.540147901253945</v>
      </c>
      <c r="K1042" s="33">
        <f t="shared" si="213"/>
        <v>86.007801663299034</v>
      </c>
      <c r="L1042" s="33">
        <f t="shared" si="214"/>
        <v>72.827153480161613</v>
      </c>
      <c r="M1042" s="21">
        <f t="shared" si="207"/>
        <v>2021</v>
      </c>
      <c r="N1042" s="21">
        <f t="shared" si="208"/>
        <v>12</v>
      </c>
      <c r="O1042" s="21">
        <f t="shared" si="203"/>
        <v>2021</v>
      </c>
      <c r="P1042" s="35">
        <v>5</v>
      </c>
      <c r="Q1042" s="11">
        <f t="shared" si="204"/>
        <v>-7.0808109267765711E-5</v>
      </c>
      <c r="R1042" s="11">
        <f t="shared" si="205"/>
        <v>-2.6619578759907406E-4</v>
      </c>
      <c r="S1042" s="11">
        <f t="shared" si="206"/>
        <v>-6.1219272695170869E-4</v>
      </c>
    </row>
    <row r="1043" spans="2:19" x14ac:dyDescent="0.2">
      <c r="B1043" s="22">
        <v>44532</v>
      </c>
      <c r="C1043" s="2">
        <v>4577.1000000000004</v>
      </c>
      <c r="D1043" s="2">
        <v>2206.3335999999999</v>
      </c>
      <c r="E1043" s="2">
        <v>34639.792399999998</v>
      </c>
      <c r="F1043" s="30">
        <f t="shared" si="209"/>
        <v>8.5205676853008505E-3</v>
      </c>
      <c r="G1043" s="30">
        <f t="shared" si="210"/>
        <v>2.1777236411375522E-2</v>
      </c>
      <c r="H1043" s="30">
        <f t="shared" si="211"/>
        <v>1.7267834500263035E-3</v>
      </c>
      <c r="I1043" s="22">
        <v>44532</v>
      </c>
      <c r="J1043" s="33">
        <f t="shared" si="212"/>
        <v>74.166751709033619</v>
      </c>
      <c r="K1043" s="33">
        <f t="shared" si="213"/>
        <v>87.880813893343401</v>
      </c>
      <c r="L1043" s="33">
        <f t="shared" si="214"/>
        <v>72.952910203503677</v>
      </c>
      <c r="M1043" s="21">
        <f t="shared" si="207"/>
        <v>2021</v>
      </c>
      <c r="N1043" s="21">
        <f t="shared" si="208"/>
        <v>12</v>
      </c>
      <c r="O1043" s="21">
        <f t="shared" si="203"/>
        <v>2021</v>
      </c>
      <c r="P1043" s="35">
        <v>4</v>
      </c>
      <c r="Q1043" s="11">
        <f t="shared" si="204"/>
        <v>-1.8920943524878225E-3</v>
      </c>
      <c r="R1043" s="11">
        <f t="shared" si="205"/>
        <v>-4.2134460384903667E-4</v>
      </c>
      <c r="S1043" s="11">
        <f t="shared" si="206"/>
        <v>-1.2799197669841106E-3</v>
      </c>
    </row>
    <row r="1044" spans="2:19" x14ac:dyDescent="0.2">
      <c r="B1044" s="22">
        <v>44531</v>
      </c>
      <c r="C1044" s="2">
        <v>4513.04</v>
      </c>
      <c r="D1044" s="2">
        <v>2147.4205000000002</v>
      </c>
      <c r="E1044" s="2">
        <v>34022.040280000001</v>
      </c>
      <c r="F1044" s="30">
        <f t="shared" si="209"/>
        <v>-1.3995761508378779E-2</v>
      </c>
      <c r="G1044" s="30">
        <f t="shared" si="210"/>
        <v>-2.6701809735390714E-2</v>
      </c>
      <c r="H1044" s="30">
        <f t="shared" si="211"/>
        <v>-1.7833597640152021E-2</v>
      </c>
      <c r="I1044" s="22">
        <v>44531</v>
      </c>
      <c r="J1044" s="33">
        <f t="shared" si="212"/>
        <v>73.128731540262834</v>
      </c>
      <c r="K1044" s="33">
        <f t="shared" si="213"/>
        <v>85.534237121372058</v>
      </c>
      <c r="L1044" s="33">
        <f t="shared" si="214"/>
        <v>71.651897356256256</v>
      </c>
      <c r="M1044" s="21">
        <f t="shared" si="207"/>
        <v>2021</v>
      </c>
      <c r="N1044" s="21">
        <f t="shared" si="208"/>
        <v>12</v>
      </c>
      <c r="O1044" s="21">
        <f t="shared" si="203"/>
        <v>2021</v>
      </c>
      <c r="P1044" s="35">
        <v>3</v>
      </c>
      <c r="Q1044" s="11">
        <f t="shared" si="204"/>
        <v>-1.2516937788158578E-3</v>
      </c>
      <c r="R1044" s="11">
        <f t="shared" si="205"/>
        <v>5.9799369560420423E-4</v>
      </c>
      <c r="S1044" s="11">
        <f t="shared" si="206"/>
        <v>-2.1437164198269904E-3</v>
      </c>
    </row>
    <row r="1045" spans="2:19" x14ac:dyDescent="0.2">
      <c r="B1045" s="22">
        <v>44530</v>
      </c>
      <c r="C1045" s="2">
        <v>4567</v>
      </c>
      <c r="D1045" s="2">
        <v>2198.9079999999999</v>
      </c>
      <c r="E1045" s="2">
        <v>34483.723160000001</v>
      </c>
      <c r="F1045" s="30">
        <f t="shared" si="209"/>
        <v>1.1956463935617778E-2</v>
      </c>
      <c r="G1045" s="30">
        <f t="shared" si="210"/>
        <v>2.3976440571373825E-2</v>
      </c>
      <c r="H1045" s="30">
        <f t="shared" si="211"/>
        <v>1.3570111498321991E-2</v>
      </c>
      <c r="I1045" s="22">
        <v>44530</v>
      </c>
      <c r="J1045" s="33">
        <f t="shared" si="212"/>
        <v>74.003092581581456</v>
      </c>
      <c r="K1045" s="33">
        <f t="shared" si="213"/>
        <v>87.585043674530439</v>
      </c>
      <c r="L1045" s="33">
        <f t="shared" si="214"/>
        <v>72.624221592446972</v>
      </c>
      <c r="M1045" s="21">
        <f t="shared" si="207"/>
        <v>2021</v>
      </c>
      <c r="N1045" s="21">
        <f t="shared" si="208"/>
        <v>11</v>
      </c>
      <c r="O1045" s="21">
        <f t="shared" si="203"/>
        <v>2021</v>
      </c>
      <c r="P1045" s="35">
        <v>2</v>
      </c>
      <c r="Q1045" s="11">
        <f t="shared" si="204"/>
        <v>-1.6221073369259765E-3</v>
      </c>
      <c r="R1045" s="11">
        <f t="shared" si="205"/>
        <v>-3.2534831507559812E-3</v>
      </c>
      <c r="S1045" s="11">
        <f t="shared" si="206"/>
        <v>-2.1051701639857533E-3</v>
      </c>
    </row>
    <row r="1046" spans="2:19" x14ac:dyDescent="0.2">
      <c r="B1046" s="22">
        <v>44529</v>
      </c>
      <c r="C1046" s="2">
        <v>4655.2700000000004</v>
      </c>
      <c r="D1046" s="2">
        <v>2241.9760000000001</v>
      </c>
      <c r="E1046" s="2">
        <v>35135.944949999997</v>
      </c>
      <c r="F1046" s="30">
        <f t="shared" si="209"/>
        <v>1.9327786292971494E-2</v>
      </c>
      <c r="G1046" s="30">
        <f t="shared" si="210"/>
        <v>1.9586085456963387E-2</v>
      </c>
      <c r="H1046" s="30">
        <f t="shared" si="211"/>
        <v>1.8913902857118137E-2</v>
      </c>
      <c r="I1046" s="22">
        <v>44529</v>
      </c>
      <c r="J1046" s="33">
        <f t="shared" si="212"/>
        <v>75.43340854001724</v>
      </c>
      <c r="K1046" s="33">
        <f t="shared" si="213"/>
        <v>89.300491824691662</v>
      </c>
      <c r="L1046" s="33">
        <f t="shared" si="214"/>
        <v>73.997829064720335</v>
      </c>
      <c r="M1046" s="21">
        <f t="shared" si="207"/>
        <v>2021</v>
      </c>
      <c r="N1046" s="21">
        <f t="shared" si="208"/>
        <v>11</v>
      </c>
      <c r="O1046" s="21">
        <f t="shared" si="203"/>
        <v>2021</v>
      </c>
      <c r="P1046" s="35">
        <v>1</v>
      </c>
      <c r="Q1046" s="11">
        <f t="shared" si="204"/>
        <v>-9.2610905105733332E-4</v>
      </c>
      <c r="R1046" s="11">
        <f t="shared" si="205"/>
        <v>-4.3076734080248705E-3</v>
      </c>
      <c r="S1046" s="11">
        <f t="shared" si="206"/>
        <v>5.6353273603643174E-5</v>
      </c>
    </row>
    <row r="1047" spans="2:19" x14ac:dyDescent="0.2">
      <c r="B1047" s="22">
        <v>44526</v>
      </c>
      <c r="C1047" s="2">
        <v>4594.62</v>
      </c>
      <c r="D1047" s="2">
        <v>2245.9353000000001</v>
      </c>
      <c r="E1047" s="2">
        <v>34899.336600000002</v>
      </c>
      <c r="F1047" s="30">
        <f t="shared" si="209"/>
        <v>-1.3028245407892713E-2</v>
      </c>
      <c r="G1047" s="30">
        <f t="shared" si="210"/>
        <v>1.7659867902244386E-3</v>
      </c>
      <c r="H1047" s="30">
        <f t="shared" si="211"/>
        <v>-6.7340824428288037E-3</v>
      </c>
      <c r="I1047" s="22">
        <v>44526</v>
      </c>
      <c r="J1047" s="33">
        <f t="shared" si="212"/>
        <v>74.450643581604069</v>
      </c>
      <c r="K1047" s="33">
        <f t="shared" si="213"/>
        <v>89.45819531361461</v>
      </c>
      <c r="L1047" s="33">
        <f t="shared" si="214"/>
        <v>73.49952158320815</v>
      </c>
      <c r="M1047" s="21">
        <f t="shared" si="207"/>
        <v>2021</v>
      </c>
      <c r="N1047" s="21">
        <f t="shared" si="208"/>
        <v>11</v>
      </c>
      <c r="O1047" s="21">
        <f t="shared" si="203"/>
        <v>2021</v>
      </c>
      <c r="P1047" s="35">
        <v>12</v>
      </c>
      <c r="Q1047" s="11">
        <f t="shared" si="204"/>
        <v>-2.4340015840665112E-3</v>
      </c>
      <c r="R1047" s="11">
        <f t="shared" si="205"/>
        <v>-2.0550353826003787E-3</v>
      </c>
      <c r="S1047" s="11">
        <f t="shared" si="206"/>
        <v>-2.8160350616249271E-3</v>
      </c>
    </row>
    <row r="1048" spans="2:19" x14ac:dyDescent="0.2">
      <c r="B1048" s="22">
        <v>44525</v>
      </c>
      <c r="C1048" s="2">
        <v>4701.46</v>
      </c>
      <c r="D1048" s="2" t="s">
        <v>9</v>
      </c>
      <c r="E1048" s="2" t="s">
        <v>9</v>
      </c>
      <c r="F1048" s="30">
        <f t="shared" si="209"/>
        <v>2.3253283187728346E-2</v>
      </c>
      <c r="G1048" s="30" t="s">
        <v>41</v>
      </c>
      <c r="H1048" s="30" t="s">
        <v>41</v>
      </c>
      <c r="I1048" s="22">
        <v>44525</v>
      </c>
      <c r="J1048" s="33">
        <f t="shared" si="212"/>
        <v>76.181865480315736</v>
      </c>
      <c r="K1048" s="33">
        <f>K1047*(1+G1050)</f>
        <v>89.45819531361461</v>
      </c>
      <c r="L1048" s="33">
        <f>L1047*(1+H1050)</f>
        <v>73.49952158320815</v>
      </c>
      <c r="M1048" s="21">
        <f t="shared" si="207"/>
        <v>2021</v>
      </c>
      <c r="N1048" s="21">
        <f t="shared" si="208"/>
        <v>11</v>
      </c>
      <c r="O1048" s="21">
        <f t="shared" si="203"/>
        <v>2021</v>
      </c>
      <c r="P1048" s="35">
        <v>11</v>
      </c>
      <c r="Q1048" s="11">
        <f t="shared" si="204"/>
        <v>1.1945195125332218E-3</v>
      </c>
      <c r="R1048" s="11">
        <f t="shared" si="205"/>
        <v>2.7280776168534474E-3</v>
      </c>
      <c r="S1048" s="11">
        <f t="shared" si="206"/>
        <v>1.3784050021786415E-3</v>
      </c>
    </row>
    <row r="1049" spans="2:19" x14ac:dyDescent="0.2">
      <c r="B1049" s="22">
        <v>44524</v>
      </c>
      <c r="C1049" s="2">
        <v>4701.46</v>
      </c>
      <c r="D1049" s="2">
        <v>2331.4594999999999</v>
      </c>
      <c r="E1049" s="2">
        <v>35804.38003</v>
      </c>
      <c r="F1049" s="30">
        <f t="shared" si="209"/>
        <v>0</v>
      </c>
      <c r="G1049" s="30" t="s">
        <v>41</v>
      </c>
      <c r="H1049" s="30" t="s">
        <v>41</v>
      </c>
      <c r="I1049" s="22">
        <v>44524</v>
      </c>
      <c r="J1049" s="33">
        <f t="shared" si="212"/>
        <v>76.181865480315736</v>
      </c>
      <c r="K1049" s="33">
        <f>K1048*(1+G1050)</f>
        <v>89.45819531361461</v>
      </c>
      <c r="L1049" s="33">
        <f>L1048*(1+H1050)</f>
        <v>73.49952158320815</v>
      </c>
      <c r="M1049" s="21">
        <f t="shared" si="207"/>
        <v>2021</v>
      </c>
      <c r="N1049" s="21">
        <f t="shared" si="208"/>
        <v>11</v>
      </c>
      <c r="O1049" s="21">
        <f t="shared" si="203"/>
        <v>2021</v>
      </c>
      <c r="P1049" s="35">
        <v>10</v>
      </c>
      <c r="Q1049" s="11">
        <f t="shared" si="204"/>
        <v>-2.7011209983277182E-3</v>
      </c>
      <c r="R1049" s="11">
        <f t="shared" si="205"/>
        <v>-2.3546719394851997E-3</v>
      </c>
      <c r="S1049" s="11">
        <f t="shared" si="206"/>
        <v>-2.1319882141323126E-3</v>
      </c>
    </row>
    <row r="1050" spans="2:19" x14ac:dyDescent="0.2">
      <c r="B1050" s="22">
        <v>44524</v>
      </c>
      <c r="C1050" s="2" t="s">
        <v>9</v>
      </c>
      <c r="D1050" s="2">
        <v>2331.4594999999999</v>
      </c>
      <c r="E1050" s="2">
        <v>35804.38003</v>
      </c>
      <c r="F1050" s="30" t="s">
        <v>41</v>
      </c>
      <c r="G1050" s="30">
        <f t="shared" si="210"/>
        <v>0</v>
      </c>
      <c r="H1050" s="30">
        <f t="shared" si="211"/>
        <v>0</v>
      </c>
      <c r="I1050" s="22">
        <v>44524</v>
      </c>
      <c r="J1050" s="33">
        <f>J1049*(1+F1052)</f>
        <v>76.055834978231346</v>
      </c>
      <c r="K1050" s="33">
        <f t="shared" si="213"/>
        <v>89.45819531361461</v>
      </c>
      <c r="L1050" s="33">
        <f t="shared" si="214"/>
        <v>73.49952158320815</v>
      </c>
      <c r="M1050" s="21">
        <f t="shared" si="207"/>
        <v>2021</v>
      </c>
      <c r="N1050" s="21">
        <f t="shared" si="208"/>
        <v>11</v>
      </c>
      <c r="O1050" s="21">
        <f t="shared" si="203"/>
        <v>2021</v>
      </c>
      <c r="P1050" s="35">
        <v>9</v>
      </c>
      <c r="Q1050" s="11">
        <f t="shared" si="204"/>
        <v>1.8123427415448531E-3</v>
      </c>
      <c r="R1050" s="11">
        <f t="shared" si="205"/>
        <v>6.8277600125299376E-4</v>
      </c>
      <c r="S1050" s="11">
        <f t="shared" si="206"/>
        <v>1.0250509280977714E-3</v>
      </c>
    </row>
    <row r="1051" spans="2:19" x14ac:dyDescent="0.2">
      <c r="B1051" s="22">
        <v>44523</v>
      </c>
      <c r="C1051" s="2">
        <v>4690.7</v>
      </c>
      <c r="D1051" s="2">
        <v>2327.8555999999999</v>
      </c>
      <c r="E1051" s="2">
        <v>35813.804819999998</v>
      </c>
      <c r="F1051" s="30" t="s">
        <v>41</v>
      </c>
      <c r="G1051" s="30">
        <f t="shared" si="210"/>
        <v>-1.5457699350985843E-3</v>
      </c>
      <c r="H1051" s="30">
        <f t="shared" si="211"/>
        <v>2.6323008503714718E-4</v>
      </c>
      <c r="I1051" s="22">
        <v>44523</v>
      </c>
      <c r="J1051" s="33">
        <f>J1050*(1+F1052)</f>
        <v>75.930012973108219</v>
      </c>
      <c r="K1051" s="33">
        <f t="shared" si="213"/>
        <v>89.319913524850648</v>
      </c>
      <c r="L1051" s="33">
        <f t="shared" si="214"/>
        <v>73.518868868524692</v>
      </c>
      <c r="M1051" s="21">
        <f t="shared" si="207"/>
        <v>2021</v>
      </c>
      <c r="N1051" s="21">
        <f t="shared" si="208"/>
        <v>11</v>
      </c>
      <c r="O1051" s="21">
        <f t="shared" si="203"/>
        <v>2021</v>
      </c>
      <c r="P1051" s="35">
        <v>8</v>
      </c>
      <c r="Q1051" s="11">
        <f t="shared" si="204"/>
        <v>-1.3834327588497482E-3</v>
      </c>
      <c r="R1051" s="11">
        <f t="shared" si="205"/>
        <v>-1.3807485657887314E-3</v>
      </c>
      <c r="S1051" s="11">
        <f t="shared" si="206"/>
        <v>-5.9987237946366383E-4</v>
      </c>
    </row>
    <row r="1052" spans="2:19" x14ac:dyDescent="0.2">
      <c r="B1052" s="22">
        <v>44522</v>
      </c>
      <c r="C1052" s="2">
        <v>4682.9399999999996</v>
      </c>
      <c r="D1052" s="2">
        <v>2331.3481999999999</v>
      </c>
      <c r="E1052" s="2">
        <v>35619.24553</v>
      </c>
      <c r="F1052" s="30">
        <f t="shared" ref="F1052:F1083" si="215">C1052/C1051-1</f>
        <v>-1.6543373057326116E-3</v>
      </c>
      <c r="G1052" s="30">
        <f t="shared" si="210"/>
        <v>1.5003507949549189E-3</v>
      </c>
      <c r="H1052" s="30">
        <f t="shared" si="211"/>
        <v>-5.4325222069493417E-3</v>
      </c>
      <c r="I1052" s="22">
        <v>44522</v>
      </c>
      <c r="J1052" s="33">
        <f t="shared" si="212"/>
        <v>75.80439912002204</v>
      </c>
      <c r="K1052" s="33">
        <f t="shared" si="213"/>
        <v>89.453924728112966</v>
      </c>
      <c r="L1052" s="33">
        <f t="shared" si="214"/>
        <v>73.119475980766637</v>
      </c>
      <c r="M1052" s="21">
        <f t="shared" si="207"/>
        <v>2021</v>
      </c>
      <c r="N1052" s="21">
        <f t="shared" si="208"/>
        <v>11</v>
      </c>
      <c r="O1052" s="21">
        <f t="shared" si="203"/>
        <v>2021</v>
      </c>
      <c r="P1052" s="35">
        <v>7</v>
      </c>
      <c r="Q1052" s="11">
        <f t="shared" si="204"/>
        <v>-6.7688820224566135E-4</v>
      </c>
      <c r="R1052" s="11">
        <f t="shared" si="205"/>
        <v>2.366592131439259E-3</v>
      </c>
      <c r="S1052" s="11">
        <f t="shared" si="206"/>
        <v>-2.3867259482552254E-4</v>
      </c>
    </row>
    <row r="1053" spans="2:19" x14ac:dyDescent="0.2">
      <c r="B1053" s="22">
        <v>44519</v>
      </c>
      <c r="C1053" s="2">
        <v>4697.96</v>
      </c>
      <c r="D1053" s="2">
        <v>2343.1606999999999</v>
      </c>
      <c r="E1053" s="2">
        <v>35601.977729999999</v>
      </c>
      <c r="F1053" s="30">
        <f t="shared" si="215"/>
        <v>3.2073868125579441E-3</v>
      </c>
      <c r="G1053" s="30">
        <f t="shared" si="210"/>
        <v>5.0668106977755922E-3</v>
      </c>
      <c r="H1053" s="30">
        <f t="shared" si="211"/>
        <v>-4.8478848282895726E-4</v>
      </c>
      <c r="I1053" s="22">
        <v>44519</v>
      </c>
      <c r="J1053" s="33">
        <f t="shared" si="212"/>
        <v>76.047533150093471</v>
      </c>
      <c r="K1053" s="33">
        <f t="shared" si="213"/>
        <v>89.907170830883388</v>
      </c>
      <c r="L1053" s="33">
        <f t="shared" si="214"/>
        <v>73.084028500940676</v>
      </c>
      <c r="M1053" s="21">
        <f t="shared" si="207"/>
        <v>2021</v>
      </c>
      <c r="N1053" s="21">
        <f t="shared" si="208"/>
        <v>11</v>
      </c>
      <c r="O1053" s="21">
        <f t="shared" si="203"/>
        <v>2021</v>
      </c>
      <c r="P1053" s="35">
        <v>6</v>
      </c>
      <c r="Q1053" s="11">
        <f t="shared" si="204"/>
        <v>-1.2434180191130911E-3</v>
      </c>
      <c r="R1053" s="11">
        <f t="shared" si="205"/>
        <v>-6.3441879862284991E-4</v>
      </c>
      <c r="S1053" s="11">
        <f t="shared" si="206"/>
        <v>-5.4916187276447687E-5</v>
      </c>
    </row>
    <row r="1054" spans="2:19" x14ac:dyDescent="0.2">
      <c r="B1054" s="22">
        <v>44518</v>
      </c>
      <c r="C1054" s="2">
        <v>4704.54</v>
      </c>
      <c r="D1054" s="2">
        <v>2363.5888</v>
      </c>
      <c r="E1054" s="2">
        <v>35870.94672</v>
      </c>
      <c r="F1054" s="30">
        <f t="shared" si="215"/>
        <v>1.4006079234389901E-3</v>
      </c>
      <c r="G1054" s="30">
        <f t="shared" si="210"/>
        <v>8.7181813863641544E-3</v>
      </c>
      <c r="H1054" s="30">
        <f t="shared" si="211"/>
        <v>7.5548890019487835E-3</v>
      </c>
      <c r="I1054" s="22">
        <v>44518</v>
      </c>
      <c r="J1054" s="33">
        <f t="shared" si="212"/>
        <v>76.154045927581478</v>
      </c>
      <c r="K1054" s="33">
        <f t="shared" si="213"/>
        <v>90.690997854121861</v>
      </c>
      <c r="L1054" s="33">
        <f t="shared" si="214"/>
        <v>73.636170224080544</v>
      </c>
      <c r="M1054" s="21">
        <f t="shared" si="207"/>
        <v>2021</v>
      </c>
      <c r="N1054" s="21">
        <f t="shared" si="208"/>
        <v>11</v>
      </c>
      <c r="O1054" s="21">
        <f t="shared" si="203"/>
        <v>2021</v>
      </c>
      <c r="P1054" s="35">
        <v>5</v>
      </c>
      <c r="Q1054" s="11">
        <f t="shared" si="204"/>
        <v>-7.0808109267765711E-5</v>
      </c>
      <c r="R1054" s="11">
        <f t="shared" si="205"/>
        <v>-2.6619578759907406E-4</v>
      </c>
      <c r="S1054" s="11">
        <f t="shared" si="206"/>
        <v>-6.1219272695170869E-4</v>
      </c>
    </row>
    <row r="1055" spans="2:19" x14ac:dyDescent="0.2">
      <c r="B1055" s="22">
        <v>44517</v>
      </c>
      <c r="C1055" s="2">
        <v>4688.67</v>
      </c>
      <c r="D1055" s="2">
        <v>2377.0077999999999</v>
      </c>
      <c r="E1055" s="2">
        <v>35931.054470000003</v>
      </c>
      <c r="F1055" s="30">
        <f t="shared" si="215"/>
        <v>-3.3733372444489929E-3</v>
      </c>
      <c r="G1055" s="30">
        <f t="shared" si="210"/>
        <v>5.6773834771937093E-3</v>
      </c>
      <c r="H1055" s="30">
        <f t="shared" si="211"/>
        <v>1.6756666744590643E-3</v>
      </c>
      <c r="I1055" s="22">
        <v>44517</v>
      </c>
      <c r="J1055" s="33">
        <f t="shared" si="212"/>
        <v>75.897152648138487</v>
      </c>
      <c r="K1055" s="33">
        <f t="shared" si="213"/>
        <v>91.20588542686906</v>
      </c>
      <c r="L1055" s="33">
        <f t="shared" si="214"/>
        <v>73.759559900559836</v>
      </c>
      <c r="M1055" s="21">
        <f t="shared" si="207"/>
        <v>2021</v>
      </c>
      <c r="N1055" s="21">
        <f t="shared" si="208"/>
        <v>11</v>
      </c>
      <c r="O1055" s="21">
        <f t="shared" si="203"/>
        <v>2021</v>
      </c>
      <c r="P1055" s="35">
        <v>4</v>
      </c>
      <c r="Q1055" s="11">
        <f t="shared" si="204"/>
        <v>-1.8920943524878225E-3</v>
      </c>
      <c r="R1055" s="11">
        <f t="shared" si="205"/>
        <v>-4.2134460384903667E-4</v>
      </c>
      <c r="S1055" s="11">
        <f t="shared" si="206"/>
        <v>-1.2799197669841106E-3</v>
      </c>
    </row>
    <row r="1056" spans="2:19" x14ac:dyDescent="0.2">
      <c r="B1056" s="22">
        <v>44516</v>
      </c>
      <c r="C1056" s="2">
        <v>4700.8999999999996</v>
      </c>
      <c r="D1056" s="2">
        <v>2405.0237999999999</v>
      </c>
      <c r="E1056" s="2">
        <v>36142.222479999997</v>
      </c>
      <c r="F1056" s="30">
        <f t="shared" si="215"/>
        <v>2.6084156061312314E-3</v>
      </c>
      <c r="G1056" s="30">
        <f t="shared" si="210"/>
        <v>1.1786246557541791E-2</v>
      </c>
      <c r="H1056" s="30">
        <f t="shared" si="211"/>
        <v>5.8770334774422839E-3</v>
      </c>
      <c r="I1056" s="22">
        <v>44516</v>
      </c>
      <c r="J1056" s="33">
        <f t="shared" si="212"/>
        <v>76.095123965566813</v>
      </c>
      <c r="K1056" s="33">
        <f t="shared" si="213"/>
        <v>92.280860480009039</v>
      </c>
      <c r="L1056" s="33">
        <f t="shared" si="214"/>
        <v>74.193047303376829</v>
      </c>
      <c r="M1056" s="21">
        <f t="shared" si="207"/>
        <v>2021</v>
      </c>
      <c r="N1056" s="21">
        <f t="shared" si="208"/>
        <v>11</v>
      </c>
      <c r="O1056" s="21">
        <f t="shared" si="203"/>
        <v>2021</v>
      </c>
      <c r="P1056" s="35">
        <v>3</v>
      </c>
      <c r="Q1056" s="11">
        <f t="shared" si="204"/>
        <v>-1.2516937788158578E-3</v>
      </c>
      <c r="R1056" s="11">
        <f t="shared" si="205"/>
        <v>5.9799369560420423E-4</v>
      </c>
      <c r="S1056" s="11">
        <f t="shared" si="206"/>
        <v>-2.1437164198269904E-3</v>
      </c>
    </row>
    <row r="1057" spans="2:19" x14ac:dyDescent="0.2">
      <c r="B1057" s="22">
        <v>44515</v>
      </c>
      <c r="C1057" s="2">
        <v>4682.8</v>
      </c>
      <c r="D1057" s="2">
        <v>2400.9342999999999</v>
      </c>
      <c r="E1057" s="2">
        <v>36087.453249999999</v>
      </c>
      <c r="F1057" s="30">
        <f t="shared" si="215"/>
        <v>-3.8503265332169301E-3</v>
      </c>
      <c r="G1057" s="30">
        <f t="shared" si="210"/>
        <v>-1.7003989731827485E-3</v>
      </c>
      <c r="H1057" s="30">
        <f t="shared" si="211"/>
        <v>-1.515380799570476E-3</v>
      </c>
      <c r="I1057" s="22">
        <v>44515</v>
      </c>
      <c r="J1057" s="33">
        <f t="shared" si="212"/>
        <v>75.802132890713764</v>
      </c>
      <c r="K1057" s="33">
        <f t="shared" si="213"/>
        <v>92.123946199604418</v>
      </c>
      <c r="L1057" s="33">
        <f t="shared" si="214"/>
        <v>74.080616584031674</v>
      </c>
      <c r="M1057" s="21">
        <f t="shared" si="207"/>
        <v>2021</v>
      </c>
      <c r="N1057" s="21">
        <f t="shared" si="208"/>
        <v>11</v>
      </c>
      <c r="O1057" s="21">
        <f t="shared" si="203"/>
        <v>2021</v>
      </c>
      <c r="P1057" s="35">
        <v>2</v>
      </c>
      <c r="Q1057" s="11">
        <f t="shared" si="204"/>
        <v>-1.6221073369259765E-3</v>
      </c>
      <c r="R1057" s="11">
        <f t="shared" si="205"/>
        <v>-3.2534831507559812E-3</v>
      </c>
      <c r="S1057" s="11">
        <f t="shared" si="206"/>
        <v>-2.1051701639857533E-3</v>
      </c>
    </row>
    <row r="1058" spans="2:19" x14ac:dyDescent="0.2">
      <c r="B1058" s="22">
        <v>44512</v>
      </c>
      <c r="C1058" s="2">
        <v>4682.8500000000004</v>
      </c>
      <c r="D1058" s="2">
        <v>2411.7757999999999</v>
      </c>
      <c r="E1058" s="2">
        <v>36100.305240000002</v>
      </c>
      <c r="F1058" s="30">
        <f t="shared" si="215"/>
        <v>1.0677372512146732E-5</v>
      </c>
      <c r="G1058" s="30">
        <f t="shared" si="210"/>
        <v>4.5155338069851059E-3</v>
      </c>
      <c r="H1058" s="30">
        <f t="shared" si="211"/>
        <v>3.5613457982108798E-4</v>
      </c>
      <c r="I1058" s="22">
        <v>44512</v>
      </c>
      <c r="J1058" s="33">
        <f t="shared" si="212"/>
        <v>75.802942258323853</v>
      </c>
      <c r="K1058" s="33">
        <f t="shared" si="213"/>
        <v>92.53993499310161</v>
      </c>
      <c r="L1058" s="33">
        <f t="shared" si="214"/>
        <v>74.106999253291718</v>
      </c>
      <c r="M1058" s="21">
        <f t="shared" si="207"/>
        <v>2021</v>
      </c>
      <c r="N1058" s="21">
        <f t="shared" si="208"/>
        <v>11</v>
      </c>
      <c r="O1058" s="21">
        <f t="shared" si="203"/>
        <v>2021</v>
      </c>
      <c r="P1058" s="35">
        <v>1</v>
      </c>
      <c r="Q1058" s="11">
        <f t="shared" si="204"/>
        <v>-9.2610905105733332E-4</v>
      </c>
      <c r="R1058" s="11">
        <f t="shared" si="205"/>
        <v>-4.3076734080248705E-3</v>
      </c>
      <c r="S1058" s="11">
        <f t="shared" si="206"/>
        <v>5.6353273603643174E-5</v>
      </c>
    </row>
    <row r="1059" spans="2:19" x14ac:dyDescent="0.2">
      <c r="B1059" s="22">
        <v>44511</v>
      </c>
      <c r="C1059" s="2">
        <v>4649.2700000000004</v>
      </c>
      <c r="D1059" s="2">
        <v>2409.1442000000002</v>
      </c>
      <c r="E1059" s="2">
        <v>35921.234239999998</v>
      </c>
      <c r="F1059" s="30">
        <f t="shared" si="215"/>
        <v>-7.1708468133722114E-3</v>
      </c>
      <c r="G1059" s="30">
        <f t="shared" si="210"/>
        <v>-1.0911462002395345E-3</v>
      </c>
      <c r="H1059" s="30">
        <f t="shared" si="211"/>
        <v>-4.9603735705144869E-3</v>
      </c>
      <c r="I1059" s="22">
        <v>44511</v>
      </c>
      <c r="J1059" s="33">
        <f t="shared" si="212"/>
        <v>75.259370971386517</v>
      </c>
      <c r="K1059" s="33">
        <f t="shared" si="213"/>
        <v>92.438960394663468</v>
      </c>
      <c r="L1059" s="33">
        <f t="shared" si="214"/>
        <v>73.739400852805559</v>
      </c>
      <c r="M1059" s="21">
        <f t="shared" si="207"/>
        <v>2021</v>
      </c>
      <c r="N1059" s="21">
        <f t="shared" si="208"/>
        <v>11</v>
      </c>
      <c r="O1059" s="21">
        <f t="shared" si="203"/>
        <v>2021</v>
      </c>
      <c r="P1059" s="35">
        <v>12</v>
      </c>
      <c r="Q1059" s="11">
        <f t="shared" si="204"/>
        <v>-2.4340015840665112E-3</v>
      </c>
      <c r="R1059" s="11">
        <f t="shared" si="205"/>
        <v>-2.0550353826003787E-3</v>
      </c>
      <c r="S1059" s="11">
        <f t="shared" si="206"/>
        <v>-2.8160350616249271E-3</v>
      </c>
    </row>
    <row r="1060" spans="2:19" x14ac:dyDescent="0.2">
      <c r="B1060" s="22">
        <v>44510</v>
      </c>
      <c r="C1060" s="2">
        <v>4646.71</v>
      </c>
      <c r="D1060" s="2">
        <v>2389.5821999999998</v>
      </c>
      <c r="E1060" s="2">
        <v>36079.939780000001</v>
      </c>
      <c r="F1060" s="30">
        <f t="shared" si="215"/>
        <v>-5.5062407646799816E-4</v>
      </c>
      <c r="G1060" s="30">
        <f t="shared" si="210"/>
        <v>-8.1198958534737242E-3</v>
      </c>
      <c r="H1060" s="30">
        <f t="shared" si="211"/>
        <v>4.4181538679781696E-3</v>
      </c>
      <c r="I1060" s="22">
        <v>44510</v>
      </c>
      <c r="J1060" s="33">
        <f t="shared" si="212"/>
        <v>75.217931349749833</v>
      </c>
      <c r="K1060" s="33">
        <f t="shared" si="213"/>
        <v>91.688365663455414</v>
      </c>
      <c r="L1060" s="33">
        <f t="shared" si="214"/>
        <v>74.065192871905779</v>
      </c>
      <c r="M1060" s="21">
        <f t="shared" si="207"/>
        <v>2021</v>
      </c>
      <c r="N1060" s="21">
        <f t="shared" si="208"/>
        <v>11</v>
      </c>
      <c r="O1060" s="21">
        <f t="shared" si="203"/>
        <v>2021</v>
      </c>
      <c r="P1060" s="35">
        <v>11</v>
      </c>
      <c r="Q1060" s="11">
        <f t="shared" si="204"/>
        <v>1.1945195125332218E-3</v>
      </c>
      <c r="R1060" s="11">
        <f t="shared" si="205"/>
        <v>2.7280776168534474E-3</v>
      </c>
      <c r="S1060" s="11">
        <f t="shared" si="206"/>
        <v>1.3784050021786415E-3</v>
      </c>
    </row>
    <row r="1061" spans="2:19" x14ac:dyDescent="0.2">
      <c r="B1061" s="22">
        <v>44509</v>
      </c>
      <c r="C1061" s="2">
        <v>4685.25</v>
      </c>
      <c r="D1061" s="2">
        <v>2427.2921000000001</v>
      </c>
      <c r="E1061" s="2">
        <v>36319.975330000001</v>
      </c>
      <c r="F1061" s="30">
        <f t="shared" si="215"/>
        <v>8.294040299480665E-3</v>
      </c>
      <c r="G1061" s="30">
        <f t="shared" si="210"/>
        <v>1.5780959533428174E-2</v>
      </c>
      <c r="H1061" s="30">
        <f t="shared" si="211"/>
        <v>6.6528811152024581E-3</v>
      </c>
      <c r="I1061" s="22">
        <v>44509</v>
      </c>
      <c r="J1061" s="33">
        <f t="shared" si="212"/>
        <v>75.841791903608225</v>
      </c>
      <c r="K1061" s="33">
        <f t="shared" si="213"/>
        <v>93.135296051676576</v>
      </c>
      <c r="L1061" s="33">
        <f t="shared" si="214"/>
        <v>74.557939794857106</v>
      </c>
      <c r="M1061" s="21">
        <f t="shared" si="207"/>
        <v>2021</v>
      </c>
      <c r="N1061" s="21">
        <f t="shared" si="208"/>
        <v>11</v>
      </c>
      <c r="O1061" s="21">
        <f t="shared" si="203"/>
        <v>2021</v>
      </c>
      <c r="P1061" s="35">
        <v>10</v>
      </c>
      <c r="Q1061" s="11">
        <f t="shared" si="204"/>
        <v>-2.7011209983277182E-3</v>
      </c>
      <c r="R1061" s="11">
        <f t="shared" si="205"/>
        <v>-2.3546719394851997E-3</v>
      </c>
      <c r="S1061" s="11">
        <f t="shared" si="206"/>
        <v>-2.1319882141323126E-3</v>
      </c>
    </row>
    <row r="1062" spans="2:19" x14ac:dyDescent="0.2">
      <c r="B1062" s="22">
        <v>44508</v>
      </c>
      <c r="C1062" s="2">
        <v>4701.7</v>
      </c>
      <c r="D1062" s="2">
        <v>2442.7417</v>
      </c>
      <c r="E1062" s="2">
        <v>36432.216009999996</v>
      </c>
      <c r="F1062" s="30">
        <f t="shared" si="215"/>
        <v>3.5110186222719886E-3</v>
      </c>
      <c r="G1062" s="30">
        <f t="shared" si="210"/>
        <v>6.3649529448885911E-3</v>
      </c>
      <c r="H1062" s="30">
        <f t="shared" si="211"/>
        <v>3.0903291915862496E-3</v>
      </c>
      <c r="I1062" s="22">
        <v>44508</v>
      </c>
      <c r="J1062" s="33">
        <f t="shared" si="212"/>
        <v>76.108073847328271</v>
      </c>
      <c r="K1062" s="33">
        <f t="shared" si="213"/>
        <v>93.728097828553771</v>
      </c>
      <c r="L1062" s="33">
        <f t="shared" si="214"/>
        <v>74.788348372669688</v>
      </c>
      <c r="M1062" s="21">
        <f t="shared" si="207"/>
        <v>2021</v>
      </c>
      <c r="N1062" s="21">
        <f t="shared" si="208"/>
        <v>11</v>
      </c>
      <c r="O1062" s="21">
        <f t="shared" si="203"/>
        <v>2021</v>
      </c>
      <c r="P1062" s="35">
        <v>9</v>
      </c>
      <c r="Q1062" s="11">
        <f t="shared" si="204"/>
        <v>1.8123427415448531E-3</v>
      </c>
      <c r="R1062" s="11">
        <f t="shared" si="205"/>
        <v>6.8277600125299376E-4</v>
      </c>
      <c r="S1062" s="11">
        <f t="shared" si="206"/>
        <v>1.0250509280977714E-3</v>
      </c>
    </row>
    <row r="1063" spans="2:19" x14ac:dyDescent="0.2">
      <c r="B1063" s="22">
        <v>44505</v>
      </c>
      <c r="C1063" s="2">
        <v>4697.53</v>
      </c>
      <c r="D1063" s="2">
        <v>2437.0823999999998</v>
      </c>
      <c r="E1063" s="2">
        <v>36327.95016</v>
      </c>
      <c r="F1063" s="30">
        <f t="shared" si="215"/>
        <v>-8.8691324414580386E-4</v>
      </c>
      <c r="G1063" s="30">
        <f t="shared" si="210"/>
        <v>-2.3167819995050243E-3</v>
      </c>
      <c r="H1063" s="30">
        <f t="shared" si="211"/>
        <v>-2.8619134771098453E-3</v>
      </c>
      <c r="I1063" s="22">
        <v>44505</v>
      </c>
      <c r="J1063" s="33">
        <f t="shared" si="212"/>
        <v>76.040572588646654</v>
      </c>
      <c r="K1063" s="33">
        <f t="shared" si="213"/>
        <v>93.510950258656734</v>
      </c>
      <c r="L1063" s="33">
        <f t="shared" si="214"/>
        <v>74.574310590531155</v>
      </c>
      <c r="M1063" s="21">
        <f t="shared" si="207"/>
        <v>2021</v>
      </c>
      <c r="N1063" s="21">
        <f t="shared" si="208"/>
        <v>11</v>
      </c>
      <c r="O1063" s="21">
        <f t="shared" si="203"/>
        <v>2021</v>
      </c>
      <c r="P1063" s="35">
        <v>8</v>
      </c>
      <c r="Q1063" s="11">
        <f t="shared" si="204"/>
        <v>-1.3834327588497482E-3</v>
      </c>
      <c r="R1063" s="11">
        <f t="shared" si="205"/>
        <v>-1.3807485657887314E-3</v>
      </c>
      <c r="S1063" s="11">
        <f t="shared" si="206"/>
        <v>-5.9987237946366383E-4</v>
      </c>
    </row>
    <row r="1064" spans="2:19" x14ac:dyDescent="0.2">
      <c r="B1064" s="22">
        <v>44504</v>
      </c>
      <c r="C1064" s="2">
        <v>4680.0600000000004</v>
      </c>
      <c r="D1064" s="2">
        <v>2402.4315999999999</v>
      </c>
      <c r="E1064" s="2">
        <v>36124.229700000004</v>
      </c>
      <c r="F1064" s="30">
        <f t="shared" si="215"/>
        <v>-3.7189757170256188E-3</v>
      </c>
      <c r="G1064" s="30">
        <f t="shared" si="210"/>
        <v>-1.4218148717499157E-2</v>
      </c>
      <c r="H1064" s="30">
        <f t="shared" si="211"/>
        <v>-5.6078159957483331E-3</v>
      </c>
      <c r="I1064" s="22">
        <v>44504</v>
      </c>
      <c r="J1064" s="33">
        <f t="shared" si="212"/>
        <v>75.757779545680748</v>
      </c>
      <c r="K1064" s="33">
        <f t="shared" si="213"/>
        <v>92.181397661164482</v>
      </c>
      <c r="L1064" s="33">
        <f t="shared" si="214"/>
        <v>74.156111578729664</v>
      </c>
      <c r="M1064" s="21">
        <f t="shared" si="207"/>
        <v>2021</v>
      </c>
      <c r="N1064" s="21">
        <f t="shared" si="208"/>
        <v>11</v>
      </c>
      <c r="O1064" s="21">
        <f t="shared" si="203"/>
        <v>2021</v>
      </c>
      <c r="P1064" s="35">
        <v>7</v>
      </c>
      <c r="Q1064" s="11">
        <f t="shared" si="204"/>
        <v>-6.7688820224566135E-4</v>
      </c>
      <c r="R1064" s="11">
        <f t="shared" si="205"/>
        <v>2.366592131439259E-3</v>
      </c>
      <c r="S1064" s="11">
        <f t="shared" si="206"/>
        <v>-2.3867259482552254E-4</v>
      </c>
    </row>
    <row r="1065" spans="2:19" x14ac:dyDescent="0.2">
      <c r="B1065" s="22">
        <v>44503</v>
      </c>
      <c r="C1065" s="2">
        <v>4660.57</v>
      </c>
      <c r="D1065" s="2">
        <v>2404.2838999999999</v>
      </c>
      <c r="E1065" s="2">
        <v>36157.578959999999</v>
      </c>
      <c r="F1065" s="30">
        <f t="shared" si="215"/>
        <v>-4.1644765238053605E-3</v>
      </c>
      <c r="G1065" s="30">
        <f t="shared" si="210"/>
        <v>7.7101050452377251E-4</v>
      </c>
      <c r="H1065" s="30">
        <f t="shared" si="211"/>
        <v>9.2318259176593642E-4</v>
      </c>
      <c r="I1065" s="22">
        <v>44503</v>
      </c>
      <c r="J1065" s="33">
        <f t="shared" si="212"/>
        <v>75.442288051267141</v>
      </c>
      <c r="K1065" s="33">
        <f t="shared" si="213"/>
        <v>92.252470487082917</v>
      </c>
      <c r="L1065" s="33">
        <f t="shared" si="214"/>
        <v>74.224571210012201</v>
      </c>
      <c r="M1065" s="21">
        <f t="shared" si="207"/>
        <v>2021</v>
      </c>
      <c r="N1065" s="21">
        <f t="shared" si="208"/>
        <v>11</v>
      </c>
      <c r="O1065" s="21">
        <f t="shared" si="203"/>
        <v>2021</v>
      </c>
      <c r="P1065" s="35">
        <v>6</v>
      </c>
      <c r="Q1065" s="11">
        <f t="shared" si="204"/>
        <v>-1.2434180191130911E-3</v>
      </c>
      <c r="R1065" s="11">
        <f t="shared" si="205"/>
        <v>-6.3441879862284991E-4</v>
      </c>
      <c r="S1065" s="11">
        <f t="shared" si="206"/>
        <v>-5.4916187276447687E-5</v>
      </c>
    </row>
    <row r="1066" spans="2:19" x14ac:dyDescent="0.2">
      <c r="B1066" s="22">
        <v>44502</v>
      </c>
      <c r="C1066" s="2">
        <v>4630.6499999999996</v>
      </c>
      <c r="D1066" s="2">
        <v>2361.8552</v>
      </c>
      <c r="E1066" s="2">
        <v>36052.631249999999</v>
      </c>
      <c r="F1066" s="30">
        <f t="shared" si="215"/>
        <v>-6.4198156019542596E-3</v>
      </c>
      <c r="G1066" s="30">
        <f t="shared" si="210"/>
        <v>-1.7647125616072179E-2</v>
      </c>
      <c r="H1066" s="30">
        <f t="shared" si="211"/>
        <v>-2.9025093222115883E-3</v>
      </c>
      <c r="I1066" s="22">
        <v>44502</v>
      </c>
      <c r="J1066" s="33">
        <f t="shared" si="212"/>
        <v>74.957962473388491</v>
      </c>
      <c r="K1066" s="33">
        <f t="shared" si="213"/>
        <v>90.624479552004374</v>
      </c>
      <c r="L1066" s="33">
        <f t="shared" si="214"/>
        <v>74.00913370013798</v>
      </c>
      <c r="M1066" s="21">
        <f t="shared" si="207"/>
        <v>2021</v>
      </c>
      <c r="N1066" s="21">
        <f t="shared" si="208"/>
        <v>11</v>
      </c>
      <c r="O1066" s="21">
        <f t="shared" si="203"/>
        <v>2021</v>
      </c>
      <c r="P1066" s="35">
        <v>5</v>
      </c>
      <c r="Q1066" s="11">
        <f t="shared" si="204"/>
        <v>-7.0808109267765711E-5</v>
      </c>
      <c r="R1066" s="11">
        <f t="shared" si="205"/>
        <v>-2.6619578759907406E-4</v>
      </c>
      <c r="S1066" s="11">
        <f t="shared" si="206"/>
        <v>-6.1219272695170869E-4</v>
      </c>
    </row>
    <row r="1067" spans="2:19" x14ac:dyDescent="0.2">
      <c r="B1067" s="22">
        <v>44501</v>
      </c>
      <c r="C1067" s="2">
        <v>4613.67</v>
      </c>
      <c r="D1067" s="2">
        <v>2358.1210000000001</v>
      </c>
      <c r="E1067" s="2">
        <v>35913.842190000003</v>
      </c>
      <c r="F1067" s="30">
        <f t="shared" si="215"/>
        <v>-3.6668718214504237E-3</v>
      </c>
      <c r="G1067" s="30">
        <f t="shared" si="210"/>
        <v>-1.5810452732241131E-3</v>
      </c>
      <c r="H1067" s="30">
        <f t="shared" si="211"/>
        <v>-3.849623597168006E-3</v>
      </c>
      <c r="I1067" s="22">
        <v>44501</v>
      </c>
      <c r="J1067" s="33">
        <f t="shared" si="212"/>
        <v>74.68310123300148</v>
      </c>
      <c r="K1067" s="33">
        <f t="shared" si="213"/>
        <v>90.481198146970286</v>
      </c>
      <c r="L1067" s="33">
        <f t="shared" si="214"/>
        <v>73.724226392639963</v>
      </c>
      <c r="M1067" s="21">
        <f t="shared" si="207"/>
        <v>2021</v>
      </c>
      <c r="N1067" s="21">
        <f t="shared" si="208"/>
        <v>11</v>
      </c>
      <c r="O1067" s="21">
        <f t="shared" si="203"/>
        <v>2021</v>
      </c>
      <c r="P1067" s="35">
        <v>4</v>
      </c>
      <c r="Q1067" s="11">
        <f t="shared" si="204"/>
        <v>-1.8920943524878225E-3</v>
      </c>
      <c r="R1067" s="11">
        <f t="shared" si="205"/>
        <v>-4.2134460384903667E-4</v>
      </c>
      <c r="S1067" s="11">
        <f t="shared" si="206"/>
        <v>-1.2799197669841106E-3</v>
      </c>
    </row>
    <row r="1068" spans="2:19" x14ac:dyDescent="0.2">
      <c r="B1068" s="22">
        <v>44498</v>
      </c>
      <c r="C1068" s="2">
        <v>4605.38</v>
      </c>
      <c r="D1068" s="2">
        <v>2297.1909000000001</v>
      </c>
      <c r="E1068" s="2">
        <v>35819.560440000001</v>
      </c>
      <c r="F1068" s="30">
        <f t="shared" si="215"/>
        <v>-1.7968341905684193E-3</v>
      </c>
      <c r="G1068" s="30">
        <f t="shared" si="210"/>
        <v>-2.5838411175677645E-2</v>
      </c>
      <c r="H1068" s="30">
        <f t="shared" si="211"/>
        <v>-2.6252203677125108E-3</v>
      </c>
      <c r="I1068" s="22">
        <v>44498</v>
      </c>
      <c r="J1068" s="33">
        <f t="shared" si="212"/>
        <v>74.548908083248335</v>
      </c>
      <c r="K1068" s="33">
        <f t="shared" si="213"/>
        <v>88.143307745580898</v>
      </c>
      <c r="L1068" s="33">
        <f t="shared" si="214"/>
        <v>73.530684051920161</v>
      </c>
      <c r="M1068" s="21">
        <f t="shared" si="207"/>
        <v>2021</v>
      </c>
      <c r="N1068" s="21">
        <f t="shared" si="208"/>
        <v>10</v>
      </c>
      <c r="O1068" s="21">
        <f t="shared" si="203"/>
        <v>2021</v>
      </c>
      <c r="P1068" s="35">
        <v>3</v>
      </c>
      <c r="Q1068" s="11">
        <f t="shared" si="204"/>
        <v>-1.2516937788158578E-3</v>
      </c>
      <c r="R1068" s="11">
        <f t="shared" si="205"/>
        <v>5.9799369560420423E-4</v>
      </c>
      <c r="S1068" s="11">
        <f t="shared" si="206"/>
        <v>-2.1437164198269904E-3</v>
      </c>
    </row>
    <row r="1069" spans="2:19" x14ac:dyDescent="0.2">
      <c r="B1069" s="22">
        <v>44497</v>
      </c>
      <c r="C1069" s="2">
        <v>4596.42</v>
      </c>
      <c r="D1069" s="2">
        <v>2297.9785999999999</v>
      </c>
      <c r="E1069" s="2">
        <v>35730.47999</v>
      </c>
      <c r="F1069" s="30">
        <f t="shared" si="215"/>
        <v>-1.9455506386009125E-3</v>
      </c>
      <c r="G1069" s="30">
        <f t="shared" si="210"/>
        <v>3.4289705744527943E-4</v>
      </c>
      <c r="H1069" s="30">
        <f t="shared" si="211"/>
        <v>-2.4869219193579539E-3</v>
      </c>
      <c r="I1069" s="22">
        <v>44497</v>
      </c>
      <c r="J1069" s="33">
        <f t="shared" si="212"/>
        <v>74.403869407519977</v>
      </c>
      <c r="K1069" s="33">
        <f t="shared" si="213"/>
        <v>88.173531826440353</v>
      </c>
      <c r="L1069" s="33">
        <f t="shared" si="214"/>
        <v>73.347818982006061</v>
      </c>
      <c r="M1069" s="21">
        <f t="shared" si="207"/>
        <v>2021</v>
      </c>
      <c r="N1069" s="21">
        <f t="shared" si="208"/>
        <v>10</v>
      </c>
      <c r="O1069" s="21">
        <f t="shared" si="203"/>
        <v>2021</v>
      </c>
      <c r="P1069" s="35">
        <v>2</v>
      </c>
      <c r="Q1069" s="11">
        <f t="shared" si="204"/>
        <v>-1.6221073369259765E-3</v>
      </c>
      <c r="R1069" s="11">
        <f t="shared" si="205"/>
        <v>-3.2534831507559812E-3</v>
      </c>
      <c r="S1069" s="11">
        <f t="shared" si="206"/>
        <v>-2.1051701639857533E-3</v>
      </c>
    </row>
    <row r="1070" spans="2:19" x14ac:dyDescent="0.2">
      <c r="B1070" s="22">
        <v>44496</v>
      </c>
      <c r="C1070" s="2">
        <v>4551.68</v>
      </c>
      <c r="D1070" s="2">
        <v>2252.4906999999998</v>
      </c>
      <c r="E1070" s="2">
        <v>35490.693570000003</v>
      </c>
      <c r="F1070" s="30">
        <f t="shared" si="215"/>
        <v>-9.7336622849956145E-3</v>
      </c>
      <c r="G1070" s="30">
        <f t="shared" si="210"/>
        <v>-1.9794744824864763E-2</v>
      </c>
      <c r="H1070" s="30">
        <f t="shared" si="211"/>
        <v>-6.7109767365874928E-3</v>
      </c>
      <c r="I1070" s="22">
        <v>44496</v>
      </c>
      <c r="J1070" s="33">
        <f t="shared" si="212"/>
        <v>73.679647270010264</v>
      </c>
      <c r="K1070" s="33">
        <f t="shared" si="213"/>
        <v>86.428159263628871</v>
      </c>
      <c r="L1070" s="33">
        <f t="shared" si="214"/>
        <v>72.855583475138388</v>
      </c>
      <c r="M1070" s="21">
        <f t="shared" si="207"/>
        <v>2021</v>
      </c>
      <c r="N1070" s="21">
        <f t="shared" si="208"/>
        <v>10</v>
      </c>
      <c r="O1070" s="21">
        <f t="shared" si="203"/>
        <v>2021</v>
      </c>
      <c r="P1070" s="35">
        <v>1</v>
      </c>
      <c r="Q1070" s="11">
        <f t="shared" si="204"/>
        <v>-9.2610905105733332E-4</v>
      </c>
      <c r="R1070" s="11">
        <f t="shared" si="205"/>
        <v>-4.3076734080248705E-3</v>
      </c>
      <c r="S1070" s="11">
        <f t="shared" si="206"/>
        <v>5.6353273603643174E-5</v>
      </c>
    </row>
    <row r="1071" spans="2:19" x14ac:dyDescent="0.2">
      <c r="B1071" s="22">
        <v>44495</v>
      </c>
      <c r="C1071" s="2">
        <v>4574.79</v>
      </c>
      <c r="D1071" s="2">
        <v>2296.0754999999999</v>
      </c>
      <c r="E1071" s="2">
        <v>35756.881509999999</v>
      </c>
      <c r="F1071" s="30">
        <f t="shared" si="215"/>
        <v>5.0772462035995058E-3</v>
      </c>
      <c r="G1071" s="30">
        <f t="shared" si="210"/>
        <v>1.9349602642088737E-2</v>
      </c>
      <c r="H1071" s="30">
        <f t="shared" si="211"/>
        <v>7.5002180353274106E-3</v>
      </c>
      <c r="I1071" s="22">
        <v>44495</v>
      </c>
      <c r="J1071" s="33">
        <f t="shared" si="212"/>
        <v>74.053736979394472</v>
      </c>
      <c r="K1071" s="33">
        <f t="shared" si="213"/>
        <v>88.100509802467244</v>
      </c>
      <c r="L1071" s="33">
        <f t="shared" si="214"/>
        <v>73.402016236292923</v>
      </c>
      <c r="M1071" s="21">
        <f t="shared" si="207"/>
        <v>2021</v>
      </c>
      <c r="N1071" s="21">
        <f t="shared" si="208"/>
        <v>10</v>
      </c>
      <c r="O1071" s="21">
        <f t="shared" si="203"/>
        <v>2021</v>
      </c>
      <c r="P1071" s="35">
        <v>12</v>
      </c>
      <c r="Q1071" s="11">
        <f t="shared" si="204"/>
        <v>-2.4340015840665112E-3</v>
      </c>
      <c r="R1071" s="11">
        <f t="shared" si="205"/>
        <v>-2.0550353826003787E-3</v>
      </c>
      <c r="S1071" s="11">
        <f t="shared" si="206"/>
        <v>-2.8160350616249271E-3</v>
      </c>
    </row>
    <row r="1072" spans="2:19" x14ac:dyDescent="0.2">
      <c r="B1072" s="22">
        <v>44494</v>
      </c>
      <c r="C1072" s="2">
        <v>4566.4799999999996</v>
      </c>
      <c r="D1072" s="2">
        <v>2312.6401000000001</v>
      </c>
      <c r="E1072" s="2">
        <v>35741.145940000002</v>
      </c>
      <c r="F1072" s="30">
        <f t="shared" si="215"/>
        <v>-1.8164768218870142E-3</v>
      </c>
      <c r="G1072" s="30">
        <f t="shared" si="210"/>
        <v>7.2143098081922652E-3</v>
      </c>
      <c r="H1072" s="30">
        <f t="shared" si="211"/>
        <v>-4.400710950029918E-4</v>
      </c>
      <c r="I1072" s="22">
        <v>44494</v>
      </c>
      <c r="J1072" s="33">
        <f t="shared" si="212"/>
        <v>73.919220082597278</v>
      </c>
      <c r="K1072" s="33">
        <f t="shared" si="213"/>
        <v>88.736094174441916</v>
      </c>
      <c r="L1072" s="33">
        <f t="shared" si="214"/>
        <v>73.369714130632389</v>
      </c>
      <c r="M1072" s="21">
        <f t="shared" si="207"/>
        <v>2021</v>
      </c>
      <c r="N1072" s="21">
        <f t="shared" si="208"/>
        <v>10</v>
      </c>
      <c r="O1072" s="21">
        <f t="shared" si="203"/>
        <v>2021</v>
      </c>
      <c r="P1072" s="35">
        <v>11</v>
      </c>
      <c r="Q1072" s="11">
        <f t="shared" si="204"/>
        <v>1.1945195125332218E-3</v>
      </c>
      <c r="R1072" s="11">
        <f t="shared" si="205"/>
        <v>2.7280776168534474E-3</v>
      </c>
      <c r="S1072" s="11">
        <f t="shared" si="206"/>
        <v>1.3784050021786415E-3</v>
      </c>
    </row>
    <row r="1073" spans="2:19" x14ac:dyDescent="0.2">
      <c r="B1073" s="22">
        <v>44491</v>
      </c>
      <c r="C1073" s="2">
        <v>4544.8999999999996</v>
      </c>
      <c r="D1073" s="2">
        <v>2291.2660000000001</v>
      </c>
      <c r="E1073" s="2">
        <v>35677.018539999997</v>
      </c>
      <c r="F1073" s="30">
        <f t="shared" si="215"/>
        <v>-4.7257406142148239E-3</v>
      </c>
      <c r="G1073" s="30">
        <f t="shared" si="210"/>
        <v>-9.242294120905381E-3</v>
      </c>
      <c r="H1073" s="30">
        <f t="shared" si="211"/>
        <v>-1.7942177933426562E-3</v>
      </c>
      <c r="I1073" s="22">
        <v>44491</v>
      </c>
      <c r="J1073" s="33">
        <f t="shared" si="212"/>
        <v>73.569897022081861</v>
      </c>
      <c r="K1073" s="33">
        <f t="shared" si="213"/>
        <v>87.915969092941367</v>
      </c>
      <c r="L1073" s="33">
        <f t="shared" si="214"/>
        <v>73.238072884046744</v>
      </c>
      <c r="M1073" s="21">
        <f t="shared" si="207"/>
        <v>2021</v>
      </c>
      <c r="N1073" s="21">
        <f t="shared" si="208"/>
        <v>10</v>
      </c>
      <c r="O1073" s="21">
        <f t="shared" si="203"/>
        <v>2021</v>
      </c>
      <c r="P1073" s="35">
        <v>10</v>
      </c>
      <c r="Q1073" s="11">
        <f t="shared" si="204"/>
        <v>-2.7011209983277182E-3</v>
      </c>
      <c r="R1073" s="11">
        <f t="shared" si="205"/>
        <v>-2.3546719394851997E-3</v>
      </c>
      <c r="S1073" s="11">
        <f t="shared" si="206"/>
        <v>-2.1319882141323126E-3</v>
      </c>
    </row>
    <row r="1074" spans="2:19" x14ac:dyDescent="0.2">
      <c r="B1074" s="22">
        <v>44490</v>
      </c>
      <c r="C1074" s="2">
        <v>4549.78</v>
      </c>
      <c r="D1074" s="2">
        <v>2296.1846</v>
      </c>
      <c r="E1074" s="2">
        <v>35603.081109999999</v>
      </c>
      <c r="F1074" s="30">
        <f t="shared" si="215"/>
        <v>1.0737309951813767E-3</v>
      </c>
      <c r="G1074" s="30">
        <f t="shared" si="210"/>
        <v>2.1466734984065816E-3</v>
      </c>
      <c r="H1074" s="30">
        <f t="shared" si="211"/>
        <v>-2.0724105607956567E-3</v>
      </c>
      <c r="I1074" s="22">
        <v>44490</v>
      </c>
      <c r="J1074" s="33">
        <f t="shared" si="212"/>
        <v>73.648891300826776</v>
      </c>
      <c r="K1074" s="33">
        <f t="shared" si="213"/>
        <v>88.104695973879913</v>
      </c>
      <c r="L1074" s="33">
        <f t="shared" si="214"/>
        <v>73.086293528349529</v>
      </c>
      <c r="M1074" s="21">
        <f t="shared" si="207"/>
        <v>2021</v>
      </c>
      <c r="N1074" s="21">
        <f t="shared" si="208"/>
        <v>10</v>
      </c>
      <c r="O1074" s="21">
        <f t="shared" si="203"/>
        <v>2021</v>
      </c>
      <c r="P1074" s="35">
        <v>9</v>
      </c>
      <c r="Q1074" s="11">
        <f t="shared" si="204"/>
        <v>1.8123427415448531E-3</v>
      </c>
      <c r="R1074" s="11">
        <f t="shared" si="205"/>
        <v>6.8277600125299376E-4</v>
      </c>
      <c r="S1074" s="11">
        <f t="shared" si="206"/>
        <v>1.0250509280977714E-3</v>
      </c>
    </row>
    <row r="1075" spans="2:19" x14ac:dyDescent="0.2">
      <c r="B1075" s="22">
        <v>44489</v>
      </c>
      <c r="C1075" s="2">
        <v>4536.1899999999996</v>
      </c>
      <c r="D1075" s="2">
        <v>2289.7654000000002</v>
      </c>
      <c r="E1075" s="2">
        <v>35609.335830000004</v>
      </c>
      <c r="F1075" s="30">
        <f t="shared" si="215"/>
        <v>-2.9869576111373197E-3</v>
      </c>
      <c r="G1075" s="30">
        <f t="shared" si="210"/>
        <v>-2.7955940476213081E-3</v>
      </c>
      <c r="H1075" s="30">
        <f t="shared" si="211"/>
        <v>1.7567917733529725E-4</v>
      </c>
      <c r="I1075" s="22">
        <v>44489</v>
      </c>
      <c r="J1075" s="33">
        <f t="shared" si="212"/>
        <v>73.428905184403945</v>
      </c>
      <c r="K1075" s="33">
        <f t="shared" si="213"/>
        <v>87.858391010247843</v>
      </c>
      <c r="L1075" s="33">
        <f t="shared" si="214"/>
        <v>73.099133268271075</v>
      </c>
      <c r="M1075" s="21">
        <f t="shared" si="207"/>
        <v>2021</v>
      </c>
      <c r="N1075" s="21">
        <f t="shared" si="208"/>
        <v>10</v>
      </c>
      <c r="O1075" s="21">
        <f t="shared" si="203"/>
        <v>2021</v>
      </c>
      <c r="P1075" s="35">
        <v>8</v>
      </c>
      <c r="Q1075" s="11">
        <f t="shared" si="204"/>
        <v>-1.3834327588497482E-3</v>
      </c>
      <c r="R1075" s="11">
        <f t="shared" si="205"/>
        <v>-1.3807485657887314E-3</v>
      </c>
      <c r="S1075" s="11">
        <f t="shared" si="206"/>
        <v>-5.9987237946366383E-4</v>
      </c>
    </row>
    <row r="1076" spans="2:19" x14ac:dyDescent="0.2">
      <c r="B1076" s="22">
        <v>44488</v>
      </c>
      <c r="C1076" s="2">
        <v>4519.63</v>
      </c>
      <c r="D1076" s="2">
        <v>2275.9142000000002</v>
      </c>
      <c r="E1076" s="2">
        <v>35457.313090000003</v>
      </c>
      <c r="F1076" s="30">
        <f t="shared" si="215"/>
        <v>-3.6506407359478965E-3</v>
      </c>
      <c r="G1076" s="30">
        <f t="shared" si="210"/>
        <v>-6.0491786625826993E-3</v>
      </c>
      <c r="H1076" s="30">
        <f t="shared" si="211"/>
        <v>-4.2691821247596851E-3</v>
      </c>
      <c r="I1076" s="22">
        <v>44488</v>
      </c>
      <c r="J1076" s="33">
        <f t="shared" si="212"/>
        <v>73.160842631941705</v>
      </c>
      <c r="K1076" s="33">
        <f t="shared" si="213"/>
        <v>87.32691990601981</v>
      </c>
      <c r="L1076" s="33">
        <f t="shared" si="214"/>
        <v>72.787059755186746</v>
      </c>
      <c r="M1076" s="21">
        <f t="shared" si="207"/>
        <v>2021</v>
      </c>
      <c r="N1076" s="21">
        <f t="shared" si="208"/>
        <v>10</v>
      </c>
      <c r="O1076" s="21">
        <f t="shared" si="203"/>
        <v>2021</v>
      </c>
      <c r="P1076" s="35">
        <v>7</v>
      </c>
      <c r="Q1076" s="11">
        <f t="shared" si="204"/>
        <v>-6.7688820224566135E-4</v>
      </c>
      <c r="R1076" s="11">
        <f t="shared" si="205"/>
        <v>2.366592131439259E-3</v>
      </c>
      <c r="S1076" s="11">
        <f t="shared" si="206"/>
        <v>-2.3867259482552254E-4</v>
      </c>
    </row>
    <row r="1077" spans="2:19" x14ac:dyDescent="0.2">
      <c r="B1077" s="22">
        <v>44487</v>
      </c>
      <c r="C1077" s="2">
        <v>4486.46</v>
      </c>
      <c r="D1077" s="2">
        <v>2267.8425000000002</v>
      </c>
      <c r="E1077" s="2">
        <v>35258.610350000003</v>
      </c>
      <c r="F1077" s="30">
        <f t="shared" si="215"/>
        <v>-7.3390963419571742E-3</v>
      </c>
      <c r="G1077" s="30">
        <f t="shared" si="210"/>
        <v>-3.5465748225481653E-3</v>
      </c>
      <c r="H1077" s="30">
        <f t="shared" si="211"/>
        <v>-5.6039987997861251E-3</v>
      </c>
      <c r="I1077" s="22">
        <v>44487</v>
      </c>
      <c r="J1077" s="33">
        <f t="shared" si="212"/>
        <v>72.623908159407122</v>
      </c>
      <c r="K1077" s="33">
        <f t="shared" si="213"/>
        <v>87.017208450550442</v>
      </c>
      <c r="L1077" s="33">
        <f t="shared" si="214"/>
        <v>72.379161159678716</v>
      </c>
      <c r="M1077" s="21">
        <f t="shared" si="207"/>
        <v>2021</v>
      </c>
      <c r="N1077" s="21">
        <f t="shared" si="208"/>
        <v>10</v>
      </c>
      <c r="O1077" s="21">
        <f t="shared" si="203"/>
        <v>2021</v>
      </c>
      <c r="P1077" s="35">
        <v>6</v>
      </c>
      <c r="Q1077" s="11">
        <f t="shared" si="204"/>
        <v>-1.2434180191130911E-3</v>
      </c>
      <c r="R1077" s="11">
        <f t="shared" si="205"/>
        <v>-6.3441879862284991E-4</v>
      </c>
      <c r="S1077" s="11">
        <f t="shared" si="206"/>
        <v>-5.4916187276447687E-5</v>
      </c>
    </row>
    <row r="1078" spans="2:19" x14ac:dyDescent="0.2">
      <c r="B1078" s="22">
        <v>44484</v>
      </c>
      <c r="C1078" s="2">
        <v>4471.37</v>
      </c>
      <c r="D1078" s="2">
        <v>2265.6543999999999</v>
      </c>
      <c r="E1078" s="2">
        <v>35294.756070000003</v>
      </c>
      <c r="F1078" s="30">
        <f t="shared" si="215"/>
        <v>-3.3634535914730535E-3</v>
      </c>
      <c r="G1078" s="30">
        <f t="shared" si="210"/>
        <v>-9.6483772572397708E-4</v>
      </c>
      <c r="H1078" s="30">
        <f t="shared" si="211"/>
        <v>1.0251600854711551E-3</v>
      </c>
      <c r="I1078" s="22">
        <v>44484</v>
      </c>
      <c r="J1078" s="33">
        <f t="shared" si="212"/>
        <v>72.379641014681553</v>
      </c>
      <c r="K1078" s="33">
        <f t="shared" si="213"/>
        <v>86.933250965050163</v>
      </c>
      <c r="L1078" s="33">
        <f t="shared" si="214"/>
        <v>72.453361386719507</v>
      </c>
      <c r="M1078" s="21">
        <f t="shared" si="207"/>
        <v>2021</v>
      </c>
      <c r="N1078" s="21">
        <f t="shared" si="208"/>
        <v>10</v>
      </c>
      <c r="O1078" s="21">
        <f t="shared" si="203"/>
        <v>2021</v>
      </c>
      <c r="P1078" s="35">
        <v>5</v>
      </c>
      <c r="Q1078" s="11">
        <f t="shared" si="204"/>
        <v>-7.0808109267765711E-5</v>
      </c>
      <c r="R1078" s="11">
        <f t="shared" si="205"/>
        <v>-2.6619578759907406E-4</v>
      </c>
      <c r="S1078" s="11">
        <f t="shared" si="206"/>
        <v>-6.1219272695170869E-4</v>
      </c>
    </row>
    <row r="1079" spans="2:19" x14ac:dyDescent="0.2">
      <c r="B1079" s="22">
        <v>44483</v>
      </c>
      <c r="C1079" s="2">
        <v>4438.26</v>
      </c>
      <c r="D1079" s="2">
        <v>2274.1765999999998</v>
      </c>
      <c r="E1079" s="2">
        <v>34912.559439999997</v>
      </c>
      <c r="F1079" s="30">
        <f t="shared" si="215"/>
        <v>-7.4048893292211204E-3</v>
      </c>
      <c r="G1079" s="30">
        <f t="shared" si="210"/>
        <v>3.7614739476594661E-3</v>
      </c>
      <c r="H1079" s="30">
        <f t="shared" si="211"/>
        <v>-1.0828708639946338E-2</v>
      </c>
      <c r="I1079" s="22">
        <v>44483</v>
      </c>
      <c r="J1079" s="33">
        <f t="shared" si="212"/>
        <v>71.843677783279077</v>
      </c>
      <c r="K1079" s="33">
        <f t="shared" si="213"/>
        <v>87.260248123740539</v>
      </c>
      <c r="L1079" s="33">
        <f t="shared" si="214"/>
        <v>71.668785046277989</v>
      </c>
      <c r="M1079" s="21">
        <f t="shared" si="207"/>
        <v>2021</v>
      </c>
      <c r="N1079" s="21">
        <f t="shared" si="208"/>
        <v>10</v>
      </c>
      <c r="O1079" s="21">
        <f t="shared" si="203"/>
        <v>2021</v>
      </c>
      <c r="P1079" s="35">
        <v>4</v>
      </c>
      <c r="Q1079" s="11">
        <f t="shared" si="204"/>
        <v>-1.8920943524878225E-3</v>
      </c>
      <c r="R1079" s="11">
        <f t="shared" si="205"/>
        <v>-4.2134460384903667E-4</v>
      </c>
      <c r="S1079" s="11">
        <f t="shared" si="206"/>
        <v>-1.2799197669841106E-3</v>
      </c>
    </row>
    <row r="1080" spans="2:19" x14ac:dyDescent="0.2">
      <c r="B1080" s="22">
        <v>44482</v>
      </c>
      <c r="C1080" s="2">
        <v>4363.8</v>
      </c>
      <c r="D1080" s="2">
        <v>2241.9675999999999</v>
      </c>
      <c r="E1080" s="2">
        <v>34377.81336</v>
      </c>
      <c r="F1080" s="30">
        <f t="shared" si="215"/>
        <v>-1.6776844979789374E-2</v>
      </c>
      <c r="G1080" s="30">
        <f t="shared" si="210"/>
        <v>-1.4162928244007E-2</v>
      </c>
      <c r="H1080" s="30">
        <f t="shared" si="211"/>
        <v>-1.5316725229469363E-2</v>
      </c>
      <c r="I1080" s="22">
        <v>44482</v>
      </c>
      <c r="J1080" s="33">
        <f t="shared" si="212"/>
        <v>70.638367538331067</v>
      </c>
      <c r="K1080" s="33">
        <f t="shared" si="213"/>
        <v>86.024387491009762</v>
      </c>
      <c r="L1080" s="33">
        <f t="shared" si="214"/>
        <v>70.571053958194241</v>
      </c>
      <c r="M1080" s="21">
        <f t="shared" si="207"/>
        <v>2021</v>
      </c>
      <c r="N1080" s="21">
        <f t="shared" si="208"/>
        <v>10</v>
      </c>
      <c r="O1080" s="21">
        <f t="shared" si="203"/>
        <v>2021</v>
      </c>
      <c r="P1080" s="35">
        <v>3</v>
      </c>
      <c r="Q1080" s="11">
        <f t="shared" si="204"/>
        <v>-1.2516937788158578E-3</v>
      </c>
      <c r="R1080" s="11">
        <f t="shared" si="205"/>
        <v>5.9799369560420423E-4</v>
      </c>
      <c r="S1080" s="11">
        <f t="shared" si="206"/>
        <v>-2.1437164198269904E-3</v>
      </c>
    </row>
    <row r="1081" spans="2:19" x14ac:dyDescent="0.2">
      <c r="B1081" s="22">
        <v>44481</v>
      </c>
      <c r="C1081" s="2">
        <v>4350.6499999999996</v>
      </c>
      <c r="D1081" s="2">
        <v>2234.2703999999999</v>
      </c>
      <c r="E1081" s="2">
        <v>34378.340069999998</v>
      </c>
      <c r="F1081" s="30">
        <f t="shared" si="215"/>
        <v>-3.0134286630919549E-3</v>
      </c>
      <c r="G1081" s="30">
        <f t="shared" si="210"/>
        <v>-3.4332342715389652E-3</v>
      </c>
      <c r="H1081" s="30">
        <f t="shared" si="211"/>
        <v>1.5321218789665636E-5</v>
      </c>
      <c r="I1081" s="22">
        <v>44481</v>
      </c>
      <c r="J1081" s="33">
        <f t="shared" si="212"/>
        <v>70.425503856877043</v>
      </c>
      <c r="K1081" s="33">
        <f t="shared" si="213"/>
        <v>85.729045615687482</v>
      </c>
      <c r="L1081" s="33">
        <f t="shared" si="214"/>
        <v>70.572135192752157</v>
      </c>
      <c r="M1081" s="21">
        <f t="shared" si="207"/>
        <v>2021</v>
      </c>
      <c r="N1081" s="21">
        <f t="shared" si="208"/>
        <v>10</v>
      </c>
      <c r="O1081" s="21">
        <f t="shared" si="203"/>
        <v>2021</v>
      </c>
      <c r="P1081" s="35">
        <v>2</v>
      </c>
      <c r="Q1081" s="11">
        <f t="shared" si="204"/>
        <v>-1.6221073369259765E-3</v>
      </c>
      <c r="R1081" s="11">
        <f t="shared" si="205"/>
        <v>-3.2534831507559812E-3</v>
      </c>
      <c r="S1081" s="11">
        <f t="shared" si="206"/>
        <v>-2.1051701639857533E-3</v>
      </c>
    </row>
    <row r="1082" spans="2:19" x14ac:dyDescent="0.2">
      <c r="B1082" s="22">
        <v>44480</v>
      </c>
      <c r="C1082" s="2">
        <v>4361.1899999999996</v>
      </c>
      <c r="D1082" s="2">
        <v>2220.6408999999999</v>
      </c>
      <c r="E1082" s="2">
        <v>34496.060579999998</v>
      </c>
      <c r="F1082" s="30">
        <f t="shared" si="215"/>
        <v>2.4226265040856454E-3</v>
      </c>
      <c r="G1082" s="30">
        <f t="shared" si="210"/>
        <v>-6.1002016586712005E-3</v>
      </c>
      <c r="H1082" s="30">
        <f t="shared" si="211"/>
        <v>3.4242639336368175E-3</v>
      </c>
      <c r="I1082" s="22">
        <v>44480</v>
      </c>
      <c r="J1082" s="33">
        <f t="shared" si="212"/>
        <v>70.596118549084295</v>
      </c>
      <c r="K1082" s="33">
        <f t="shared" si="213"/>
        <v>85.206081149426367</v>
      </c>
      <c r="L1082" s="33">
        <f t="shared" si="214"/>
        <v>70.813792810012444</v>
      </c>
      <c r="M1082" s="21">
        <f t="shared" si="207"/>
        <v>2021</v>
      </c>
      <c r="N1082" s="21">
        <f t="shared" si="208"/>
        <v>10</v>
      </c>
      <c r="O1082" s="21">
        <f t="shared" si="203"/>
        <v>2021</v>
      </c>
      <c r="P1082" s="35">
        <v>1</v>
      </c>
      <c r="Q1082" s="11">
        <f t="shared" si="204"/>
        <v>-9.2610905105733332E-4</v>
      </c>
      <c r="R1082" s="11">
        <f t="shared" si="205"/>
        <v>-4.3076734080248705E-3</v>
      </c>
      <c r="S1082" s="11">
        <f t="shared" si="206"/>
        <v>5.6353273603643174E-5</v>
      </c>
    </row>
    <row r="1083" spans="2:19" x14ac:dyDescent="0.2">
      <c r="B1083" s="22">
        <v>44477</v>
      </c>
      <c r="C1083" s="2">
        <v>4391.34</v>
      </c>
      <c r="D1083" s="2">
        <v>2233.0893000000001</v>
      </c>
      <c r="E1083" s="2">
        <v>34746.249589999999</v>
      </c>
      <c r="F1083" s="30">
        <f t="shared" si="215"/>
        <v>6.9132507411968636E-3</v>
      </c>
      <c r="G1083" s="30">
        <f t="shared" si="210"/>
        <v>5.6057690372182112E-3</v>
      </c>
      <c r="H1083" s="30">
        <f t="shared" si="211"/>
        <v>7.2526835178696736E-3</v>
      </c>
      <c r="I1083" s="22">
        <v>44477</v>
      </c>
      <c r="J1083" s="33">
        <f t="shared" si="212"/>
        <v>71.08416721796938</v>
      </c>
      <c r="K1083" s="33">
        <f t="shared" si="213"/>
        <v>85.683726760916528</v>
      </c>
      <c r="L1083" s="33">
        <f t="shared" si="214"/>
        <v>71.327382837963455</v>
      </c>
      <c r="M1083" s="21">
        <f t="shared" si="207"/>
        <v>2021</v>
      </c>
      <c r="N1083" s="21">
        <f t="shared" si="208"/>
        <v>10</v>
      </c>
      <c r="O1083" s="21">
        <f t="shared" si="203"/>
        <v>2021</v>
      </c>
      <c r="P1083" s="35">
        <v>12</v>
      </c>
      <c r="Q1083" s="11">
        <f t="shared" si="204"/>
        <v>-2.4340015840665112E-3</v>
      </c>
      <c r="R1083" s="11">
        <f t="shared" si="205"/>
        <v>-2.0550353826003787E-3</v>
      </c>
      <c r="S1083" s="11">
        <f t="shared" si="206"/>
        <v>-2.8160350616249271E-3</v>
      </c>
    </row>
    <row r="1084" spans="2:19" x14ac:dyDescent="0.2">
      <c r="B1084" s="22">
        <v>44476</v>
      </c>
      <c r="C1084" s="2">
        <v>4399.76</v>
      </c>
      <c r="D1084" s="2">
        <v>2250.0934000000002</v>
      </c>
      <c r="E1084" s="2">
        <v>34754.940369999997</v>
      </c>
      <c r="F1084" s="30">
        <f t="shared" ref="F1084:F1108" si="216">C1084/C1083-1</f>
        <v>1.9174101754817485E-3</v>
      </c>
      <c r="G1084" s="30">
        <f t="shared" si="210"/>
        <v>7.6146081574077762E-3</v>
      </c>
      <c r="H1084" s="30">
        <f t="shared" si="211"/>
        <v>2.5012138295643638E-4</v>
      </c>
      <c r="I1084" s="22">
        <v>44476</v>
      </c>
      <c r="J1084" s="33">
        <f t="shared" si="212"/>
        <v>71.220464723508755</v>
      </c>
      <c r="K1084" s="33">
        <f t="shared" si="213"/>
        <v>86.336174765667309</v>
      </c>
      <c r="L1084" s="33">
        <f t="shared" si="214"/>
        <v>71.345223341601553</v>
      </c>
      <c r="M1084" s="21">
        <f t="shared" si="207"/>
        <v>2021</v>
      </c>
      <c r="N1084" s="21">
        <f t="shared" si="208"/>
        <v>10</v>
      </c>
      <c r="O1084" s="21">
        <f t="shared" si="203"/>
        <v>2021</v>
      </c>
      <c r="P1084" s="35">
        <v>11</v>
      </c>
      <c r="Q1084" s="11">
        <f t="shared" si="204"/>
        <v>1.1945195125332218E-3</v>
      </c>
      <c r="R1084" s="11">
        <f t="shared" si="205"/>
        <v>2.7280776168534474E-3</v>
      </c>
      <c r="S1084" s="11">
        <f t="shared" si="206"/>
        <v>1.3784050021786415E-3</v>
      </c>
    </row>
    <row r="1085" spans="2:19" x14ac:dyDescent="0.2">
      <c r="B1085" s="22">
        <v>44475</v>
      </c>
      <c r="C1085" s="2">
        <v>4363.55</v>
      </c>
      <c r="D1085" s="2">
        <v>2214.9580999999998</v>
      </c>
      <c r="E1085" s="2">
        <v>34416.987690000002</v>
      </c>
      <c r="F1085" s="30">
        <f t="shared" si="216"/>
        <v>-8.2299943633289407E-3</v>
      </c>
      <c r="G1085" s="30">
        <f t="shared" si="210"/>
        <v>-1.56150406911999E-2</v>
      </c>
      <c r="H1085" s="30">
        <f t="shared" si="211"/>
        <v>-9.7238745456663667E-3</v>
      </c>
      <c r="I1085" s="22">
        <v>44475</v>
      </c>
      <c r="J1085" s="33">
        <f t="shared" si="212"/>
        <v>70.634320700280611</v>
      </c>
      <c r="K1085" s="33">
        <f t="shared" si="213"/>
        <v>84.98803188357887</v>
      </c>
      <c r="L1085" s="33">
        <f t="shared" si="214"/>
        <v>70.651471340395275</v>
      </c>
      <c r="M1085" s="21">
        <f t="shared" si="207"/>
        <v>2021</v>
      </c>
      <c r="N1085" s="21">
        <f t="shared" si="208"/>
        <v>10</v>
      </c>
      <c r="O1085" s="21">
        <f t="shared" si="203"/>
        <v>2021</v>
      </c>
      <c r="P1085" s="35">
        <v>10</v>
      </c>
      <c r="Q1085" s="11">
        <f t="shared" si="204"/>
        <v>-2.7011209983277182E-3</v>
      </c>
      <c r="R1085" s="11">
        <f t="shared" si="205"/>
        <v>-2.3546719394851997E-3</v>
      </c>
      <c r="S1085" s="11">
        <f t="shared" si="206"/>
        <v>-2.1319882141323126E-3</v>
      </c>
    </row>
    <row r="1086" spans="2:19" x14ac:dyDescent="0.2">
      <c r="B1086" s="22">
        <v>44474</v>
      </c>
      <c r="C1086" s="2">
        <v>4345.72</v>
      </c>
      <c r="D1086" s="2">
        <v>2228.3578000000002</v>
      </c>
      <c r="E1086" s="2">
        <v>34314.67355</v>
      </c>
      <c r="F1086" s="30">
        <f t="shared" si="216"/>
        <v>-4.0861225378419075E-3</v>
      </c>
      <c r="G1086" s="30">
        <f t="shared" si="210"/>
        <v>6.0496403972609691E-3</v>
      </c>
      <c r="H1086" s="30">
        <f t="shared" si="211"/>
        <v>-2.9727802131193082E-3</v>
      </c>
      <c r="I1086" s="22">
        <v>44474</v>
      </c>
      <c r="J1086" s="33">
        <f t="shared" si="212"/>
        <v>70.34570021052204</v>
      </c>
      <c r="K1086" s="33">
        <f t="shared" si="213"/>
        <v>85.502178914545468</v>
      </c>
      <c r="L1086" s="33">
        <f t="shared" si="214"/>
        <v>70.441440044366786</v>
      </c>
      <c r="M1086" s="21">
        <f t="shared" si="207"/>
        <v>2021</v>
      </c>
      <c r="N1086" s="21">
        <f t="shared" si="208"/>
        <v>10</v>
      </c>
      <c r="O1086" s="21">
        <f t="shared" si="203"/>
        <v>2021</v>
      </c>
      <c r="P1086" s="35">
        <v>9</v>
      </c>
      <c r="Q1086" s="11">
        <f t="shared" si="204"/>
        <v>1.8123427415448531E-3</v>
      </c>
      <c r="R1086" s="11">
        <f t="shared" si="205"/>
        <v>6.8277600125299376E-4</v>
      </c>
      <c r="S1086" s="11">
        <f t="shared" si="206"/>
        <v>1.0250509280977714E-3</v>
      </c>
    </row>
    <row r="1087" spans="2:19" x14ac:dyDescent="0.2">
      <c r="B1087" s="22">
        <v>44473</v>
      </c>
      <c r="C1087" s="2">
        <v>4300.46</v>
      </c>
      <c r="D1087" s="2">
        <v>2217.4702000000002</v>
      </c>
      <c r="E1087" s="2">
        <v>34002.924879999999</v>
      </c>
      <c r="F1087" s="30">
        <f t="shared" si="216"/>
        <v>-1.0414844950894286E-2</v>
      </c>
      <c r="G1087" s="30">
        <f t="shared" si="210"/>
        <v>-4.8859298986904109E-3</v>
      </c>
      <c r="H1087" s="30">
        <f t="shared" si="211"/>
        <v>-9.0849959433754179E-3</v>
      </c>
      <c r="I1087" s="22">
        <v>44473</v>
      </c>
      <c r="J1087" s="33">
        <f t="shared" si="212"/>
        <v>69.613060649867364</v>
      </c>
      <c r="K1087" s="33">
        <f t="shared" si="213"/>
        <v>85.08442126218371</v>
      </c>
      <c r="L1087" s="33">
        <f t="shared" si="214"/>
        <v>69.801479847318191</v>
      </c>
      <c r="M1087" s="21">
        <f t="shared" si="207"/>
        <v>2021</v>
      </c>
      <c r="N1087" s="21">
        <f t="shared" si="208"/>
        <v>10</v>
      </c>
      <c r="O1087" s="21">
        <f t="shared" si="203"/>
        <v>2021</v>
      </c>
      <c r="P1087" s="35">
        <v>8</v>
      </c>
      <c r="Q1087" s="11">
        <f t="shared" si="204"/>
        <v>-1.3834327588497482E-3</v>
      </c>
      <c r="R1087" s="11">
        <f t="shared" si="205"/>
        <v>-1.3807485657887314E-3</v>
      </c>
      <c r="S1087" s="11">
        <f t="shared" si="206"/>
        <v>-5.9987237946366383E-4</v>
      </c>
    </row>
    <row r="1088" spans="2:19" x14ac:dyDescent="0.2">
      <c r="B1088" s="22">
        <v>44470</v>
      </c>
      <c r="C1088" s="2">
        <v>4357.04</v>
      </c>
      <c r="D1088" s="2">
        <v>2241.6315</v>
      </c>
      <c r="E1088" s="2">
        <v>34326.458769999997</v>
      </c>
      <c r="F1088" s="30">
        <f t="shared" si="216"/>
        <v>1.3156732070522592E-2</v>
      </c>
      <c r="G1088" s="30">
        <f t="shared" si="210"/>
        <v>1.0895884869162931E-2</v>
      </c>
      <c r="H1088" s="30">
        <f t="shared" si="211"/>
        <v>9.5148841207568502E-3</v>
      </c>
      <c r="I1088" s="22">
        <v>44470</v>
      </c>
      <c r="J1088" s="33">
        <f t="shared" si="212"/>
        <v>70.528941037446714</v>
      </c>
      <c r="K1088" s="33">
        <f t="shared" si="213"/>
        <v>86.011491320415828</v>
      </c>
      <c r="L1088" s="33">
        <f t="shared" si="214"/>
        <v>70.465632839522769</v>
      </c>
      <c r="M1088" s="21">
        <f t="shared" si="207"/>
        <v>2021</v>
      </c>
      <c r="N1088" s="21">
        <f t="shared" si="208"/>
        <v>10</v>
      </c>
      <c r="O1088" s="21">
        <f t="shared" si="203"/>
        <v>2021</v>
      </c>
      <c r="P1088" s="35">
        <v>7</v>
      </c>
      <c r="Q1088" s="11">
        <f t="shared" si="204"/>
        <v>-6.7688820224566135E-4</v>
      </c>
      <c r="R1088" s="11">
        <f t="shared" si="205"/>
        <v>2.366592131439259E-3</v>
      </c>
      <c r="S1088" s="11">
        <f t="shared" si="206"/>
        <v>-2.3867259482552254E-4</v>
      </c>
    </row>
    <row r="1089" spans="2:19" x14ac:dyDescent="0.2">
      <c r="B1089" s="22">
        <v>44469</v>
      </c>
      <c r="C1089" s="2">
        <v>4307.54</v>
      </c>
      <c r="D1089" s="2">
        <v>2204.3717000000001</v>
      </c>
      <c r="E1089" s="2">
        <v>33843.923179999998</v>
      </c>
      <c r="F1089" s="30">
        <f t="shared" si="216"/>
        <v>-1.1360923930007538E-2</v>
      </c>
      <c r="G1089" s="30">
        <f t="shared" si="210"/>
        <v>-1.6621732876255457E-2</v>
      </c>
      <c r="H1089" s="30">
        <f t="shared" si="211"/>
        <v>-1.405724934323016E-2</v>
      </c>
      <c r="I1089" s="22">
        <v>44469</v>
      </c>
      <c r="J1089" s="33">
        <f t="shared" si="212"/>
        <v>69.727667103456298</v>
      </c>
      <c r="K1089" s="33">
        <f t="shared" si="213"/>
        <v>84.58183128739951</v>
      </c>
      <c r="L1089" s="33">
        <f t="shared" si="214"/>
        <v>69.475079868569097</v>
      </c>
      <c r="M1089" s="21">
        <f t="shared" si="207"/>
        <v>2021</v>
      </c>
      <c r="N1089" s="21">
        <f t="shared" si="208"/>
        <v>9</v>
      </c>
      <c r="O1089" s="21">
        <f t="shared" si="203"/>
        <v>2021</v>
      </c>
      <c r="P1089" s="35">
        <v>6</v>
      </c>
      <c r="Q1089" s="11">
        <f t="shared" si="204"/>
        <v>-1.2434180191130911E-3</v>
      </c>
      <c r="R1089" s="11">
        <f t="shared" si="205"/>
        <v>-6.3441879862284991E-4</v>
      </c>
      <c r="S1089" s="11">
        <f t="shared" si="206"/>
        <v>-5.4916187276447687E-5</v>
      </c>
    </row>
    <row r="1090" spans="2:19" x14ac:dyDescent="0.2">
      <c r="B1090" s="22">
        <v>44468</v>
      </c>
      <c r="C1090" s="2">
        <v>4359.46</v>
      </c>
      <c r="D1090" s="2">
        <v>2225.3076000000001</v>
      </c>
      <c r="E1090" s="2">
        <v>34390.717839999998</v>
      </c>
      <c r="F1090" s="30">
        <f t="shared" si="216"/>
        <v>1.2053283312517094E-2</v>
      </c>
      <c r="G1090" s="30">
        <f t="shared" si="210"/>
        <v>9.4974454625778026E-3</v>
      </c>
      <c r="H1090" s="30">
        <f t="shared" si="211"/>
        <v>1.6156361574627631E-2</v>
      </c>
      <c r="I1090" s="22">
        <v>44468</v>
      </c>
      <c r="J1090" s="33">
        <f t="shared" si="212"/>
        <v>70.568114429775136</v>
      </c>
      <c r="K1090" s="33">
        <f t="shared" si="213"/>
        <v>85.385142617176541</v>
      </c>
      <c r="L1090" s="33">
        <f t="shared" si="214"/>
        <v>70.597544379351831</v>
      </c>
      <c r="M1090" s="21">
        <f t="shared" si="207"/>
        <v>2021</v>
      </c>
      <c r="N1090" s="21">
        <f t="shared" si="208"/>
        <v>9</v>
      </c>
      <c r="O1090" s="21">
        <f t="shared" si="203"/>
        <v>2021</v>
      </c>
      <c r="P1090" s="35">
        <v>5</v>
      </c>
      <c r="Q1090" s="11">
        <f t="shared" si="204"/>
        <v>-7.0808109267765711E-5</v>
      </c>
      <c r="R1090" s="11">
        <f t="shared" si="205"/>
        <v>-2.6619578759907406E-4</v>
      </c>
      <c r="S1090" s="11">
        <f t="shared" si="206"/>
        <v>-6.1219272695170869E-4</v>
      </c>
    </row>
    <row r="1091" spans="2:19" x14ac:dyDescent="0.2">
      <c r="B1091" s="22">
        <v>44467</v>
      </c>
      <c r="C1091" s="2">
        <v>4352.63</v>
      </c>
      <c r="D1091" s="2">
        <v>2229.7781</v>
      </c>
      <c r="E1091" s="2">
        <v>34299.991410000002</v>
      </c>
      <c r="F1091" s="30">
        <f t="shared" si="216"/>
        <v>-1.5667078032600701E-3</v>
      </c>
      <c r="G1091" s="30">
        <f t="shared" si="210"/>
        <v>2.0089357534212038E-3</v>
      </c>
      <c r="H1091" s="30">
        <f t="shared" si="211"/>
        <v>-2.6381080622420727E-3</v>
      </c>
      <c r="I1091" s="22">
        <v>44467</v>
      </c>
      <c r="J1091" s="33">
        <f t="shared" si="212"/>
        <v>70.457554814236659</v>
      </c>
      <c r="K1091" s="33">
        <f t="shared" si="213"/>
        <v>85.556675882991158</v>
      </c>
      <c r="L1091" s="33">
        <f t="shared" si="214"/>
        <v>70.411300428350174</v>
      </c>
      <c r="M1091" s="21">
        <f t="shared" si="207"/>
        <v>2021</v>
      </c>
      <c r="N1091" s="21">
        <f t="shared" si="208"/>
        <v>9</v>
      </c>
      <c r="O1091" s="21">
        <f t="shared" si="203"/>
        <v>2021</v>
      </c>
      <c r="P1091" s="35">
        <v>4</v>
      </c>
      <c r="Q1091" s="11">
        <f t="shared" si="204"/>
        <v>-1.8920943524878225E-3</v>
      </c>
      <c r="R1091" s="11">
        <f t="shared" si="205"/>
        <v>-4.2134460384903667E-4</v>
      </c>
      <c r="S1091" s="11">
        <f t="shared" si="206"/>
        <v>-1.2799197669841106E-3</v>
      </c>
    </row>
    <row r="1092" spans="2:19" x14ac:dyDescent="0.2">
      <c r="B1092" s="22">
        <v>44466</v>
      </c>
      <c r="C1092" s="2">
        <v>4443.1099999999997</v>
      </c>
      <c r="D1092" s="2">
        <v>2281.0030999999999</v>
      </c>
      <c r="E1092" s="2">
        <v>34869.368920000001</v>
      </c>
      <c r="F1092" s="30">
        <f t="shared" si="216"/>
        <v>2.07874319664203E-2</v>
      </c>
      <c r="G1092" s="30">
        <f t="shared" si="210"/>
        <v>2.2973137999696025E-2</v>
      </c>
      <c r="H1092" s="30">
        <f t="shared" si="211"/>
        <v>1.6599931562490067E-2</v>
      </c>
      <c r="I1092" s="22">
        <v>44466</v>
      </c>
      <c r="J1092" s="33">
        <f t="shared" si="212"/>
        <v>71.922186441457939</v>
      </c>
      <c r="K1092" s="33">
        <f t="shared" si="213"/>
        <v>87.522181204846376</v>
      </c>
      <c r="L1092" s="33">
        <f t="shared" si="214"/>
        <v>71.580123196686714</v>
      </c>
      <c r="M1092" s="21">
        <f t="shared" si="207"/>
        <v>2021</v>
      </c>
      <c r="N1092" s="21">
        <f t="shared" si="208"/>
        <v>9</v>
      </c>
      <c r="O1092" s="21">
        <f t="shared" ref="O1092:O1155" si="217">YEAR(B1092)</f>
        <v>2021</v>
      </c>
      <c r="P1092" s="35">
        <v>3</v>
      </c>
      <c r="Q1092" s="11">
        <f t="shared" ref="Q1092:Q1155" si="218">IFERROR(AVERAGEIFS(F:F,$N:$N,P1092,$M:$M,O1092),"")</f>
        <v>-1.2516937788158578E-3</v>
      </c>
      <c r="R1092" s="11">
        <f t="shared" ref="R1092:R1155" si="219">IFERROR(AVERAGEIFS(G:G,$N:$N,P1092,$M:$M,O1092),"")</f>
        <v>5.9799369560420423E-4</v>
      </c>
      <c r="S1092" s="11">
        <f t="shared" ref="S1092:S1155" si="220">IFERROR(AVERAGEIFS(H:H,$N:$N,P1092,$M:$M,O1092),"")</f>
        <v>-2.1437164198269904E-3</v>
      </c>
    </row>
    <row r="1093" spans="2:19" x14ac:dyDescent="0.2">
      <c r="B1093" s="22">
        <v>44463</v>
      </c>
      <c r="C1093" s="2">
        <v>4455.4799999999996</v>
      </c>
      <c r="D1093" s="2">
        <v>2248.0747000000001</v>
      </c>
      <c r="E1093" s="2">
        <v>34797.999210000002</v>
      </c>
      <c r="F1093" s="30">
        <f t="shared" si="216"/>
        <v>2.7840859217980185E-3</v>
      </c>
      <c r="G1093" s="30">
        <f t="shared" si="210"/>
        <v>-1.4435929525917657E-2</v>
      </c>
      <c r="H1093" s="30">
        <f t="shared" si="211"/>
        <v>-2.0467737791223239E-3</v>
      </c>
      <c r="I1093" s="22">
        <v>44463</v>
      </c>
      <c r="J1093" s="33">
        <f t="shared" si="212"/>
        <v>72.122423988194541</v>
      </c>
      <c r="K1093" s="33">
        <f t="shared" si="213"/>
        <v>86.258717165018624</v>
      </c>
      <c r="L1093" s="33">
        <f t="shared" si="214"/>
        <v>71.433614877421391</v>
      </c>
      <c r="M1093" s="21">
        <f t="shared" ref="M1093:M1156" si="221">YEAR(B1093)</f>
        <v>2021</v>
      </c>
      <c r="N1093" s="21">
        <f t="shared" ref="N1093:N1156" si="222">MONTH(B1093)</f>
        <v>9</v>
      </c>
      <c r="O1093" s="21">
        <f t="shared" si="217"/>
        <v>2021</v>
      </c>
      <c r="P1093" s="35">
        <v>2</v>
      </c>
      <c r="Q1093" s="11">
        <f t="shared" si="218"/>
        <v>-1.6221073369259765E-3</v>
      </c>
      <c r="R1093" s="11">
        <f t="shared" si="219"/>
        <v>-3.2534831507559812E-3</v>
      </c>
      <c r="S1093" s="11">
        <f t="shared" si="220"/>
        <v>-2.1051701639857533E-3</v>
      </c>
    </row>
    <row r="1094" spans="2:19" x14ac:dyDescent="0.2">
      <c r="B1094" s="22">
        <v>44462</v>
      </c>
      <c r="C1094" s="2">
        <v>4448.9799999999996</v>
      </c>
      <c r="D1094" s="2">
        <v>2259.0412999999999</v>
      </c>
      <c r="E1094" s="2">
        <v>34764.816250000003</v>
      </c>
      <c r="F1094" s="30">
        <f t="shared" si="216"/>
        <v>-1.4588776069021092E-3</v>
      </c>
      <c r="G1094" s="30">
        <f t="shared" ref="G1094:G1157" si="223">D1094/D1093-1</f>
        <v>4.8782186819680273E-3</v>
      </c>
      <c r="H1094" s="30">
        <f t="shared" ref="H1094:H1157" si="224">E1094/E1093-1</f>
        <v>-9.5358815889801107E-4</v>
      </c>
      <c r="I1094" s="22">
        <v>44462</v>
      </c>
      <c r="J1094" s="33">
        <f t="shared" ref="J1094:J1157" si="225">J1093*(1+F1094)</f>
        <v>72.017206198882661</v>
      </c>
      <c r="K1094" s="33">
        <f t="shared" ref="K1094:K1157" si="226">K1093*(1+G1094)</f>
        <v>86.679506050575611</v>
      </c>
      <c r="L1094" s="33">
        <f t="shared" ref="L1094:L1157" si="227">L1093*(1+H1094)</f>
        <v>71.365496628127005</v>
      </c>
      <c r="M1094" s="21">
        <f t="shared" si="221"/>
        <v>2021</v>
      </c>
      <c r="N1094" s="21">
        <f t="shared" si="222"/>
        <v>9</v>
      </c>
      <c r="O1094" s="21">
        <f t="shared" si="217"/>
        <v>2021</v>
      </c>
      <c r="P1094" s="35">
        <v>1</v>
      </c>
      <c r="Q1094" s="11">
        <f t="shared" si="218"/>
        <v>-9.2610905105733332E-4</v>
      </c>
      <c r="R1094" s="11">
        <f t="shared" si="219"/>
        <v>-4.3076734080248705E-3</v>
      </c>
      <c r="S1094" s="11">
        <f t="shared" si="220"/>
        <v>5.6353273603643174E-5</v>
      </c>
    </row>
    <row r="1095" spans="2:19" x14ac:dyDescent="0.2">
      <c r="B1095" s="22">
        <v>44461</v>
      </c>
      <c r="C1095" s="2">
        <v>4395.6400000000003</v>
      </c>
      <c r="D1095" s="2">
        <v>2218.5607</v>
      </c>
      <c r="E1095" s="2">
        <v>34258.315179999998</v>
      </c>
      <c r="F1095" s="30">
        <f t="shared" si="216"/>
        <v>-1.1989264955113099E-2</v>
      </c>
      <c r="G1095" s="30">
        <f t="shared" si="223"/>
        <v>-1.7919371372271842E-2</v>
      </c>
      <c r="H1095" s="30">
        <f t="shared" si="224"/>
        <v>-1.4569358467413362E-2</v>
      </c>
      <c r="I1095" s="22">
        <v>44461</v>
      </c>
      <c r="J1095" s="33">
        <f t="shared" si="225"/>
        <v>71.153772832437241</v>
      </c>
      <c r="K1095" s="33">
        <f t="shared" si="226"/>
        <v>85.126263791290256</v>
      </c>
      <c r="L1095" s="33">
        <f t="shared" si="227"/>
        <v>70.32574712554684</v>
      </c>
      <c r="M1095" s="21">
        <f t="shared" si="221"/>
        <v>2021</v>
      </c>
      <c r="N1095" s="21">
        <f t="shared" si="222"/>
        <v>9</v>
      </c>
      <c r="O1095" s="21">
        <f t="shared" si="217"/>
        <v>2021</v>
      </c>
      <c r="P1095" s="35">
        <v>12</v>
      </c>
      <c r="Q1095" s="11">
        <f t="shared" si="218"/>
        <v>-2.4340015840665112E-3</v>
      </c>
      <c r="R1095" s="11">
        <f t="shared" si="219"/>
        <v>-2.0550353826003787E-3</v>
      </c>
      <c r="S1095" s="11">
        <f t="shared" si="220"/>
        <v>-2.8160350616249271E-3</v>
      </c>
    </row>
    <row r="1096" spans="2:19" x14ac:dyDescent="0.2">
      <c r="B1096" s="22">
        <v>44460</v>
      </c>
      <c r="C1096" s="2">
        <v>4354.1899999999996</v>
      </c>
      <c r="D1096" s="2">
        <v>2186.183</v>
      </c>
      <c r="E1096" s="2">
        <v>33919.835789999997</v>
      </c>
      <c r="F1096" s="30">
        <f t="shared" si="216"/>
        <v>-9.4297986186313576E-3</v>
      </c>
      <c r="G1096" s="30">
        <f t="shared" si="223"/>
        <v>-1.4594011333564194E-2</v>
      </c>
      <c r="H1096" s="30">
        <f t="shared" si="224"/>
        <v>-9.8802112194240621E-3</v>
      </c>
      <c r="I1096" s="22">
        <v>44460</v>
      </c>
      <c r="J1096" s="33">
        <f t="shared" si="225"/>
        <v>70.482807083671517</v>
      </c>
      <c r="K1096" s="33">
        <f t="shared" si="226"/>
        <v>83.883930132736197</v>
      </c>
      <c r="L1096" s="33">
        <f t="shared" si="227"/>
        <v>69.630913889782633</v>
      </c>
      <c r="M1096" s="21">
        <f t="shared" si="221"/>
        <v>2021</v>
      </c>
      <c r="N1096" s="21">
        <f t="shared" si="222"/>
        <v>9</v>
      </c>
      <c r="O1096" s="21">
        <f t="shared" si="217"/>
        <v>2021</v>
      </c>
      <c r="P1096" s="35">
        <v>11</v>
      </c>
      <c r="Q1096" s="11">
        <f t="shared" si="218"/>
        <v>1.1945195125332218E-3</v>
      </c>
      <c r="R1096" s="11">
        <f t="shared" si="219"/>
        <v>2.7280776168534474E-3</v>
      </c>
      <c r="S1096" s="11">
        <f t="shared" si="220"/>
        <v>1.3784050021786415E-3</v>
      </c>
    </row>
    <row r="1097" spans="2:19" x14ac:dyDescent="0.2">
      <c r="B1097" s="22">
        <v>44459</v>
      </c>
      <c r="C1097" s="2">
        <v>4357.7299999999996</v>
      </c>
      <c r="D1097" s="2">
        <v>2182.2015999999999</v>
      </c>
      <c r="E1097" s="2">
        <v>33970.466139999997</v>
      </c>
      <c r="F1097" s="30">
        <f t="shared" si="216"/>
        <v>8.1300999726696688E-4</v>
      </c>
      <c r="G1097" s="30">
        <f t="shared" si="223"/>
        <v>-1.8211650168353799E-3</v>
      </c>
      <c r="H1097" s="30">
        <f t="shared" si="224"/>
        <v>1.4926472614271713E-3</v>
      </c>
      <c r="I1097" s="22">
        <v>44459</v>
      </c>
      <c r="J1097" s="33">
        <f t="shared" si="225"/>
        <v>70.540110310465977</v>
      </c>
      <c r="K1097" s="33">
        <f t="shared" si="226"/>
        <v>83.731163653703788</v>
      </c>
      <c r="L1097" s="33">
        <f t="shared" si="227"/>
        <v>69.734848282710885</v>
      </c>
      <c r="M1097" s="21">
        <f t="shared" si="221"/>
        <v>2021</v>
      </c>
      <c r="N1097" s="21">
        <f t="shared" si="222"/>
        <v>9</v>
      </c>
      <c r="O1097" s="21">
        <f t="shared" si="217"/>
        <v>2021</v>
      </c>
      <c r="P1097" s="35">
        <v>10</v>
      </c>
      <c r="Q1097" s="11">
        <f t="shared" si="218"/>
        <v>-2.7011209983277182E-3</v>
      </c>
      <c r="R1097" s="11">
        <f t="shared" si="219"/>
        <v>-2.3546719394851997E-3</v>
      </c>
      <c r="S1097" s="11">
        <f t="shared" si="220"/>
        <v>-2.1319882141323126E-3</v>
      </c>
    </row>
    <row r="1098" spans="2:19" x14ac:dyDescent="0.2">
      <c r="B1098" s="22">
        <v>44456</v>
      </c>
      <c r="C1098" s="2">
        <v>4432.99</v>
      </c>
      <c r="D1098" s="2">
        <v>2236.8708000000001</v>
      </c>
      <c r="E1098" s="2">
        <v>34584.877679999998</v>
      </c>
      <c r="F1098" s="30">
        <f t="shared" si="216"/>
        <v>1.7270459620031486E-2</v>
      </c>
      <c r="G1098" s="30">
        <f t="shared" si="223"/>
        <v>2.5052314139995202E-2</v>
      </c>
      <c r="H1098" s="30">
        <f t="shared" si="224"/>
        <v>1.8086638477902373E-2</v>
      </c>
      <c r="I1098" s="22">
        <v>44456</v>
      </c>
      <c r="J1098" s="33">
        <f t="shared" si="225"/>
        <v>71.758370437175444</v>
      </c>
      <c r="K1098" s="33">
        <f t="shared" si="226"/>
        <v>85.828823068863727</v>
      </c>
      <c r="L1098" s="33">
        <f t="shared" si="227"/>
        <v>70.996117272911647</v>
      </c>
      <c r="M1098" s="21">
        <f t="shared" si="221"/>
        <v>2021</v>
      </c>
      <c r="N1098" s="21">
        <f t="shared" si="222"/>
        <v>9</v>
      </c>
      <c r="O1098" s="21">
        <f t="shared" si="217"/>
        <v>2021</v>
      </c>
      <c r="P1098" s="35">
        <v>9</v>
      </c>
      <c r="Q1098" s="11">
        <f t="shared" si="218"/>
        <v>1.8123427415448531E-3</v>
      </c>
      <c r="R1098" s="11">
        <f t="shared" si="219"/>
        <v>6.8277600125299376E-4</v>
      </c>
      <c r="S1098" s="11">
        <f t="shared" si="220"/>
        <v>1.0250509280977714E-3</v>
      </c>
    </row>
    <row r="1099" spans="2:19" x14ac:dyDescent="0.2">
      <c r="B1099" s="22">
        <v>44455</v>
      </c>
      <c r="C1099" s="2">
        <v>4473.75</v>
      </c>
      <c r="D1099" s="2">
        <v>2232.9108999999999</v>
      </c>
      <c r="E1099" s="2">
        <v>34751.319210000001</v>
      </c>
      <c r="F1099" s="30">
        <f t="shared" si="216"/>
        <v>9.1946970329281896E-3</v>
      </c>
      <c r="G1099" s="30">
        <f t="shared" si="223"/>
        <v>-1.7702855256549466E-3</v>
      </c>
      <c r="H1099" s="30">
        <f t="shared" si="224"/>
        <v>4.812552224125799E-3</v>
      </c>
      <c r="I1099" s="22">
        <v>44455</v>
      </c>
      <c r="J1099" s="33">
        <f t="shared" si="225"/>
        <v>72.418166912921905</v>
      </c>
      <c r="K1099" s="33">
        <f t="shared" si="226"/>
        <v>85.676881545700923</v>
      </c>
      <c r="L1099" s="33">
        <f t="shared" si="227"/>
        <v>71.33778979499769</v>
      </c>
      <c r="M1099" s="21">
        <f t="shared" si="221"/>
        <v>2021</v>
      </c>
      <c r="N1099" s="21">
        <f t="shared" si="222"/>
        <v>9</v>
      </c>
      <c r="O1099" s="21">
        <f t="shared" si="217"/>
        <v>2021</v>
      </c>
      <c r="P1099" s="35">
        <v>8</v>
      </c>
      <c r="Q1099" s="11">
        <f t="shared" si="218"/>
        <v>-1.3834327588497482E-3</v>
      </c>
      <c r="R1099" s="11">
        <f t="shared" si="219"/>
        <v>-1.3807485657887314E-3</v>
      </c>
      <c r="S1099" s="11">
        <f t="shared" si="220"/>
        <v>-5.9987237946366383E-4</v>
      </c>
    </row>
    <row r="1100" spans="2:19" x14ac:dyDescent="0.2">
      <c r="B1100" s="22">
        <v>44454</v>
      </c>
      <c r="C1100" s="2">
        <v>4480.7</v>
      </c>
      <c r="D1100" s="2">
        <v>2234.4486000000002</v>
      </c>
      <c r="E1100" s="2">
        <v>34814.393179999999</v>
      </c>
      <c r="F1100" s="30">
        <f t="shared" si="216"/>
        <v>1.5535065660798875E-3</v>
      </c>
      <c r="G1100" s="30">
        <f t="shared" si="223"/>
        <v>6.8865264619399902E-4</v>
      </c>
      <c r="H1100" s="30">
        <f t="shared" si="224"/>
        <v>1.815009370402576E-3</v>
      </c>
      <c r="I1100" s="22">
        <v>44454</v>
      </c>
      <c r="J1100" s="33">
        <f t="shared" si="225"/>
        <v>72.530669010724594</v>
      </c>
      <c r="K1100" s="33">
        <f t="shared" si="226"/>
        <v>85.735883156895014</v>
      </c>
      <c r="L1100" s="33">
        <f t="shared" si="227"/>
        <v>71.467268551939426</v>
      </c>
      <c r="M1100" s="21">
        <f t="shared" si="221"/>
        <v>2021</v>
      </c>
      <c r="N1100" s="21">
        <f t="shared" si="222"/>
        <v>9</v>
      </c>
      <c r="O1100" s="21">
        <f t="shared" si="217"/>
        <v>2021</v>
      </c>
      <c r="P1100" s="35">
        <v>7</v>
      </c>
      <c r="Q1100" s="11">
        <f t="shared" si="218"/>
        <v>-6.7688820224566135E-4</v>
      </c>
      <c r="R1100" s="11">
        <f t="shared" si="219"/>
        <v>2.366592131439259E-3</v>
      </c>
      <c r="S1100" s="11">
        <f t="shared" si="220"/>
        <v>-2.3867259482552254E-4</v>
      </c>
    </row>
    <row r="1101" spans="2:19" x14ac:dyDescent="0.2">
      <c r="B1101" s="22">
        <v>44453</v>
      </c>
      <c r="C1101" s="2">
        <v>4443.05</v>
      </c>
      <c r="D1101" s="2">
        <v>2209.9848999999999</v>
      </c>
      <c r="E1101" s="2">
        <v>34577.569530000001</v>
      </c>
      <c r="F1101" s="30">
        <f t="shared" si="216"/>
        <v>-8.4027049344967963E-3</v>
      </c>
      <c r="G1101" s="30">
        <f t="shared" si="223"/>
        <v>-1.0948428171496216E-2</v>
      </c>
      <c r="H1101" s="30">
        <f t="shared" si="224"/>
        <v>-6.8024638193621145E-3</v>
      </c>
      <c r="I1101" s="22">
        <v>44453</v>
      </c>
      <c r="J1101" s="33">
        <f t="shared" si="225"/>
        <v>71.921215200325818</v>
      </c>
      <c r="K1101" s="33">
        <f t="shared" si="226"/>
        <v>84.797209998431953</v>
      </c>
      <c r="L1101" s="33">
        <f t="shared" si="227"/>
        <v>70.981115043346222</v>
      </c>
      <c r="M1101" s="21">
        <f t="shared" si="221"/>
        <v>2021</v>
      </c>
      <c r="N1101" s="21">
        <f t="shared" si="222"/>
        <v>9</v>
      </c>
      <c r="O1101" s="21">
        <f t="shared" si="217"/>
        <v>2021</v>
      </c>
      <c r="P1101" s="35">
        <v>6</v>
      </c>
      <c r="Q1101" s="11">
        <f t="shared" si="218"/>
        <v>-1.2434180191130911E-3</v>
      </c>
      <c r="R1101" s="11">
        <f t="shared" si="219"/>
        <v>-6.3441879862284991E-4</v>
      </c>
      <c r="S1101" s="11">
        <f t="shared" si="220"/>
        <v>-5.4916187276447687E-5</v>
      </c>
    </row>
    <row r="1102" spans="2:19" x14ac:dyDescent="0.2">
      <c r="B1102" s="22">
        <v>44452</v>
      </c>
      <c r="C1102" s="2">
        <v>4468.7299999999996</v>
      </c>
      <c r="D1102" s="2">
        <v>2240.7840999999999</v>
      </c>
      <c r="E1102" s="2">
        <v>34869.632279999998</v>
      </c>
      <c r="F1102" s="30">
        <f t="shared" si="216"/>
        <v>5.7798134164592785E-3</v>
      </c>
      <c r="G1102" s="30">
        <f t="shared" si="223"/>
        <v>1.3936384814212888E-2</v>
      </c>
      <c r="H1102" s="30">
        <f t="shared" si="224"/>
        <v>8.4465956968606815E-3</v>
      </c>
      <c r="I1102" s="22">
        <v>44452</v>
      </c>
      <c r="J1102" s="33">
        <f t="shared" si="225"/>
        <v>72.336906404868714</v>
      </c>
      <c r="K1102" s="33">
        <f t="shared" si="226"/>
        <v>85.978976548141716</v>
      </c>
      <c r="L1102" s="33">
        <f t="shared" si="227"/>
        <v>71.580663824229717</v>
      </c>
      <c r="M1102" s="21">
        <f t="shared" si="221"/>
        <v>2021</v>
      </c>
      <c r="N1102" s="21">
        <f t="shared" si="222"/>
        <v>9</v>
      </c>
      <c r="O1102" s="21">
        <f t="shared" si="217"/>
        <v>2021</v>
      </c>
      <c r="P1102" s="35">
        <v>5</v>
      </c>
      <c r="Q1102" s="11">
        <f t="shared" si="218"/>
        <v>-7.0808109267765711E-5</v>
      </c>
      <c r="R1102" s="11">
        <f t="shared" si="219"/>
        <v>-2.6619578759907406E-4</v>
      </c>
      <c r="S1102" s="11">
        <f t="shared" si="220"/>
        <v>-6.1219272695170869E-4</v>
      </c>
    </row>
    <row r="1103" spans="2:19" x14ac:dyDescent="0.2">
      <c r="B1103" s="22">
        <v>44449</v>
      </c>
      <c r="C1103" s="2">
        <v>4458.58</v>
      </c>
      <c r="D1103" s="2">
        <v>2227.5464000000002</v>
      </c>
      <c r="E1103" s="2">
        <v>34607.723890000001</v>
      </c>
      <c r="F1103" s="30">
        <f t="shared" si="216"/>
        <v>-2.2713388367611165E-3</v>
      </c>
      <c r="G1103" s="30">
        <f t="shared" si="223"/>
        <v>-5.9076195694175437E-3</v>
      </c>
      <c r="H1103" s="30">
        <f t="shared" si="224"/>
        <v>-7.5110740456594272E-3</v>
      </c>
      <c r="I1103" s="22">
        <v>44449</v>
      </c>
      <c r="J1103" s="33">
        <f t="shared" si="225"/>
        <v>72.17260478002018</v>
      </c>
      <c r="K1103" s="33">
        <f t="shared" si="226"/>
        <v>85.471045463727421</v>
      </c>
      <c r="L1103" s="33">
        <f t="shared" si="227"/>
        <v>71.04301615800847</v>
      </c>
      <c r="M1103" s="21">
        <f t="shared" si="221"/>
        <v>2021</v>
      </c>
      <c r="N1103" s="21">
        <f t="shared" si="222"/>
        <v>9</v>
      </c>
      <c r="O1103" s="21">
        <f t="shared" si="217"/>
        <v>2021</v>
      </c>
      <c r="P1103" s="35">
        <v>4</v>
      </c>
      <c r="Q1103" s="11">
        <f t="shared" si="218"/>
        <v>-1.8920943524878225E-3</v>
      </c>
      <c r="R1103" s="11">
        <f t="shared" si="219"/>
        <v>-4.2134460384903667E-4</v>
      </c>
      <c r="S1103" s="11">
        <f t="shared" si="220"/>
        <v>-1.2799197669841106E-3</v>
      </c>
    </row>
    <row r="1104" spans="2:19" x14ac:dyDescent="0.2">
      <c r="B1104" s="22">
        <v>44448</v>
      </c>
      <c r="C1104" s="2">
        <v>4493.28</v>
      </c>
      <c r="D1104" s="2">
        <v>2249.1286</v>
      </c>
      <c r="E1104" s="2">
        <v>34879.376479999999</v>
      </c>
      <c r="F1104" s="30">
        <f t="shared" si="216"/>
        <v>7.7827469732514309E-3</v>
      </c>
      <c r="G1104" s="30">
        <f t="shared" si="223"/>
        <v>9.6887768533127083E-3</v>
      </c>
      <c r="H1104" s="30">
        <f t="shared" si="224"/>
        <v>7.8494786557889995E-3</v>
      </c>
      <c r="I1104" s="22">
        <v>44448</v>
      </c>
      <c r="J1104" s="33">
        <f t="shared" si="225"/>
        <v>72.734305901423554</v>
      </c>
      <c r="K1104" s="33">
        <f t="shared" si="226"/>
        <v>86.299155350644824</v>
      </c>
      <c r="L1104" s="33">
        <f t="shared" si="227"/>
        <v>71.600666796983631</v>
      </c>
      <c r="M1104" s="21">
        <f t="shared" si="221"/>
        <v>2021</v>
      </c>
      <c r="N1104" s="21">
        <f t="shared" si="222"/>
        <v>9</v>
      </c>
      <c r="O1104" s="21">
        <f t="shared" si="217"/>
        <v>2021</v>
      </c>
      <c r="P1104" s="35">
        <v>3</v>
      </c>
      <c r="Q1104" s="11">
        <f t="shared" si="218"/>
        <v>-1.2516937788158578E-3</v>
      </c>
      <c r="R1104" s="11">
        <f t="shared" si="219"/>
        <v>5.9799369560420423E-4</v>
      </c>
      <c r="S1104" s="11">
        <f t="shared" si="220"/>
        <v>-2.1437164198269904E-3</v>
      </c>
    </row>
    <row r="1105" spans="2:19" x14ac:dyDescent="0.2">
      <c r="B1105" s="22">
        <v>44447</v>
      </c>
      <c r="C1105" s="2">
        <v>4514.07</v>
      </c>
      <c r="D1105" s="2">
        <v>2249.7264</v>
      </c>
      <c r="E1105" s="2">
        <v>35031.070030000003</v>
      </c>
      <c r="F1105" s="30">
        <f t="shared" si="216"/>
        <v>4.6269095182138731E-3</v>
      </c>
      <c r="G1105" s="30">
        <f t="shared" si="223"/>
        <v>2.6579182711028437E-4</v>
      </c>
      <c r="H1105" s="30">
        <f t="shared" si="224"/>
        <v>4.3490900729543647E-3</v>
      </c>
      <c r="I1105" s="22">
        <v>44447</v>
      </c>
      <c r="J1105" s="33">
        <f t="shared" si="225"/>
        <v>73.07084095369953</v>
      </c>
      <c r="K1105" s="33">
        <f t="shared" si="226"/>
        <v>86.322092960823539</v>
      </c>
      <c r="L1105" s="33">
        <f t="shared" si="227"/>
        <v>71.912064546167301</v>
      </c>
      <c r="M1105" s="21">
        <f t="shared" si="221"/>
        <v>2021</v>
      </c>
      <c r="N1105" s="21">
        <f t="shared" si="222"/>
        <v>9</v>
      </c>
      <c r="O1105" s="21">
        <f t="shared" si="217"/>
        <v>2021</v>
      </c>
      <c r="P1105" s="35">
        <v>2</v>
      </c>
      <c r="Q1105" s="11">
        <f t="shared" si="218"/>
        <v>-1.6221073369259765E-3</v>
      </c>
      <c r="R1105" s="11">
        <f t="shared" si="219"/>
        <v>-3.2534831507559812E-3</v>
      </c>
      <c r="S1105" s="11">
        <f t="shared" si="220"/>
        <v>-2.1051701639857533E-3</v>
      </c>
    </row>
    <row r="1106" spans="2:19" x14ac:dyDescent="0.2">
      <c r="B1106" s="22">
        <v>44446</v>
      </c>
      <c r="C1106" s="2">
        <v>4520.03</v>
      </c>
      <c r="D1106" s="2">
        <v>2275.6104999999998</v>
      </c>
      <c r="E1106" s="2">
        <v>35100.003680000002</v>
      </c>
      <c r="F1106" s="30">
        <f t="shared" si="216"/>
        <v>1.3203162556185699E-3</v>
      </c>
      <c r="G1106" s="30">
        <f t="shared" si="223"/>
        <v>1.1505443506374613E-2</v>
      </c>
      <c r="H1106" s="30">
        <f t="shared" si="224"/>
        <v>1.9677860236917422E-3</v>
      </c>
      <c r="I1106" s="22">
        <v>44446</v>
      </c>
      <c r="J1106" s="33">
        <f t="shared" si="225"/>
        <v>73.167317572822412</v>
      </c>
      <c r="K1106" s="33">
        <f t="shared" si="226"/>
        <v>87.315266924736306</v>
      </c>
      <c r="L1106" s="33">
        <f t="shared" si="227"/>
        <v>72.053572101716071</v>
      </c>
      <c r="M1106" s="21">
        <f t="shared" si="221"/>
        <v>2021</v>
      </c>
      <c r="N1106" s="21">
        <f t="shared" si="222"/>
        <v>9</v>
      </c>
      <c r="O1106" s="21">
        <f t="shared" si="217"/>
        <v>2021</v>
      </c>
      <c r="P1106" s="35">
        <v>1</v>
      </c>
      <c r="Q1106" s="11">
        <f t="shared" si="218"/>
        <v>-9.2610905105733332E-4</v>
      </c>
      <c r="R1106" s="11">
        <f t="shared" si="219"/>
        <v>-4.3076734080248705E-3</v>
      </c>
      <c r="S1106" s="11">
        <f t="shared" si="220"/>
        <v>5.6353273603643174E-5</v>
      </c>
    </row>
    <row r="1107" spans="2:19" x14ac:dyDescent="0.2">
      <c r="B1107" s="22">
        <v>44445</v>
      </c>
      <c r="C1107" s="2">
        <v>4535.43</v>
      </c>
      <c r="D1107" s="2" t="s">
        <v>9</v>
      </c>
      <c r="E1107" s="2" t="s">
        <v>9</v>
      </c>
      <c r="F1107" s="30">
        <f t="shared" si="216"/>
        <v>3.4070570328075256E-3</v>
      </c>
      <c r="G1107" s="30" t="s">
        <v>41</v>
      </c>
      <c r="H1107" s="30" t="s">
        <v>41</v>
      </c>
      <c r="I1107" s="22">
        <v>44445</v>
      </c>
      <c r="J1107" s="33">
        <f t="shared" si="225"/>
        <v>73.416602796730558</v>
      </c>
      <c r="K1107" s="33">
        <f>K1106*(1+G1109)</f>
        <v>87.315266924736306</v>
      </c>
      <c r="L1107" s="33">
        <f>L1106*(1+H1109)</f>
        <v>72.053572101716071</v>
      </c>
      <c r="M1107" s="21">
        <f t="shared" si="221"/>
        <v>2021</v>
      </c>
      <c r="N1107" s="21">
        <f t="shared" si="222"/>
        <v>9</v>
      </c>
      <c r="O1107" s="21">
        <f t="shared" si="217"/>
        <v>2021</v>
      </c>
      <c r="P1107" s="35">
        <v>12</v>
      </c>
      <c r="Q1107" s="11">
        <f t="shared" si="218"/>
        <v>-2.4340015840665112E-3</v>
      </c>
      <c r="R1107" s="11">
        <f t="shared" si="219"/>
        <v>-2.0550353826003787E-3</v>
      </c>
      <c r="S1107" s="11">
        <f t="shared" si="220"/>
        <v>-2.8160350616249271E-3</v>
      </c>
    </row>
    <row r="1108" spans="2:19" x14ac:dyDescent="0.2">
      <c r="B1108" s="22">
        <v>44442</v>
      </c>
      <c r="C1108" s="2">
        <v>4535.43</v>
      </c>
      <c r="D1108" s="2">
        <v>2292.0477000000001</v>
      </c>
      <c r="E1108" s="2">
        <v>35369.08855</v>
      </c>
      <c r="F1108" s="30">
        <f t="shared" si="216"/>
        <v>0</v>
      </c>
      <c r="G1108" s="30" t="s">
        <v>41</v>
      </c>
      <c r="H1108" s="30" t="s">
        <v>41</v>
      </c>
      <c r="I1108" s="22">
        <v>44442</v>
      </c>
      <c r="J1108" s="33">
        <f t="shared" si="225"/>
        <v>73.416602796730558</v>
      </c>
      <c r="K1108" s="33">
        <f>K1107*(1+G1109)</f>
        <v>87.315266924736306</v>
      </c>
      <c r="L1108" s="33">
        <f>L1107*(1+H1109)</f>
        <v>72.053572101716071</v>
      </c>
      <c r="M1108" s="21">
        <f t="shared" si="221"/>
        <v>2021</v>
      </c>
      <c r="N1108" s="21">
        <f t="shared" si="222"/>
        <v>9</v>
      </c>
      <c r="O1108" s="21">
        <f t="shared" si="217"/>
        <v>2021</v>
      </c>
      <c r="P1108" s="35">
        <v>11</v>
      </c>
      <c r="Q1108" s="11">
        <f t="shared" si="218"/>
        <v>1.1945195125332218E-3</v>
      </c>
      <c r="R1108" s="11">
        <f t="shared" si="219"/>
        <v>2.7280776168534474E-3</v>
      </c>
      <c r="S1108" s="11">
        <f t="shared" si="220"/>
        <v>1.3784050021786415E-3</v>
      </c>
    </row>
    <row r="1109" spans="2:19" x14ac:dyDescent="0.2">
      <c r="B1109" s="22">
        <v>44442</v>
      </c>
      <c r="C1109" s="2" t="s">
        <v>9</v>
      </c>
      <c r="D1109" s="2">
        <v>2292.0477000000001</v>
      </c>
      <c r="E1109" s="2">
        <v>35369.08855</v>
      </c>
      <c r="F1109" s="30" t="s">
        <v>41</v>
      </c>
      <c r="G1109" s="30">
        <f t="shared" si="223"/>
        <v>0</v>
      </c>
      <c r="H1109" s="30">
        <f t="shared" si="224"/>
        <v>0</v>
      </c>
      <c r="I1109" s="22">
        <v>44442</v>
      </c>
      <c r="J1109" s="33">
        <f>J1108*(1+F1111)</f>
        <v>73.208503189733364</v>
      </c>
      <c r="K1109" s="33">
        <f t="shared" si="226"/>
        <v>87.315266924736306</v>
      </c>
      <c r="L1109" s="33">
        <f t="shared" si="227"/>
        <v>72.053572101716071</v>
      </c>
      <c r="M1109" s="21">
        <f t="shared" si="221"/>
        <v>2021</v>
      </c>
      <c r="N1109" s="21">
        <f t="shared" si="222"/>
        <v>9</v>
      </c>
      <c r="O1109" s="21">
        <f t="shared" si="217"/>
        <v>2021</v>
      </c>
      <c r="P1109" s="35">
        <v>10</v>
      </c>
      <c r="Q1109" s="11">
        <f t="shared" si="218"/>
        <v>-2.7011209983277182E-3</v>
      </c>
      <c r="R1109" s="11">
        <f t="shared" si="219"/>
        <v>-2.3546719394851997E-3</v>
      </c>
      <c r="S1109" s="11">
        <f t="shared" si="220"/>
        <v>-2.1319882141323126E-3</v>
      </c>
    </row>
    <row r="1110" spans="2:19" x14ac:dyDescent="0.2">
      <c r="B1110" s="22">
        <v>44441</v>
      </c>
      <c r="C1110" s="2">
        <v>4536.95</v>
      </c>
      <c r="D1110" s="2">
        <v>2304.0171999999998</v>
      </c>
      <c r="E1110" s="2">
        <v>35443.816050000001</v>
      </c>
      <c r="F1110" s="30" t="s">
        <v>41</v>
      </c>
      <c r="G1110" s="30">
        <f t="shared" si="223"/>
        <v>5.2221862572927602E-3</v>
      </c>
      <c r="H1110" s="30">
        <f t="shared" si="224"/>
        <v>2.1127912271292626E-3</v>
      </c>
      <c r="I1110" s="22">
        <v>44441</v>
      </c>
      <c r="J1110" s="33">
        <f>J1109*(1+F1111)</f>
        <v>73.000993441770532</v>
      </c>
      <c r="K1110" s="33">
        <f t="shared" si="226"/>
        <v>87.771243511722517</v>
      </c>
      <c r="L1110" s="33">
        <f t="shared" si="227"/>
        <v>72.205806256735897</v>
      </c>
      <c r="M1110" s="21">
        <f t="shared" si="221"/>
        <v>2021</v>
      </c>
      <c r="N1110" s="21">
        <f t="shared" si="222"/>
        <v>9</v>
      </c>
      <c r="O1110" s="21">
        <f t="shared" si="217"/>
        <v>2021</v>
      </c>
      <c r="P1110" s="35">
        <v>9</v>
      </c>
      <c r="Q1110" s="11">
        <f t="shared" si="218"/>
        <v>1.8123427415448531E-3</v>
      </c>
      <c r="R1110" s="11">
        <f t="shared" si="219"/>
        <v>6.8277600125299376E-4</v>
      </c>
      <c r="S1110" s="11">
        <f t="shared" si="220"/>
        <v>1.0250509280977714E-3</v>
      </c>
    </row>
    <row r="1111" spans="2:19" x14ac:dyDescent="0.2">
      <c r="B1111" s="22">
        <v>44440</v>
      </c>
      <c r="C1111" s="2">
        <v>4524.09</v>
      </c>
      <c r="D1111" s="2">
        <v>2287.0585999999998</v>
      </c>
      <c r="E1111" s="2">
        <v>35312.532659999997</v>
      </c>
      <c r="F1111" s="30">
        <f t="shared" ref="F1111:F1174" si="228">C1111/C1110-1</f>
        <v>-2.834503355778617E-3</v>
      </c>
      <c r="G1111" s="30">
        <f t="shared" si="223"/>
        <v>-7.3604485244294082E-3</v>
      </c>
      <c r="H1111" s="30">
        <f t="shared" si="224"/>
        <v>-3.7039857619959315E-3</v>
      </c>
      <c r="I1111" s="22">
        <v>44440</v>
      </c>
      <c r="J1111" s="33">
        <f t="shared" si="225"/>
        <v>72.794071880884658</v>
      </c>
      <c r="K1111" s="33">
        <f t="shared" si="226"/>
        <v>87.125207791929327</v>
      </c>
      <c r="L1111" s="33">
        <f t="shared" si="227"/>
        <v>71.938356978427507</v>
      </c>
      <c r="M1111" s="21">
        <f t="shared" si="221"/>
        <v>2021</v>
      </c>
      <c r="N1111" s="21">
        <f t="shared" si="222"/>
        <v>9</v>
      </c>
      <c r="O1111" s="21">
        <f t="shared" si="217"/>
        <v>2021</v>
      </c>
      <c r="P1111" s="35">
        <v>8</v>
      </c>
      <c r="Q1111" s="11">
        <f t="shared" si="218"/>
        <v>-1.3834327588497482E-3</v>
      </c>
      <c r="R1111" s="11">
        <f t="shared" si="219"/>
        <v>-1.3807485657887314E-3</v>
      </c>
      <c r="S1111" s="11">
        <f t="shared" si="220"/>
        <v>-5.9987237946366383E-4</v>
      </c>
    </row>
    <row r="1112" spans="2:19" x14ac:dyDescent="0.2">
      <c r="B1112" s="22">
        <v>44439</v>
      </c>
      <c r="C1112" s="2">
        <v>4522.68</v>
      </c>
      <c r="D1112" s="2">
        <v>2273.7745</v>
      </c>
      <c r="E1112" s="2">
        <v>35360.726970000003</v>
      </c>
      <c r="F1112" s="30">
        <f t="shared" si="228"/>
        <v>-3.1166488730327568E-4</v>
      </c>
      <c r="G1112" s="30">
        <f t="shared" si="223"/>
        <v>-5.808377625304284E-3</v>
      </c>
      <c r="H1112" s="30">
        <f t="shared" si="224"/>
        <v>1.3647933571923065E-3</v>
      </c>
      <c r="I1112" s="22">
        <v>44439</v>
      </c>
      <c r="J1112" s="33">
        <f t="shared" si="225"/>
        <v>72.771384524675554</v>
      </c>
      <c r="K1112" s="33">
        <f t="shared" si="226"/>
        <v>86.619151684390701</v>
      </c>
      <c r="L1112" s="33">
        <f t="shared" si="227"/>
        <v>72.036537970158989</v>
      </c>
      <c r="M1112" s="21">
        <f t="shared" si="221"/>
        <v>2021</v>
      </c>
      <c r="N1112" s="21">
        <f t="shared" si="222"/>
        <v>8</v>
      </c>
      <c r="O1112" s="21">
        <f t="shared" si="217"/>
        <v>2021</v>
      </c>
      <c r="P1112" s="35">
        <v>7</v>
      </c>
      <c r="Q1112" s="11">
        <f t="shared" si="218"/>
        <v>-6.7688820224566135E-4</v>
      </c>
      <c r="R1112" s="11">
        <f t="shared" si="219"/>
        <v>2.366592131439259E-3</v>
      </c>
      <c r="S1112" s="11">
        <f t="shared" si="220"/>
        <v>-2.3867259482552254E-4</v>
      </c>
    </row>
    <row r="1113" spans="2:19" x14ac:dyDescent="0.2">
      <c r="B1113" s="22">
        <v>44438</v>
      </c>
      <c r="C1113" s="2">
        <v>4528.79</v>
      </c>
      <c r="D1113" s="2">
        <v>2265.9904999999999</v>
      </c>
      <c r="E1113" s="2">
        <v>35399.835460000002</v>
      </c>
      <c r="F1113" s="30">
        <f t="shared" si="228"/>
        <v>1.3509688945492204E-3</v>
      </c>
      <c r="G1113" s="30">
        <f t="shared" si="223"/>
        <v>-3.4233825737777224E-3</v>
      </c>
      <c r="H1113" s="30">
        <f t="shared" si="224"/>
        <v>1.1059865944831326E-3</v>
      </c>
      <c r="I1113" s="22">
        <v>44438</v>
      </c>
      <c r="J1113" s="33">
        <f t="shared" si="225"/>
        <v>72.869696401581677</v>
      </c>
      <c r="K1113" s="33">
        <f t="shared" si="226"/>
        <v>86.322621189958952</v>
      </c>
      <c r="L1113" s="33">
        <f t="shared" si="227"/>
        <v>72.116209415466955</v>
      </c>
      <c r="M1113" s="21">
        <f t="shared" si="221"/>
        <v>2021</v>
      </c>
      <c r="N1113" s="21">
        <f t="shared" si="222"/>
        <v>8</v>
      </c>
      <c r="O1113" s="21">
        <f t="shared" si="217"/>
        <v>2021</v>
      </c>
      <c r="P1113" s="35">
        <v>6</v>
      </c>
      <c r="Q1113" s="11">
        <f t="shared" si="218"/>
        <v>-1.2434180191130911E-3</v>
      </c>
      <c r="R1113" s="11">
        <f t="shared" si="219"/>
        <v>-6.3441879862284991E-4</v>
      </c>
      <c r="S1113" s="11">
        <f t="shared" si="220"/>
        <v>-5.4916187276447687E-5</v>
      </c>
    </row>
    <row r="1114" spans="2:19" x14ac:dyDescent="0.2">
      <c r="B1114" s="22">
        <v>44435</v>
      </c>
      <c r="C1114" s="2">
        <v>4509.37</v>
      </c>
      <c r="D1114" s="2">
        <v>2277.1507000000001</v>
      </c>
      <c r="E1114" s="2">
        <v>35455.798790000001</v>
      </c>
      <c r="F1114" s="30">
        <f t="shared" si="228"/>
        <v>-4.2881211096120753E-3</v>
      </c>
      <c r="G1114" s="30">
        <f t="shared" si="223"/>
        <v>4.9250868439212336E-3</v>
      </c>
      <c r="H1114" s="30">
        <f t="shared" si="224"/>
        <v>1.580892376272125E-3</v>
      </c>
      <c r="I1114" s="22">
        <v>44435</v>
      </c>
      <c r="J1114" s="33">
        <f t="shared" si="225"/>
        <v>72.557222318191037</v>
      </c>
      <c r="K1114" s="33">
        <f t="shared" si="226"/>
        <v>86.747767595914411</v>
      </c>
      <c r="L1114" s="33">
        <f t="shared" si="227"/>
        <v>72.230217381137507</v>
      </c>
      <c r="M1114" s="21">
        <f t="shared" si="221"/>
        <v>2021</v>
      </c>
      <c r="N1114" s="21">
        <f t="shared" si="222"/>
        <v>8</v>
      </c>
      <c r="O1114" s="21">
        <f t="shared" si="217"/>
        <v>2021</v>
      </c>
      <c r="P1114" s="35">
        <v>5</v>
      </c>
      <c r="Q1114" s="11">
        <f t="shared" si="218"/>
        <v>-7.0808109267765711E-5</v>
      </c>
      <c r="R1114" s="11">
        <f t="shared" si="219"/>
        <v>-2.6619578759907406E-4</v>
      </c>
      <c r="S1114" s="11">
        <f t="shared" si="220"/>
        <v>-6.1219272695170869E-4</v>
      </c>
    </row>
    <row r="1115" spans="2:19" x14ac:dyDescent="0.2">
      <c r="B1115" s="22">
        <v>44434</v>
      </c>
      <c r="C1115" s="2">
        <v>4470</v>
      </c>
      <c r="D1115" s="2">
        <v>2213.9787000000001</v>
      </c>
      <c r="E1115" s="2">
        <v>35213.115449999998</v>
      </c>
      <c r="F1115" s="30">
        <f t="shared" si="228"/>
        <v>-8.7307096113203864E-3</v>
      </c>
      <c r="G1115" s="30">
        <f t="shared" si="223"/>
        <v>-2.7741686134343246E-2</v>
      </c>
      <c r="H1115" s="30">
        <f t="shared" si="224"/>
        <v>-6.8446727554323239E-3</v>
      </c>
      <c r="I1115" s="22">
        <v>44434</v>
      </c>
      <c r="J1115" s="33">
        <f t="shared" si="225"/>
        <v>71.923746279926903</v>
      </c>
      <c r="K1115" s="33">
        <f t="shared" si="226"/>
        <v>84.341238254413597</v>
      </c>
      <c r="L1115" s="33">
        <f t="shared" si="227"/>
        <v>71.735825180109885</v>
      </c>
      <c r="M1115" s="21">
        <f t="shared" si="221"/>
        <v>2021</v>
      </c>
      <c r="N1115" s="21">
        <f t="shared" si="222"/>
        <v>8</v>
      </c>
      <c r="O1115" s="21">
        <f t="shared" si="217"/>
        <v>2021</v>
      </c>
      <c r="P1115" s="35">
        <v>4</v>
      </c>
      <c r="Q1115" s="11">
        <f t="shared" si="218"/>
        <v>-1.8920943524878225E-3</v>
      </c>
      <c r="R1115" s="11">
        <f t="shared" si="219"/>
        <v>-4.2134460384903667E-4</v>
      </c>
      <c r="S1115" s="11">
        <f t="shared" si="220"/>
        <v>-1.2799197669841106E-3</v>
      </c>
    </row>
    <row r="1116" spans="2:19" x14ac:dyDescent="0.2">
      <c r="B1116" s="22">
        <v>44433</v>
      </c>
      <c r="C1116" s="2">
        <v>4496.1899999999996</v>
      </c>
      <c r="D1116" s="2">
        <v>2239.2692999999999</v>
      </c>
      <c r="E1116" s="2">
        <v>35405.497629999998</v>
      </c>
      <c r="F1116" s="30">
        <f t="shared" si="228"/>
        <v>5.8590604026844684E-3</v>
      </c>
      <c r="G1116" s="30">
        <f t="shared" si="223"/>
        <v>1.1423145127818835E-2</v>
      </c>
      <c r="H1116" s="30">
        <f t="shared" si="224"/>
        <v>5.4633672011545897E-3</v>
      </c>
      <c r="I1116" s="22">
        <v>44433</v>
      </c>
      <c r="J1116" s="33">
        <f t="shared" si="225"/>
        <v>72.345151853768343</v>
      </c>
      <c r="K1116" s="33">
        <f t="shared" si="226"/>
        <v>85.304680459253703</v>
      </c>
      <c r="L1116" s="33">
        <f t="shared" si="227"/>
        <v>72.127744334546662</v>
      </c>
      <c r="M1116" s="21">
        <f t="shared" si="221"/>
        <v>2021</v>
      </c>
      <c r="N1116" s="21">
        <f t="shared" si="222"/>
        <v>8</v>
      </c>
      <c r="O1116" s="21">
        <f t="shared" si="217"/>
        <v>2021</v>
      </c>
      <c r="P1116" s="35">
        <v>3</v>
      </c>
      <c r="Q1116" s="11">
        <f t="shared" si="218"/>
        <v>-1.2516937788158578E-3</v>
      </c>
      <c r="R1116" s="11">
        <f t="shared" si="219"/>
        <v>5.9799369560420423E-4</v>
      </c>
      <c r="S1116" s="11">
        <f t="shared" si="220"/>
        <v>-2.1437164198269904E-3</v>
      </c>
    </row>
    <row r="1117" spans="2:19" x14ac:dyDescent="0.2">
      <c r="B1117" s="22">
        <v>44432</v>
      </c>
      <c r="C1117" s="2">
        <v>4486.2299999999996</v>
      </c>
      <c r="D1117" s="2">
        <v>2230.9065999999998</v>
      </c>
      <c r="E1117" s="2">
        <v>35366.257460000001</v>
      </c>
      <c r="F1117" s="30">
        <f t="shared" si="228"/>
        <v>-2.2152088768491174E-3</v>
      </c>
      <c r="G1117" s="30">
        <f t="shared" si="223"/>
        <v>-3.7345664498683595E-3</v>
      </c>
      <c r="H1117" s="30">
        <f t="shared" si="224"/>
        <v>-1.108307258100738E-3</v>
      </c>
      <c r="I1117" s="22">
        <v>44432</v>
      </c>
      <c r="J1117" s="33">
        <f t="shared" si="225"/>
        <v>72.184892231184875</v>
      </c>
      <c r="K1117" s="33">
        <f t="shared" si="226"/>
        <v>84.98610446159384</v>
      </c>
      <c r="L1117" s="33">
        <f t="shared" si="227"/>
        <v>72.047804631990246</v>
      </c>
      <c r="M1117" s="21">
        <f t="shared" si="221"/>
        <v>2021</v>
      </c>
      <c r="N1117" s="21">
        <f t="shared" si="222"/>
        <v>8</v>
      </c>
      <c r="O1117" s="21">
        <f t="shared" si="217"/>
        <v>2021</v>
      </c>
      <c r="P1117" s="35">
        <v>2</v>
      </c>
      <c r="Q1117" s="11">
        <f t="shared" si="218"/>
        <v>-1.6221073369259765E-3</v>
      </c>
      <c r="R1117" s="11">
        <f t="shared" si="219"/>
        <v>-3.2534831507559812E-3</v>
      </c>
      <c r="S1117" s="11">
        <f t="shared" si="220"/>
        <v>-2.1051701639857533E-3</v>
      </c>
    </row>
    <row r="1118" spans="2:19" x14ac:dyDescent="0.2">
      <c r="B1118" s="22">
        <v>44431</v>
      </c>
      <c r="C1118" s="2">
        <v>4479.53</v>
      </c>
      <c r="D1118" s="2">
        <v>2208.2955000000002</v>
      </c>
      <c r="E1118" s="2">
        <v>35335.708059999997</v>
      </c>
      <c r="F1118" s="30">
        <f t="shared" si="228"/>
        <v>-1.4934588730403098E-3</v>
      </c>
      <c r="G1118" s="30">
        <f t="shared" si="223"/>
        <v>-1.0135386214734199E-2</v>
      </c>
      <c r="H1118" s="30">
        <f t="shared" si="224"/>
        <v>-8.6380075795566835E-4</v>
      </c>
      <c r="I1118" s="22">
        <v>44431</v>
      </c>
      <c r="J1118" s="33">
        <f t="shared" si="225"/>
        <v>72.077087063382749</v>
      </c>
      <c r="K1118" s="33">
        <f t="shared" si="226"/>
        <v>84.124737469989839</v>
      </c>
      <c r="L1118" s="33">
        <f t="shared" si="227"/>
        <v>71.985569683740096</v>
      </c>
      <c r="M1118" s="21">
        <f t="shared" si="221"/>
        <v>2021</v>
      </c>
      <c r="N1118" s="21">
        <f t="shared" si="222"/>
        <v>8</v>
      </c>
      <c r="O1118" s="21">
        <f t="shared" si="217"/>
        <v>2021</v>
      </c>
      <c r="P1118" s="35">
        <v>1</v>
      </c>
      <c r="Q1118" s="11">
        <f t="shared" si="218"/>
        <v>-9.2610905105733332E-4</v>
      </c>
      <c r="R1118" s="11">
        <f t="shared" si="219"/>
        <v>-4.3076734080248705E-3</v>
      </c>
      <c r="S1118" s="11">
        <f t="shared" si="220"/>
        <v>5.6353273603643174E-5</v>
      </c>
    </row>
    <row r="1119" spans="2:19" x14ac:dyDescent="0.2">
      <c r="B1119" s="22">
        <v>44428</v>
      </c>
      <c r="C1119" s="2">
        <v>4441.67</v>
      </c>
      <c r="D1119" s="2">
        <v>2167.5994999999998</v>
      </c>
      <c r="E1119" s="2">
        <v>35120.084640000001</v>
      </c>
      <c r="F1119" s="30">
        <f t="shared" si="228"/>
        <v>-8.4517795393712625E-3</v>
      </c>
      <c r="G1119" s="30">
        <f t="shared" si="223"/>
        <v>-1.8428693080251413E-2</v>
      </c>
      <c r="H1119" s="30">
        <f t="shared" si="224"/>
        <v>-6.1021395024508651E-3</v>
      </c>
      <c r="I1119" s="22">
        <v>44428</v>
      </c>
      <c r="J1119" s="33">
        <f t="shared" si="225"/>
        <v>71.467907413682966</v>
      </c>
      <c r="K1119" s="33">
        <f t="shared" si="226"/>
        <v>82.574428502698666</v>
      </c>
      <c r="L1119" s="33">
        <f t="shared" si="227"/>
        <v>71.546303695366518</v>
      </c>
      <c r="M1119" s="21">
        <f t="shared" si="221"/>
        <v>2021</v>
      </c>
      <c r="N1119" s="21">
        <f t="shared" si="222"/>
        <v>8</v>
      </c>
      <c r="O1119" s="21">
        <f t="shared" si="217"/>
        <v>2021</v>
      </c>
      <c r="P1119" s="35">
        <v>12</v>
      </c>
      <c r="Q1119" s="11">
        <f t="shared" si="218"/>
        <v>-2.4340015840665112E-3</v>
      </c>
      <c r="R1119" s="11">
        <f t="shared" si="219"/>
        <v>-2.0550353826003787E-3</v>
      </c>
      <c r="S1119" s="11">
        <f t="shared" si="220"/>
        <v>-2.8160350616249271E-3</v>
      </c>
    </row>
    <row r="1120" spans="2:19" x14ac:dyDescent="0.2">
      <c r="B1120" s="22">
        <v>44427</v>
      </c>
      <c r="C1120" s="2">
        <v>4405.8</v>
      </c>
      <c r="D1120" s="2">
        <v>2132.4200999999998</v>
      </c>
      <c r="E1120" s="2">
        <v>34894.124459999999</v>
      </c>
      <c r="F1120" s="30">
        <f t="shared" si="228"/>
        <v>-8.0757913127269543E-3</v>
      </c>
      <c r="G1120" s="30">
        <f t="shared" si="223"/>
        <v>-1.6229658661574664E-2</v>
      </c>
      <c r="H1120" s="30">
        <f t="shared" si="224"/>
        <v>-6.4339303938534265E-3</v>
      </c>
      <c r="I1120" s="22">
        <v>44427</v>
      </c>
      <c r="J1120" s="33">
        <f t="shared" si="225"/>
        <v>70.890747507852765</v>
      </c>
      <c r="K1120" s="33">
        <f t="shared" si="226"/>
        <v>81.234273713925262</v>
      </c>
      <c r="L1120" s="33">
        <f t="shared" si="227"/>
        <v>71.085979757453032</v>
      </c>
      <c r="M1120" s="21">
        <f t="shared" si="221"/>
        <v>2021</v>
      </c>
      <c r="N1120" s="21">
        <f t="shared" si="222"/>
        <v>8</v>
      </c>
      <c r="O1120" s="21">
        <f t="shared" si="217"/>
        <v>2021</v>
      </c>
      <c r="P1120" s="35">
        <v>11</v>
      </c>
      <c r="Q1120" s="11">
        <f t="shared" si="218"/>
        <v>1.1945195125332218E-3</v>
      </c>
      <c r="R1120" s="11">
        <f t="shared" si="219"/>
        <v>2.7280776168534474E-3</v>
      </c>
      <c r="S1120" s="11">
        <f t="shared" si="220"/>
        <v>1.3784050021786415E-3</v>
      </c>
    </row>
    <row r="1121" spans="2:19" x14ac:dyDescent="0.2">
      <c r="B1121" s="22">
        <v>44426</v>
      </c>
      <c r="C1121" s="2">
        <v>4400.2700000000004</v>
      </c>
      <c r="D1121" s="2">
        <v>2158.7795999999998</v>
      </c>
      <c r="E1121" s="2">
        <v>34960.687910000001</v>
      </c>
      <c r="F1121" s="30">
        <f t="shared" si="228"/>
        <v>-1.2551636479185557E-3</v>
      </c>
      <c r="G1121" s="30">
        <f t="shared" si="223"/>
        <v>1.2361307230221774E-2</v>
      </c>
      <c r="H1121" s="30">
        <f t="shared" si="224"/>
        <v>1.90758332613572E-3</v>
      </c>
      <c r="I1121" s="22">
        <v>44426</v>
      </c>
      <c r="J1121" s="33">
        <f t="shared" si="225"/>
        <v>70.801768018607135</v>
      </c>
      <c r="K1121" s="33">
        <f t="shared" si="226"/>
        <v>82.238435528927027</v>
      </c>
      <c r="L1121" s="33">
        <f t="shared" si="227"/>
        <v>71.221582187160365</v>
      </c>
      <c r="M1121" s="21">
        <f t="shared" si="221"/>
        <v>2021</v>
      </c>
      <c r="N1121" s="21">
        <f t="shared" si="222"/>
        <v>8</v>
      </c>
      <c r="O1121" s="21">
        <f t="shared" si="217"/>
        <v>2021</v>
      </c>
      <c r="P1121" s="35">
        <v>10</v>
      </c>
      <c r="Q1121" s="11">
        <f t="shared" si="218"/>
        <v>-2.7011209983277182E-3</v>
      </c>
      <c r="R1121" s="11">
        <f t="shared" si="219"/>
        <v>-2.3546719394851997E-3</v>
      </c>
      <c r="S1121" s="11">
        <f t="shared" si="220"/>
        <v>-2.1319882141323126E-3</v>
      </c>
    </row>
    <row r="1122" spans="2:19" x14ac:dyDescent="0.2">
      <c r="B1122" s="22">
        <v>44425</v>
      </c>
      <c r="C1122" s="2">
        <v>4448.08</v>
      </c>
      <c r="D1122" s="2">
        <v>2177.1729999999998</v>
      </c>
      <c r="E1122" s="2">
        <v>35343.279569999999</v>
      </c>
      <c r="F1122" s="30">
        <f t="shared" si="228"/>
        <v>1.0865242360127869E-2</v>
      </c>
      <c r="G1122" s="30">
        <f t="shared" si="223"/>
        <v>8.5202769194223649E-3</v>
      </c>
      <c r="H1122" s="30">
        <f t="shared" si="224"/>
        <v>1.0943482032873986E-2</v>
      </c>
      <c r="I1122" s="22">
        <v>44425</v>
      </c>
      <c r="J1122" s="33">
        <f t="shared" si="225"/>
        <v>71.571046387654846</v>
      </c>
      <c r="K1122" s="33">
        <f t="shared" si="226"/>
        <v>82.939129773053551</v>
      </c>
      <c r="L1122" s="33">
        <f t="shared" si="227"/>
        <v>72.000994292178419</v>
      </c>
      <c r="M1122" s="21">
        <f t="shared" si="221"/>
        <v>2021</v>
      </c>
      <c r="N1122" s="21">
        <f t="shared" si="222"/>
        <v>8</v>
      </c>
      <c r="O1122" s="21">
        <f t="shared" si="217"/>
        <v>2021</v>
      </c>
      <c r="P1122" s="35">
        <v>9</v>
      </c>
      <c r="Q1122" s="11">
        <f t="shared" si="218"/>
        <v>1.8123427415448531E-3</v>
      </c>
      <c r="R1122" s="11">
        <f t="shared" si="219"/>
        <v>6.8277600125299376E-4</v>
      </c>
      <c r="S1122" s="11">
        <f t="shared" si="220"/>
        <v>1.0250509280977714E-3</v>
      </c>
    </row>
    <row r="1123" spans="2:19" x14ac:dyDescent="0.2">
      <c r="B1123" s="22">
        <v>44424</v>
      </c>
      <c r="C1123" s="2">
        <v>4479.71</v>
      </c>
      <c r="D1123" s="2">
        <v>2203.4149000000002</v>
      </c>
      <c r="E1123" s="2">
        <v>35625.400600000001</v>
      </c>
      <c r="F1123" s="30">
        <f t="shared" si="228"/>
        <v>7.1109332565961747E-3</v>
      </c>
      <c r="G1123" s="30">
        <f t="shared" si="223"/>
        <v>1.2053199263448722E-2</v>
      </c>
      <c r="H1123" s="30">
        <f t="shared" si="224"/>
        <v>7.9823104542757761E-3</v>
      </c>
      <c r="I1123" s="22">
        <v>44424</v>
      </c>
      <c r="J1123" s="33">
        <f t="shared" si="225"/>
        <v>72.079983321622208</v>
      </c>
      <c r="K1123" s="33">
        <f t="shared" si="226"/>
        <v>83.938811630945196</v>
      </c>
      <c r="L1123" s="33">
        <f t="shared" si="227"/>
        <v>72.575728581635119</v>
      </c>
      <c r="M1123" s="21">
        <f t="shared" si="221"/>
        <v>2021</v>
      </c>
      <c r="N1123" s="21">
        <f t="shared" si="222"/>
        <v>8</v>
      </c>
      <c r="O1123" s="21">
        <f t="shared" si="217"/>
        <v>2021</v>
      </c>
      <c r="P1123" s="35">
        <v>8</v>
      </c>
      <c r="Q1123" s="11">
        <f t="shared" si="218"/>
        <v>-1.3834327588497482E-3</v>
      </c>
      <c r="R1123" s="11">
        <f t="shared" si="219"/>
        <v>-1.3807485657887314E-3</v>
      </c>
      <c r="S1123" s="11">
        <f t="shared" si="220"/>
        <v>-5.9987237946366383E-4</v>
      </c>
    </row>
    <row r="1124" spans="2:19" x14ac:dyDescent="0.2">
      <c r="B1124" s="22">
        <v>44421</v>
      </c>
      <c r="C1124" s="2">
        <v>4468</v>
      </c>
      <c r="D1124" s="2">
        <v>2223.1084999999998</v>
      </c>
      <c r="E1124" s="2">
        <v>35515.383280000002</v>
      </c>
      <c r="F1124" s="30">
        <f t="shared" si="228"/>
        <v>-2.614008496085729E-3</v>
      </c>
      <c r="G1124" s="30">
        <f t="shared" si="223"/>
        <v>8.9377629242679557E-3</v>
      </c>
      <c r="H1124" s="30">
        <f t="shared" si="224"/>
        <v>-3.0881707474750275E-3</v>
      </c>
      <c r="I1124" s="22">
        <v>44421</v>
      </c>
      <c r="J1124" s="33">
        <f t="shared" si="225"/>
        <v>71.891565632821766</v>
      </c>
      <c r="K1124" s="33">
        <f t="shared" si="226"/>
        <v>84.689036829447375</v>
      </c>
      <c r="L1124" s="33">
        <f t="shared" si="227"/>
        <v>72.351602339652629</v>
      </c>
      <c r="M1124" s="21">
        <f t="shared" si="221"/>
        <v>2021</v>
      </c>
      <c r="N1124" s="21">
        <f t="shared" si="222"/>
        <v>8</v>
      </c>
      <c r="O1124" s="21">
        <f t="shared" si="217"/>
        <v>2021</v>
      </c>
      <c r="P1124" s="35">
        <v>7</v>
      </c>
      <c r="Q1124" s="11">
        <f t="shared" si="218"/>
        <v>-6.7688820224566135E-4</v>
      </c>
      <c r="R1124" s="11">
        <f t="shared" si="219"/>
        <v>2.366592131439259E-3</v>
      </c>
      <c r="S1124" s="11">
        <f t="shared" si="220"/>
        <v>-2.3867259482552254E-4</v>
      </c>
    </row>
    <row r="1125" spans="2:19" x14ac:dyDescent="0.2">
      <c r="B1125" s="22">
        <v>44420</v>
      </c>
      <c r="C1125" s="2">
        <v>4460.83</v>
      </c>
      <c r="D1125" s="2">
        <v>2244.0729000000001</v>
      </c>
      <c r="E1125" s="2">
        <v>35499.845220000003</v>
      </c>
      <c r="F1125" s="30">
        <f t="shared" si="228"/>
        <v>-1.6047448522829022E-3</v>
      </c>
      <c r="G1125" s="30">
        <f t="shared" si="223"/>
        <v>9.4302189929102997E-3</v>
      </c>
      <c r="H1125" s="30">
        <f t="shared" si="224"/>
        <v>-4.3750224733596355E-4</v>
      </c>
      <c r="I1125" s="22">
        <v>44420</v>
      </c>
      <c r="J1125" s="33">
        <f t="shared" si="225"/>
        <v>71.776198012949934</v>
      </c>
      <c r="K1125" s="33">
        <f t="shared" si="226"/>
        <v>85.48767299304771</v>
      </c>
      <c r="L1125" s="33">
        <f t="shared" si="227"/>
        <v>72.319948351030675</v>
      </c>
      <c r="M1125" s="21">
        <f t="shared" si="221"/>
        <v>2021</v>
      </c>
      <c r="N1125" s="21">
        <f t="shared" si="222"/>
        <v>8</v>
      </c>
      <c r="O1125" s="21">
        <f t="shared" si="217"/>
        <v>2021</v>
      </c>
      <c r="P1125" s="35">
        <v>6</v>
      </c>
      <c r="Q1125" s="11">
        <f t="shared" si="218"/>
        <v>-1.2434180191130911E-3</v>
      </c>
      <c r="R1125" s="11">
        <f t="shared" si="219"/>
        <v>-6.3441879862284991E-4</v>
      </c>
      <c r="S1125" s="11">
        <f t="shared" si="220"/>
        <v>-5.4916187276447687E-5</v>
      </c>
    </row>
    <row r="1126" spans="2:19" x14ac:dyDescent="0.2">
      <c r="B1126" s="22">
        <v>44419</v>
      </c>
      <c r="C1126" s="2">
        <v>4447.7</v>
      </c>
      <c r="D1126" s="2">
        <v>2250.3424</v>
      </c>
      <c r="E1126" s="2">
        <v>35484.965559999997</v>
      </c>
      <c r="F1126" s="30">
        <f t="shared" si="228"/>
        <v>-2.9433984258535606E-3</v>
      </c>
      <c r="G1126" s="30">
        <f t="shared" si="223"/>
        <v>2.7938040693775701E-3</v>
      </c>
      <c r="H1126" s="30">
        <f t="shared" si="224"/>
        <v>-4.1914717959457004E-4</v>
      </c>
      <c r="I1126" s="22">
        <v>44419</v>
      </c>
      <c r="J1126" s="33">
        <f t="shared" si="225"/>
        <v>71.564932064704863</v>
      </c>
      <c r="K1126" s="33">
        <f t="shared" si="226"/>
        <v>85.72650880173731</v>
      </c>
      <c r="L1126" s="33">
        <f t="shared" si="227"/>
        <v>72.289635648650915</v>
      </c>
      <c r="M1126" s="21">
        <f t="shared" si="221"/>
        <v>2021</v>
      </c>
      <c r="N1126" s="21">
        <f t="shared" si="222"/>
        <v>8</v>
      </c>
      <c r="O1126" s="21">
        <f t="shared" si="217"/>
        <v>2021</v>
      </c>
      <c r="P1126" s="35">
        <v>5</v>
      </c>
      <c r="Q1126" s="11">
        <f t="shared" si="218"/>
        <v>-7.0808109267765711E-5</v>
      </c>
      <c r="R1126" s="11">
        <f t="shared" si="219"/>
        <v>-2.6619578759907406E-4</v>
      </c>
      <c r="S1126" s="11">
        <f t="shared" si="220"/>
        <v>-6.1219272695170869E-4</v>
      </c>
    </row>
    <row r="1127" spans="2:19" x14ac:dyDescent="0.2">
      <c r="B1127" s="22">
        <v>44418</v>
      </c>
      <c r="C1127" s="2">
        <v>4436.75</v>
      </c>
      <c r="D1127" s="2">
        <v>2239.3631</v>
      </c>
      <c r="E1127" s="2">
        <v>35264.667549999998</v>
      </c>
      <c r="F1127" s="30">
        <f t="shared" si="228"/>
        <v>-2.4619466240978216E-3</v>
      </c>
      <c r="G1127" s="30">
        <f t="shared" si="223"/>
        <v>-4.8789464216645317E-3</v>
      </c>
      <c r="H1127" s="30">
        <f t="shared" si="224"/>
        <v>-6.208206955351403E-3</v>
      </c>
      <c r="I1127" s="22">
        <v>44418</v>
      </c>
      <c r="J1127" s="33">
        <f t="shared" si="225"/>
        <v>71.388743021804373</v>
      </c>
      <c r="K1127" s="33">
        <f t="shared" si="226"/>
        <v>85.308253758377276</v>
      </c>
      <c r="L1127" s="33">
        <f t="shared" si="227"/>
        <v>71.840846629817136</v>
      </c>
      <c r="M1127" s="21">
        <f t="shared" si="221"/>
        <v>2021</v>
      </c>
      <c r="N1127" s="21">
        <f t="shared" si="222"/>
        <v>8</v>
      </c>
      <c r="O1127" s="21">
        <f t="shared" si="217"/>
        <v>2021</v>
      </c>
      <c r="P1127" s="35">
        <v>4</v>
      </c>
      <c r="Q1127" s="11">
        <f t="shared" si="218"/>
        <v>-1.8920943524878225E-3</v>
      </c>
      <c r="R1127" s="11">
        <f t="shared" si="219"/>
        <v>-4.2134460384903667E-4</v>
      </c>
      <c r="S1127" s="11">
        <f t="shared" si="220"/>
        <v>-1.2799197669841106E-3</v>
      </c>
    </row>
    <row r="1128" spans="2:19" x14ac:dyDescent="0.2">
      <c r="B1128" s="22">
        <v>44417</v>
      </c>
      <c r="C1128" s="2">
        <v>4432.3500000000004</v>
      </c>
      <c r="D1128" s="2">
        <v>2234.8081999999999</v>
      </c>
      <c r="E1128" s="2">
        <v>35101.847179999997</v>
      </c>
      <c r="F1128" s="30">
        <f t="shared" si="228"/>
        <v>-9.9171690990018657E-4</v>
      </c>
      <c r="G1128" s="30">
        <f t="shared" si="223"/>
        <v>-2.0340158324481106E-3</v>
      </c>
      <c r="H1128" s="30">
        <f t="shared" si="224"/>
        <v>-4.6170964115611612E-3</v>
      </c>
      <c r="I1128" s="22">
        <v>44417</v>
      </c>
      <c r="J1128" s="33">
        <f t="shared" si="225"/>
        <v>71.317945598173125</v>
      </c>
      <c r="K1128" s="33">
        <f t="shared" si="226"/>
        <v>85.134735419594236</v>
      </c>
      <c r="L1128" s="33">
        <f t="shared" si="227"/>
        <v>71.509150514639089</v>
      </c>
      <c r="M1128" s="21">
        <f t="shared" si="221"/>
        <v>2021</v>
      </c>
      <c r="N1128" s="21">
        <f t="shared" si="222"/>
        <v>8</v>
      </c>
      <c r="O1128" s="21">
        <f t="shared" si="217"/>
        <v>2021</v>
      </c>
      <c r="P1128" s="35">
        <v>3</v>
      </c>
      <c r="Q1128" s="11">
        <f t="shared" si="218"/>
        <v>-1.2516937788158578E-3</v>
      </c>
      <c r="R1128" s="11">
        <f t="shared" si="219"/>
        <v>5.9799369560420423E-4</v>
      </c>
      <c r="S1128" s="11">
        <f t="shared" si="220"/>
        <v>-2.1437164198269904E-3</v>
      </c>
    </row>
    <row r="1129" spans="2:19" x14ac:dyDescent="0.2">
      <c r="B1129" s="22">
        <v>44414</v>
      </c>
      <c r="C1129" s="2">
        <v>4436.5200000000004</v>
      </c>
      <c r="D1129" s="2">
        <v>2247.7611000000002</v>
      </c>
      <c r="E1129" s="2">
        <v>35208.506710000001</v>
      </c>
      <c r="F1129" s="30">
        <f t="shared" si="228"/>
        <v>9.4081017970149006E-4</v>
      </c>
      <c r="G1129" s="30">
        <f t="shared" si="223"/>
        <v>5.7959783752361549E-3</v>
      </c>
      <c r="H1129" s="30">
        <f t="shared" si="224"/>
        <v>3.0385731398425708E-3</v>
      </c>
      <c r="I1129" s="22">
        <v>44414</v>
      </c>
      <c r="J1129" s="33">
        <f t="shared" si="225"/>
        <v>71.38504224738729</v>
      </c>
      <c r="K1129" s="33">
        <f t="shared" si="226"/>
        <v>85.628174505067662</v>
      </c>
      <c r="L1129" s="33">
        <f t="shared" si="227"/>
        <v>71.726436298645837</v>
      </c>
      <c r="M1129" s="21">
        <f t="shared" si="221"/>
        <v>2021</v>
      </c>
      <c r="N1129" s="21">
        <f t="shared" si="222"/>
        <v>8</v>
      </c>
      <c r="O1129" s="21">
        <f t="shared" si="217"/>
        <v>2021</v>
      </c>
      <c r="P1129" s="35">
        <v>2</v>
      </c>
      <c r="Q1129" s="11">
        <f t="shared" si="218"/>
        <v>-1.6221073369259765E-3</v>
      </c>
      <c r="R1129" s="11">
        <f t="shared" si="219"/>
        <v>-3.2534831507559812E-3</v>
      </c>
      <c r="S1129" s="11">
        <f t="shared" si="220"/>
        <v>-2.1051701639857533E-3</v>
      </c>
    </row>
    <row r="1130" spans="2:19" x14ac:dyDescent="0.2">
      <c r="B1130" s="22">
        <v>44413</v>
      </c>
      <c r="C1130" s="2">
        <v>4429.1000000000004</v>
      </c>
      <c r="D1130" s="2">
        <v>2236.0072</v>
      </c>
      <c r="E1130" s="2">
        <v>35064.252990000001</v>
      </c>
      <c r="F1130" s="30">
        <f t="shared" si="228"/>
        <v>-1.6724820354692138E-3</v>
      </c>
      <c r="G1130" s="30">
        <f t="shared" si="223"/>
        <v>-5.229158917288923E-3</v>
      </c>
      <c r="H1130" s="30">
        <f t="shared" si="224"/>
        <v>-4.0971269014096201E-3</v>
      </c>
      <c r="I1130" s="22">
        <v>44413</v>
      </c>
      <c r="J1130" s="33">
        <f t="shared" si="225"/>
        <v>71.265652046627324</v>
      </c>
      <c r="K1130" s="33">
        <f t="shared" si="226"/>
        <v>85.180411172783309</v>
      </c>
      <c r="L1130" s="33">
        <f t="shared" si="227"/>
        <v>71.432563986944416</v>
      </c>
      <c r="M1130" s="21">
        <f t="shared" si="221"/>
        <v>2021</v>
      </c>
      <c r="N1130" s="21">
        <f t="shared" si="222"/>
        <v>8</v>
      </c>
      <c r="O1130" s="21">
        <f t="shared" si="217"/>
        <v>2021</v>
      </c>
      <c r="P1130" s="35">
        <v>1</v>
      </c>
      <c r="Q1130" s="11">
        <f t="shared" si="218"/>
        <v>-9.2610905105733332E-4</v>
      </c>
      <c r="R1130" s="11">
        <f t="shared" si="219"/>
        <v>-4.3076734080248705E-3</v>
      </c>
      <c r="S1130" s="11">
        <f t="shared" si="220"/>
        <v>5.6353273603643174E-5</v>
      </c>
    </row>
    <row r="1131" spans="2:19" x14ac:dyDescent="0.2">
      <c r="B1131" s="22">
        <v>44412</v>
      </c>
      <c r="C1131" s="2">
        <v>4402.66</v>
      </c>
      <c r="D1131" s="2">
        <v>2196.3217</v>
      </c>
      <c r="E1131" s="2">
        <v>34792.666239999999</v>
      </c>
      <c r="F1131" s="30">
        <f t="shared" si="228"/>
        <v>-5.9696100787971496E-3</v>
      </c>
      <c r="G1131" s="30">
        <f t="shared" si="223"/>
        <v>-1.7748377554419381E-2</v>
      </c>
      <c r="H1131" s="30">
        <f t="shared" si="224"/>
        <v>-7.7454024210199535E-3</v>
      </c>
      <c r="I1131" s="22">
        <v>44412</v>
      </c>
      <c r="J1131" s="33">
        <f t="shared" si="225"/>
        <v>70.840223891897722</v>
      </c>
      <c r="K1131" s="33">
        <f t="shared" si="226"/>
        <v>83.668597075048069</v>
      </c>
      <c r="L1131" s="33">
        <f t="shared" si="227"/>
        <v>70.879290032900272</v>
      </c>
      <c r="M1131" s="21">
        <f t="shared" si="221"/>
        <v>2021</v>
      </c>
      <c r="N1131" s="21">
        <f t="shared" si="222"/>
        <v>8</v>
      </c>
      <c r="O1131" s="21">
        <f t="shared" si="217"/>
        <v>2021</v>
      </c>
      <c r="P1131" s="35">
        <v>12</v>
      </c>
      <c r="Q1131" s="11">
        <f t="shared" si="218"/>
        <v>-2.4340015840665112E-3</v>
      </c>
      <c r="R1131" s="11">
        <f t="shared" si="219"/>
        <v>-2.0550353826003787E-3</v>
      </c>
      <c r="S1131" s="11">
        <f t="shared" si="220"/>
        <v>-2.8160350616249271E-3</v>
      </c>
    </row>
    <row r="1132" spans="2:19" x14ac:dyDescent="0.2">
      <c r="B1132" s="22">
        <v>44411</v>
      </c>
      <c r="C1132" s="2">
        <v>4423.1499999999996</v>
      </c>
      <c r="D1132" s="2">
        <v>2223.5810999999999</v>
      </c>
      <c r="E1132" s="2">
        <v>35116.397649999999</v>
      </c>
      <c r="F1132" s="30">
        <f t="shared" si="228"/>
        <v>4.6540046244769595E-3</v>
      </c>
      <c r="G1132" s="30">
        <f t="shared" si="223"/>
        <v>1.241138763961569E-2</v>
      </c>
      <c r="H1132" s="30">
        <f t="shared" si="224"/>
        <v>9.3045875750625839E-3</v>
      </c>
      <c r="I1132" s="22">
        <v>44411</v>
      </c>
      <c r="J1132" s="33">
        <f t="shared" si="225"/>
        <v>71.169914621489596</v>
      </c>
      <c r="K1132" s="33">
        <f t="shared" si="226"/>
        <v>84.7070404666093</v>
      </c>
      <c r="L1132" s="33">
        <f t="shared" si="227"/>
        <v>71.538792594269651</v>
      </c>
      <c r="M1132" s="21">
        <f t="shared" si="221"/>
        <v>2021</v>
      </c>
      <c r="N1132" s="21">
        <f t="shared" si="222"/>
        <v>8</v>
      </c>
      <c r="O1132" s="21">
        <f t="shared" si="217"/>
        <v>2021</v>
      </c>
      <c r="P1132" s="35">
        <v>11</v>
      </c>
      <c r="Q1132" s="11">
        <f t="shared" si="218"/>
        <v>1.1945195125332218E-3</v>
      </c>
      <c r="R1132" s="11">
        <f t="shared" si="219"/>
        <v>2.7280776168534474E-3</v>
      </c>
      <c r="S1132" s="11">
        <f t="shared" si="220"/>
        <v>1.3784050021786415E-3</v>
      </c>
    </row>
    <row r="1133" spans="2:19" x14ac:dyDescent="0.2">
      <c r="B1133" s="22">
        <v>44410</v>
      </c>
      <c r="C1133" s="2">
        <v>4387.16</v>
      </c>
      <c r="D1133" s="2">
        <v>2215.4953</v>
      </c>
      <c r="E1133" s="2">
        <v>34838.16113</v>
      </c>
      <c r="F1133" s="30">
        <f t="shared" si="228"/>
        <v>-8.1367351322021442E-3</v>
      </c>
      <c r="G1133" s="30">
        <f t="shared" si="223"/>
        <v>-3.6363863679178543E-3</v>
      </c>
      <c r="H1133" s="30">
        <f t="shared" si="224"/>
        <v>-7.9232648739526734E-3</v>
      </c>
      <c r="I1133" s="22">
        <v>44410</v>
      </c>
      <c r="J1133" s="33">
        <f t="shared" si="225"/>
        <v>70.590823876833099</v>
      </c>
      <c r="K1133" s="33">
        <f t="shared" si="226"/>
        <v>84.399012939389863</v>
      </c>
      <c r="L1133" s="33">
        <f t="shared" si="227"/>
        <v>70.971971791782494</v>
      </c>
      <c r="M1133" s="21">
        <f t="shared" si="221"/>
        <v>2021</v>
      </c>
      <c r="N1133" s="21">
        <f t="shared" si="222"/>
        <v>8</v>
      </c>
      <c r="O1133" s="21">
        <f t="shared" si="217"/>
        <v>2021</v>
      </c>
      <c r="P1133" s="35">
        <v>10</v>
      </c>
      <c r="Q1133" s="11">
        <f t="shared" si="218"/>
        <v>-2.7011209983277182E-3</v>
      </c>
      <c r="R1133" s="11">
        <f t="shared" si="219"/>
        <v>-2.3546719394851997E-3</v>
      </c>
      <c r="S1133" s="11">
        <f t="shared" si="220"/>
        <v>-2.1319882141323126E-3</v>
      </c>
    </row>
    <row r="1134" spans="2:19" x14ac:dyDescent="0.2">
      <c r="B1134" s="22">
        <v>44407</v>
      </c>
      <c r="C1134" s="2">
        <v>4395.26</v>
      </c>
      <c r="D1134" s="2">
        <v>2226.2462999999998</v>
      </c>
      <c r="E1134" s="2">
        <v>34935.471490000004</v>
      </c>
      <c r="F1134" s="30">
        <f t="shared" si="228"/>
        <v>1.8462969210151225E-3</v>
      </c>
      <c r="G1134" s="30">
        <f t="shared" si="223"/>
        <v>4.852639497813227E-3</v>
      </c>
      <c r="H1134" s="30">
        <f t="shared" si="224"/>
        <v>2.7932117208162577E-3</v>
      </c>
      <c r="I1134" s="22">
        <v>44407</v>
      </c>
      <c r="J1134" s="33">
        <f t="shared" si="225"/>
        <v>70.721155497608819</v>
      </c>
      <c r="K1134" s="33">
        <f t="shared" si="226"/>
        <v>84.808570923155997</v>
      </c>
      <c r="L1134" s="33">
        <f t="shared" si="227"/>
        <v>71.170211535240739</v>
      </c>
      <c r="M1134" s="21">
        <f t="shared" si="221"/>
        <v>2021</v>
      </c>
      <c r="N1134" s="21">
        <f t="shared" si="222"/>
        <v>7</v>
      </c>
      <c r="O1134" s="21">
        <f t="shared" si="217"/>
        <v>2021</v>
      </c>
      <c r="P1134" s="35">
        <v>9</v>
      </c>
      <c r="Q1134" s="11">
        <f t="shared" si="218"/>
        <v>1.8123427415448531E-3</v>
      </c>
      <c r="R1134" s="11">
        <f t="shared" si="219"/>
        <v>6.8277600125299376E-4</v>
      </c>
      <c r="S1134" s="11">
        <f t="shared" si="220"/>
        <v>1.0250509280977714E-3</v>
      </c>
    </row>
    <row r="1135" spans="2:19" x14ac:dyDescent="0.2">
      <c r="B1135" s="22">
        <v>44406</v>
      </c>
      <c r="C1135" s="2">
        <v>4419.1499999999996</v>
      </c>
      <c r="D1135" s="2">
        <v>2240.0291999999999</v>
      </c>
      <c r="E1135" s="2">
        <v>35084.531470000002</v>
      </c>
      <c r="F1135" s="30">
        <f t="shared" si="228"/>
        <v>5.435400863657458E-3</v>
      </c>
      <c r="G1135" s="30">
        <f t="shared" si="223"/>
        <v>6.1910939503864171E-3</v>
      </c>
      <c r="H1135" s="30">
        <f t="shared" si="224"/>
        <v>4.2667230079509455E-3</v>
      </c>
      <c r="I1135" s="22">
        <v>44406</v>
      </c>
      <c r="J1135" s="33">
        <f t="shared" si="225"/>
        <v>71.105553327279381</v>
      </c>
      <c r="K1135" s="33">
        <f t="shared" si="226"/>
        <v>85.333628753539273</v>
      </c>
      <c r="L1135" s="33">
        <f t="shared" si="227"/>
        <v>71.473875114278883</v>
      </c>
      <c r="M1135" s="21">
        <f t="shared" si="221"/>
        <v>2021</v>
      </c>
      <c r="N1135" s="21">
        <f t="shared" si="222"/>
        <v>7</v>
      </c>
      <c r="O1135" s="21">
        <f t="shared" si="217"/>
        <v>2021</v>
      </c>
      <c r="P1135" s="35">
        <v>8</v>
      </c>
      <c r="Q1135" s="11">
        <f t="shared" si="218"/>
        <v>-1.3834327588497482E-3</v>
      </c>
      <c r="R1135" s="11">
        <f t="shared" si="219"/>
        <v>-1.3807485657887314E-3</v>
      </c>
      <c r="S1135" s="11">
        <f t="shared" si="220"/>
        <v>-5.9987237946366383E-4</v>
      </c>
    </row>
    <row r="1136" spans="2:19" x14ac:dyDescent="0.2">
      <c r="B1136" s="22">
        <v>44405</v>
      </c>
      <c r="C1136" s="2">
        <v>4400.6400000000003</v>
      </c>
      <c r="D1136" s="2">
        <v>2224.9566</v>
      </c>
      <c r="E1136" s="2">
        <v>34930.92858</v>
      </c>
      <c r="F1136" s="30">
        <f t="shared" si="228"/>
        <v>-4.1885883031803628E-3</v>
      </c>
      <c r="G1136" s="30">
        <f t="shared" si="223"/>
        <v>-6.7287515716313306E-3</v>
      </c>
      <c r="H1136" s="30">
        <f t="shared" si="224"/>
        <v>-4.3780801271735559E-3</v>
      </c>
      <c r="I1136" s="22">
        <v>44405</v>
      </c>
      <c r="J1136" s="33">
        <f t="shared" si="225"/>
        <v>70.807721438321565</v>
      </c>
      <c r="K1136" s="33">
        <f t="shared" si="226"/>
        <v>84.759439964950886</v>
      </c>
      <c r="L1136" s="33">
        <f t="shared" si="227"/>
        <v>71.160956762028974</v>
      </c>
      <c r="M1136" s="21">
        <f t="shared" si="221"/>
        <v>2021</v>
      </c>
      <c r="N1136" s="21">
        <f t="shared" si="222"/>
        <v>7</v>
      </c>
      <c r="O1136" s="21">
        <f t="shared" si="217"/>
        <v>2021</v>
      </c>
      <c r="P1136" s="35">
        <v>7</v>
      </c>
      <c r="Q1136" s="11">
        <f t="shared" si="218"/>
        <v>-6.7688820224566135E-4</v>
      </c>
      <c r="R1136" s="11">
        <f t="shared" si="219"/>
        <v>2.366592131439259E-3</v>
      </c>
      <c r="S1136" s="11">
        <f t="shared" si="220"/>
        <v>-2.3867259482552254E-4</v>
      </c>
    </row>
    <row r="1137" spans="2:19" x14ac:dyDescent="0.2">
      <c r="B1137" s="22">
        <v>44404</v>
      </c>
      <c r="C1137" s="2">
        <v>4401.46</v>
      </c>
      <c r="D1137" s="2">
        <v>2191.8335000000002</v>
      </c>
      <c r="E1137" s="2">
        <v>35058.524980000002</v>
      </c>
      <c r="F1137" s="30">
        <f t="shared" si="228"/>
        <v>1.863365328678146E-4</v>
      </c>
      <c r="G1137" s="30">
        <f t="shared" si="223"/>
        <v>-1.4887076898488671E-2</v>
      </c>
      <c r="H1137" s="30">
        <f t="shared" si="224"/>
        <v>3.6528201564345331E-3</v>
      </c>
      <c r="I1137" s="22">
        <v>44404</v>
      </c>
      <c r="J1137" s="33">
        <f t="shared" si="225"/>
        <v>70.820915503634652</v>
      </c>
      <c r="K1137" s="33">
        <f t="shared" si="226"/>
        <v>83.497619664319828</v>
      </c>
      <c r="L1137" s="33">
        <f t="shared" si="227"/>
        <v>71.420894939240483</v>
      </c>
      <c r="M1137" s="21">
        <f t="shared" si="221"/>
        <v>2021</v>
      </c>
      <c r="N1137" s="21">
        <f t="shared" si="222"/>
        <v>7</v>
      </c>
      <c r="O1137" s="21">
        <f t="shared" si="217"/>
        <v>2021</v>
      </c>
      <c r="P1137" s="35">
        <v>6</v>
      </c>
      <c r="Q1137" s="11">
        <f t="shared" si="218"/>
        <v>-1.2434180191130911E-3</v>
      </c>
      <c r="R1137" s="11">
        <f t="shared" si="219"/>
        <v>-6.3441879862284991E-4</v>
      </c>
      <c r="S1137" s="11">
        <f t="shared" si="220"/>
        <v>-5.4916187276447687E-5</v>
      </c>
    </row>
    <row r="1138" spans="2:19" x14ac:dyDescent="0.2">
      <c r="B1138" s="22">
        <v>44403</v>
      </c>
      <c r="C1138" s="2">
        <v>4422.3</v>
      </c>
      <c r="D1138" s="2">
        <v>2216.9205999999999</v>
      </c>
      <c r="E1138" s="2">
        <v>35144.313470000001</v>
      </c>
      <c r="F1138" s="30">
        <f t="shared" si="228"/>
        <v>4.7347925461096452E-3</v>
      </c>
      <c r="G1138" s="30">
        <f t="shared" si="223"/>
        <v>1.1445714284410657E-2</v>
      </c>
      <c r="H1138" s="30">
        <f t="shared" si="224"/>
        <v>2.4470079687874957E-3</v>
      </c>
      <c r="I1138" s="22">
        <v>44403</v>
      </c>
      <c r="J1138" s="33">
        <f t="shared" si="225"/>
        <v>71.156237846469921</v>
      </c>
      <c r="K1138" s="33">
        <f t="shared" si="226"/>
        <v>84.453309562426028</v>
      </c>
      <c r="L1138" s="33">
        <f t="shared" si="227"/>
        <v>71.595662438294738</v>
      </c>
      <c r="M1138" s="21">
        <f t="shared" si="221"/>
        <v>2021</v>
      </c>
      <c r="N1138" s="21">
        <f t="shared" si="222"/>
        <v>7</v>
      </c>
      <c r="O1138" s="21">
        <f t="shared" si="217"/>
        <v>2021</v>
      </c>
      <c r="P1138" s="35">
        <v>5</v>
      </c>
      <c r="Q1138" s="11">
        <f t="shared" si="218"/>
        <v>-7.0808109267765711E-5</v>
      </c>
      <c r="R1138" s="11">
        <f t="shared" si="219"/>
        <v>-2.6619578759907406E-4</v>
      </c>
      <c r="S1138" s="11">
        <f t="shared" si="220"/>
        <v>-6.1219272695170869E-4</v>
      </c>
    </row>
    <row r="1139" spans="2:19" x14ac:dyDescent="0.2">
      <c r="B1139" s="22">
        <v>44400</v>
      </c>
      <c r="C1139" s="2">
        <v>4411.79</v>
      </c>
      <c r="D1139" s="2">
        <v>2209.6487000000002</v>
      </c>
      <c r="E1139" s="2">
        <v>35061.55358</v>
      </c>
      <c r="F1139" s="30">
        <f t="shared" si="228"/>
        <v>-2.3765913664836047E-3</v>
      </c>
      <c r="G1139" s="30">
        <f t="shared" si="223"/>
        <v>-3.2801806253230925E-3</v>
      </c>
      <c r="H1139" s="30">
        <f t="shared" si="224"/>
        <v>-2.3548586336917809E-3</v>
      </c>
      <c r="I1139" s="22">
        <v>44400</v>
      </c>
      <c r="J1139" s="33">
        <f t="shared" si="225"/>
        <v>70.987128545932549</v>
      </c>
      <c r="K1139" s="33">
        <f t="shared" si="226"/>
        <v>84.176287452654947</v>
      </c>
      <c r="L1139" s="33">
        <f t="shared" si="227"/>
        <v>71.427064774467041</v>
      </c>
      <c r="M1139" s="21">
        <f t="shared" si="221"/>
        <v>2021</v>
      </c>
      <c r="N1139" s="21">
        <f t="shared" si="222"/>
        <v>7</v>
      </c>
      <c r="O1139" s="21">
        <f t="shared" si="217"/>
        <v>2021</v>
      </c>
      <c r="P1139" s="35">
        <v>4</v>
      </c>
      <c r="Q1139" s="11">
        <f t="shared" si="218"/>
        <v>-1.8920943524878225E-3</v>
      </c>
      <c r="R1139" s="11">
        <f t="shared" si="219"/>
        <v>-4.2134460384903667E-4</v>
      </c>
      <c r="S1139" s="11">
        <f t="shared" si="220"/>
        <v>-1.2799197669841106E-3</v>
      </c>
    </row>
    <row r="1140" spans="2:19" x14ac:dyDescent="0.2">
      <c r="B1140" s="22">
        <v>44399</v>
      </c>
      <c r="C1140" s="2">
        <v>4367.4799999999996</v>
      </c>
      <c r="D1140" s="2">
        <v>2199.4753999999998</v>
      </c>
      <c r="E1140" s="2">
        <v>34823.347309999997</v>
      </c>
      <c r="F1140" s="30">
        <f t="shared" si="228"/>
        <v>-1.0043542417023543E-2</v>
      </c>
      <c r="G1140" s="30">
        <f t="shared" si="223"/>
        <v>-4.6040350214947567E-3</v>
      </c>
      <c r="H1140" s="30">
        <f t="shared" si="224"/>
        <v>-6.7939450959150216E-3</v>
      </c>
      <c r="I1140" s="22">
        <v>44399</v>
      </c>
      <c r="J1140" s="33">
        <f t="shared" si="225"/>
        <v>70.274166309318773</v>
      </c>
      <c r="K1140" s="33">
        <f t="shared" si="226"/>
        <v>83.788736877243508</v>
      </c>
      <c r="L1140" s="33">
        <f t="shared" si="227"/>
        <v>70.941793218026945</v>
      </c>
      <c r="M1140" s="21">
        <f t="shared" si="221"/>
        <v>2021</v>
      </c>
      <c r="N1140" s="21">
        <f t="shared" si="222"/>
        <v>7</v>
      </c>
      <c r="O1140" s="21">
        <f t="shared" si="217"/>
        <v>2021</v>
      </c>
      <c r="P1140" s="35">
        <v>3</v>
      </c>
      <c r="Q1140" s="11">
        <f t="shared" si="218"/>
        <v>-1.2516937788158578E-3</v>
      </c>
      <c r="R1140" s="11">
        <f t="shared" si="219"/>
        <v>5.9799369560420423E-4</v>
      </c>
      <c r="S1140" s="11">
        <f t="shared" si="220"/>
        <v>-2.1437164198269904E-3</v>
      </c>
    </row>
    <row r="1141" spans="2:19" x14ac:dyDescent="0.2">
      <c r="B1141" s="22">
        <v>44398</v>
      </c>
      <c r="C1141" s="2">
        <v>4358.6899999999996</v>
      </c>
      <c r="D1141" s="2">
        <v>2234.0417000000002</v>
      </c>
      <c r="E1141" s="2">
        <v>34797.999210000002</v>
      </c>
      <c r="F1141" s="30">
        <f t="shared" si="228"/>
        <v>-2.0126022328665893E-3</v>
      </c>
      <c r="G1141" s="30">
        <f t="shared" si="223"/>
        <v>1.5715702026037892E-2</v>
      </c>
      <c r="H1141" s="30">
        <f t="shared" si="224"/>
        <v>-7.279053266863178E-4</v>
      </c>
      <c r="I1141" s="22">
        <v>44398</v>
      </c>
      <c r="J1141" s="33">
        <f t="shared" si="225"/>
        <v>70.132732365291801</v>
      </c>
      <c r="K1141" s="33">
        <f t="shared" si="226"/>
        <v>85.105535699144355</v>
      </c>
      <c r="L1141" s="33">
        <f t="shared" si="227"/>
        <v>70.890154308858868</v>
      </c>
      <c r="M1141" s="21">
        <f t="shared" si="221"/>
        <v>2021</v>
      </c>
      <c r="N1141" s="21">
        <f t="shared" si="222"/>
        <v>7</v>
      </c>
      <c r="O1141" s="21">
        <f t="shared" si="217"/>
        <v>2021</v>
      </c>
      <c r="P1141" s="35">
        <v>2</v>
      </c>
      <c r="Q1141" s="11">
        <f t="shared" si="218"/>
        <v>-1.6221073369259765E-3</v>
      </c>
      <c r="R1141" s="11">
        <f t="shared" si="219"/>
        <v>-3.2534831507559812E-3</v>
      </c>
      <c r="S1141" s="11">
        <f t="shared" si="220"/>
        <v>-2.1051701639857533E-3</v>
      </c>
    </row>
    <row r="1142" spans="2:19" x14ac:dyDescent="0.2">
      <c r="B1142" s="22">
        <v>44397</v>
      </c>
      <c r="C1142" s="2">
        <v>4323.0600000000004</v>
      </c>
      <c r="D1142" s="2">
        <v>2194.2979999999998</v>
      </c>
      <c r="E1142" s="2">
        <v>34511.993670000003</v>
      </c>
      <c r="F1142" s="30">
        <f t="shared" si="228"/>
        <v>-8.1744744407148406E-3</v>
      </c>
      <c r="G1142" s="30">
        <f t="shared" si="223"/>
        <v>-1.7790043936959821E-2</v>
      </c>
      <c r="H1142" s="30">
        <f t="shared" si="224"/>
        <v>-8.2190225441987064E-3</v>
      </c>
      <c r="I1142" s="22">
        <v>44397</v>
      </c>
      <c r="J1142" s="33">
        <f t="shared" si="225"/>
        <v>69.559434137114224</v>
      </c>
      <c r="K1142" s="33">
        <f t="shared" si="226"/>
        <v>83.591504479778081</v>
      </c>
      <c r="L1142" s="33">
        <f t="shared" si="227"/>
        <v>70.307506532432626</v>
      </c>
      <c r="M1142" s="21">
        <f t="shared" si="221"/>
        <v>2021</v>
      </c>
      <c r="N1142" s="21">
        <f t="shared" si="222"/>
        <v>7</v>
      </c>
      <c r="O1142" s="21">
        <f t="shared" si="217"/>
        <v>2021</v>
      </c>
      <c r="P1142" s="35">
        <v>1</v>
      </c>
      <c r="Q1142" s="11">
        <f t="shared" si="218"/>
        <v>-9.2610905105733332E-4</v>
      </c>
      <c r="R1142" s="11">
        <f t="shared" si="219"/>
        <v>-4.3076734080248705E-3</v>
      </c>
      <c r="S1142" s="11">
        <f t="shared" si="220"/>
        <v>5.6353273603643174E-5</v>
      </c>
    </row>
    <row r="1143" spans="2:19" x14ac:dyDescent="0.2">
      <c r="B1143" s="22">
        <v>44396</v>
      </c>
      <c r="C1143" s="2">
        <v>4258.49</v>
      </c>
      <c r="D1143" s="2">
        <v>2130.6801</v>
      </c>
      <c r="E1143" s="2">
        <v>33962.03873</v>
      </c>
      <c r="F1143" s="30">
        <f t="shared" si="228"/>
        <v>-1.4936179465471322E-2</v>
      </c>
      <c r="G1143" s="30">
        <f t="shared" si="223"/>
        <v>-2.8992370225010333E-2</v>
      </c>
      <c r="H1143" s="30">
        <f t="shared" si="224"/>
        <v>-1.5935183149910492E-2</v>
      </c>
      <c r="I1143" s="22">
        <v>44396</v>
      </c>
      <c r="J1143" s="33">
        <f t="shared" si="225"/>
        <v>68.520481945325656</v>
      </c>
      <c r="K1143" s="33">
        <f t="shared" si="226"/>
        <v>81.167988634234746</v>
      </c>
      <c r="L1143" s="33">
        <f t="shared" si="227"/>
        <v>69.187143539024788</v>
      </c>
      <c r="M1143" s="21">
        <f t="shared" si="221"/>
        <v>2021</v>
      </c>
      <c r="N1143" s="21">
        <f t="shared" si="222"/>
        <v>7</v>
      </c>
      <c r="O1143" s="21">
        <f t="shared" si="217"/>
        <v>2021</v>
      </c>
      <c r="P1143" s="35">
        <v>12</v>
      </c>
      <c r="Q1143" s="11">
        <f t="shared" si="218"/>
        <v>-2.4340015840665112E-3</v>
      </c>
      <c r="R1143" s="11">
        <f t="shared" si="219"/>
        <v>-2.0550353826003787E-3</v>
      </c>
      <c r="S1143" s="11">
        <f t="shared" si="220"/>
        <v>-2.8160350616249271E-3</v>
      </c>
    </row>
    <row r="1144" spans="2:19" x14ac:dyDescent="0.2">
      <c r="B1144" s="22">
        <v>44393</v>
      </c>
      <c r="C1144" s="2">
        <v>4327.16</v>
      </c>
      <c r="D1144" s="2">
        <v>2163.2375000000002</v>
      </c>
      <c r="E1144" s="2">
        <v>34687.850209999997</v>
      </c>
      <c r="F1144" s="30">
        <f t="shared" si="228"/>
        <v>1.6125434132755911E-2</v>
      </c>
      <c r="G1144" s="30">
        <f t="shared" si="223"/>
        <v>1.5280285388688863E-2</v>
      </c>
      <c r="H1144" s="30">
        <f t="shared" si="224"/>
        <v>2.1371257649466679E-2</v>
      </c>
      <c r="I1144" s="22">
        <v>44393</v>
      </c>
      <c r="J1144" s="33">
        <f t="shared" si="225"/>
        <v>69.6254044636797</v>
      </c>
      <c r="K1144" s="33">
        <f t="shared" si="226"/>
        <v>82.408258664991706</v>
      </c>
      <c r="L1144" s="33">
        <f t="shared" si="227"/>
        <v>70.665759809627914</v>
      </c>
      <c r="M1144" s="21">
        <f t="shared" si="221"/>
        <v>2021</v>
      </c>
      <c r="N1144" s="21">
        <f t="shared" si="222"/>
        <v>7</v>
      </c>
      <c r="O1144" s="21">
        <f t="shared" si="217"/>
        <v>2021</v>
      </c>
      <c r="P1144" s="35">
        <v>11</v>
      </c>
      <c r="Q1144" s="11">
        <f t="shared" si="218"/>
        <v>1.1945195125332218E-3</v>
      </c>
      <c r="R1144" s="11">
        <f t="shared" si="219"/>
        <v>2.7280776168534474E-3</v>
      </c>
      <c r="S1144" s="11">
        <f t="shared" si="220"/>
        <v>1.3784050021786415E-3</v>
      </c>
    </row>
    <row r="1145" spans="2:19" x14ac:dyDescent="0.2">
      <c r="B1145" s="22">
        <v>44392</v>
      </c>
      <c r="C1145" s="2">
        <v>4360.03</v>
      </c>
      <c r="D1145" s="2">
        <v>2190.2930000000001</v>
      </c>
      <c r="E1145" s="2">
        <v>34987.023589999997</v>
      </c>
      <c r="F1145" s="30">
        <f t="shared" si="228"/>
        <v>7.5962062877268366E-3</v>
      </c>
      <c r="G1145" s="30">
        <f t="shared" si="223"/>
        <v>1.2506948497333248E-2</v>
      </c>
      <c r="H1145" s="30">
        <f t="shared" si="224"/>
        <v>8.6247310856339965E-3</v>
      </c>
      <c r="I1145" s="22">
        <v>44392</v>
      </c>
      <c r="J1145" s="33">
        <f t="shared" si="225"/>
        <v>70.154293398852232</v>
      </c>
      <c r="K1145" s="33">
        <f t="shared" si="226"/>
        <v>83.438934511869675</v>
      </c>
      <c r="L1145" s="33">
        <f t="shared" si="227"/>
        <v>71.275232984947962</v>
      </c>
      <c r="M1145" s="21">
        <f t="shared" si="221"/>
        <v>2021</v>
      </c>
      <c r="N1145" s="21">
        <f t="shared" si="222"/>
        <v>7</v>
      </c>
      <c r="O1145" s="21">
        <f t="shared" si="217"/>
        <v>2021</v>
      </c>
      <c r="P1145" s="35">
        <v>10</v>
      </c>
      <c r="Q1145" s="11">
        <f t="shared" si="218"/>
        <v>-2.7011209983277182E-3</v>
      </c>
      <c r="R1145" s="11">
        <f t="shared" si="219"/>
        <v>-2.3546719394851997E-3</v>
      </c>
      <c r="S1145" s="11">
        <f t="shared" si="220"/>
        <v>-2.1319882141323126E-3</v>
      </c>
    </row>
    <row r="1146" spans="2:19" x14ac:dyDescent="0.2">
      <c r="B1146" s="22">
        <v>44391</v>
      </c>
      <c r="C1146" s="2">
        <v>4374.3</v>
      </c>
      <c r="D1146" s="2">
        <v>2202.3584999999998</v>
      </c>
      <c r="E1146" s="2">
        <v>34933.232960000001</v>
      </c>
      <c r="F1146" s="30">
        <f t="shared" si="228"/>
        <v>3.272913259771304E-3</v>
      </c>
      <c r="G1146" s="30">
        <f t="shared" si="223"/>
        <v>5.5086237320758347E-3</v>
      </c>
      <c r="H1146" s="30">
        <f t="shared" si="224"/>
        <v>-1.5374451576775083E-3</v>
      </c>
      <c r="I1146" s="22">
        <v>44391</v>
      </c>
      <c r="J1146" s="33">
        <f t="shared" si="225"/>
        <v>70.383902315947225</v>
      </c>
      <c r="K1146" s="33">
        <f t="shared" si="226"/>
        <v>83.898568206700887</v>
      </c>
      <c r="L1146" s="33">
        <f t="shared" si="227"/>
        <v>71.165651223132912</v>
      </c>
      <c r="M1146" s="21">
        <f t="shared" si="221"/>
        <v>2021</v>
      </c>
      <c r="N1146" s="21">
        <f t="shared" si="222"/>
        <v>7</v>
      </c>
      <c r="O1146" s="21">
        <f t="shared" si="217"/>
        <v>2021</v>
      </c>
      <c r="P1146" s="35">
        <v>9</v>
      </c>
      <c r="Q1146" s="11">
        <f t="shared" si="218"/>
        <v>1.8123427415448531E-3</v>
      </c>
      <c r="R1146" s="11">
        <f t="shared" si="219"/>
        <v>6.8277600125299376E-4</v>
      </c>
      <c r="S1146" s="11">
        <f t="shared" si="220"/>
        <v>1.0250509280977714E-3</v>
      </c>
    </row>
    <row r="1147" spans="2:19" x14ac:dyDescent="0.2">
      <c r="B1147" s="22">
        <v>44390</v>
      </c>
      <c r="C1147" s="2">
        <v>4369.21</v>
      </c>
      <c r="D1147" s="2">
        <v>2238.8642</v>
      </c>
      <c r="E1147" s="2">
        <v>34888.791490000003</v>
      </c>
      <c r="F1147" s="30">
        <f t="shared" si="228"/>
        <v>-1.1636147497885441E-3</v>
      </c>
      <c r="G1147" s="30">
        <f t="shared" si="223"/>
        <v>1.6575730063929317E-2</v>
      </c>
      <c r="H1147" s="30">
        <f t="shared" si="224"/>
        <v>-1.2721831400742678E-3</v>
      </c>
      <c r="I1147" s="22">
        <v>44390</v>
      </c>
      <c r="J1147" s="33">
        <f t="shared" si="225"/>
        <v>70.302002569064712</v>
      </c>
      <c r="K1147" s="33">
        <f t="shared" si="226"/>
        <v>85.289248226045316</v>
      </c>
      <c r="L1147" s="33">
        <f t="shared" si="227"/>
        <v>71.075115481494436</v>
      </c>
      <c r="M1147" s="21">
        <f t="shared" si="221"/>
        <v>2021</v>
      </c>
      <c r="N1147" s="21">
        <f t="shared" si="222"/>
        <v>7</v>
      </c>
      <c r="O1147" s="21">
        <f t="shared" si="217"/>
        <v>2021</v>
      </c>
      <c r="P1147" s="35">
        <v>8</v>
      </c>
      <c r="Q1147" s="11">
        <f t="shared" si="218"/>
        <v>-1.3834327588497482E-3</v>
      </c>
      <c r="R1147" s="11">
        <f t="shared" si="219"/>
        <v>-1.3807485657887314E-3</v>
      </c>
      <c r="S1147" s="11">
        <f t="shared" si="220"/>
        <v>-5.9987237946366383E-4</v>
      </c>
    </row>
    <row r="1148" spans="2:19" x14ac:dyDescent="0.2">
      <c r="B1148" s="22">
        <v>44389</v>
      </c>
      <c r="C1148" s="2">
        <v>4384.63</v>
      </c>
      <c r="D1148" s="2">
        <v>2281.8249999999998</v>
      </c>
      <c r="E1148" s="2">
        <v>34996.175239999997</v>
      </c>
      <c r="F1148" s="30">
        <f t="shared" si="228"/>
        <v>3.5292421284396358E-3</v>
      </c>
      <c r="G1148" s="30">
        <f t="shared" si="223"/>
        <v>1.9188658249124746E-2</v>
      </c>
      <c r="H1148" s="30">
        <f t="shared" si="224"/>
        <v>3.0778867772125462E-3</v>
      </c>
      <c r="I1148" s="22">
        <v>44389</v>
      </c>
      <c r="J1148" s="33">
        <f t="shared" si="225"/>
        <v>70.550115358245122</v>
      </c>
      <c r="K1148" s="33">
        <f t="shared" si="226"/>
        <v>86.925834462579672</v>
      </c>
      <c r="L1148" s="33">
        <f t="shared" si="227"/>
        <v>71.293876639623775</v>
      </c>
      <c r="M1148" s="21">
        <f t="shared" si="221"/>
        <v>2021</v>
      </c>
      <c r="N1148" s="21">
        <f t="shared" si="222"/>
        <v>7</v>
      </c>
      <c r="O1148" s="21">
        <f t="shared" si="217"/>
        <v>2021</v>
      </c>
      <c r="P1148" s="35">
        <v>7</v>
      </c>
      <c r="Q1148" s="11">
        <f t="shared" si="218"/>
        <v>-6.7688820224566135E-4</v>
      </c>
      <c r="R1148" s="11">
        <f t="shared" si="219"/>
        <v>2.366592131439259E-3</v>
      </c>
      <c r="S1148" s="11">
        <f t="shared" si="220"/>
        <v>-2.3867259482552254E-4</v>
      </c>
    </row>
    <row r="1149" spans="2:19" x14ac:dyDescent="0.2">
      <c r="B1149" s="22">
        <v>44386</v>
      </c>
      <c r="C1149" s="2">
        <v>4369.55</v>
      </c>
      <c r="D1149" s="2">
        <v>2280.0046000000002</v>
      </c>
      <c r="E1149" s="2">
        <v>34870.158990000004</v>
      </c>
      <c r="F1149" s="30">
        <f t="shared" si="228"/>
        <v>-3.4392867813247685E-3</v>
      </c>
      <c r="G1149" s="30">
        <f t="shared" si="223"/>
        <v>-7.9778247674544556E-4</v>
      </c>
      <c r="H1149" s="30">
        <f t="shared" si="224"/>
        <v>-3.6008577833374078E-3</v>
      </c>
      <c r="I1149" s="22">
        <v>44386</v>
      </c>
      <c r="J1149" s="33">
        <f t="shared" si="225"/>
        <v>70.307473279072568</v>
      </c>
      <c r="K1149" s="33">
        <f t="shared" si="226"/>
        <v>86.856486555068955</v>
      </c>
      <c r="L1149" s="33">
        <f t="shared" si="227"/>
        <v>71.037157529021684</v>
      </c>
      <c r="M1149" s="21">
        <f t="shared" si="221"/>
        <v>2021</v>
      </c>
      <c r="N1149" s="21">
        <f t="shared" si="222"/>
        <v>7</v>
      </c>
      <c r="O1149" s="21">
        <f t="shared" si="217"/>
        <v>2021</v>
      </c>
      <c r="P1149" s="35">
        <v>6</v>
      </c>
      <c r="Q1149" s="11">
        <f t="shared" si="218"/>
        <v>-1.2434180191130911E-3</v>
      </c>
      <c r="R1149" s="11">
        <f t="shared" si="219"/>
        <v>-6.3441879862284991E-4</v>
      </c>
      <c r="S1149" s="11">
        <f t="shared" si="220"/>
        <v>-5.4916187276447687E-5</v>
      </c>
    </row>
    <row r="1150" spans="2:19" x14ac:dyDescent="0.2">
      <c r="B1150" s="22">
        <v>44385</v>
      </c>
      <c r="C1150" s="2">
        <v>4320.82</v>
      </c>
      <c r="D1150" s="2">
        <v>2231.6770999999999</v>
      </c>
      <c r="E1150" s="2">
        <v>34421.925629999998</v>
      </c>
      <c r="F1150" s="30">
        <f t="shared" si="228"/>
        <v>-1.1152178141914049E-2</v>
      </c>
      <c r="G1150" s="30">
        <f t="shared" si="223"/>
        <v>-2.1196229165502678E-2</v>
      </c>
      <c r="H1150" s="30">
        <f t="shared" si="224"/>
        <v>-1.2854353779360395E-2</v>
      </c>
      <c r="I1150" s="22">
        <v>44385</v>
      </c>
      <c r="J1150" s="33">
        <f t="shared" si="225"/>
        <v>69.523391812356493</v>
      </c>
      <c r="K1150" s="33">
        <f t="shared" si="226"/>
        <v>85.015456561537306</v>
      </c>
      <c r="L1150" s="33">
        <f t="shared" si="227"/>
        <v>70.124020774663478</v>
      </c>
      <c r="M1150" s="21">
        <f t="shared" si="221"/>
        <v>2021</v>
      </c>
      <c r="N1150" s="21">
        <f t="shared" si="222"/>
        <v>7</v>
      </c>
      <c r="O1150" s="21">
        <f t="shared" si="217"/>
        <v>2021</v>
      </c>
      <c r="P1150" s="35">
        <v>5</v>
      </c>
      <c r="Q1150" s="11">
        <f t="shared" si="218"/>
        <v>-7.0808109267765711E-5</v>
      </c>
      <c r="R1150" s="11">
        <f t="shared" si="219"/>
        <v>-2.6619578759907406E-4</v>
      </c>
      <c r="S1150" s="11">
        <f t="shared" si="220"/>
        <v>-6.1219272695170869E-4</v>
      </c>
    </row>
    <row r="1151" spans="2:19" x14ac:dyDescent="0.2">
      <c r="B1151" s="22">
        <v>44384</v>
      </c>
      <c r="C1151" s="2">
        <v>4358.13</v>
      </c>
      <c r="D1151" s="2">
        <v>2252.8467000000001</v>
      </c>
      <c r="E1151" s="2">
        <v>34681.792999999998</v>
      </c>
      <c r="F1151" s="30">
        <f t="shared" si="228"/>
        <v>8.6349350354795185E-3</v>
      </c>
      <c r="G1151" s="30">
        <f t="shared" si="223"/>
        <v>9.4859601328525223E-3</v>
      </c>
      <c r="H1151" s="30">
        <f t="shared" si="224"/>
        <v>7.5494721821580679E-3</v>
      </c>
      <c r="I1151" s="22">
        <v>44384</v>
      </c>
      <c r="J1151" s="33">
        <f t="shared" si="225"/>
        <v>70.123721784102386</v>
      </c>
      <c r="K1151" s="33">
        <f t="shared" si="226"/>
        <v>85.821909793156308</v>
      </c>
      <c r="L1151" s="33">
        <f t="shared" si="227"/>
        <v>70.65342011880287</v>
      </c>
      <c r="M1151" s="21">
        <f t="shared" si="221"/>
        <v>2021</v>
      </c>
      <c r="N1151" s="21">
        <f t="shared" si="222"/>
        <v>7</v>
      </c>
      <c r="O1151" s="21">
        <f t="shared" si="217"/>
        <v>2021</v>
      </c>
      <c r="P1151" s="35">
        <v>4</v>
      </c>
      <c r="Q1151" s="11">
        <f t="shared" si="218"/>
        <v>-1.8920943524878225E-3</v>
      </c>
      <c r="R1151" s="11">
        <f t="shared" si="219"/>
        <v>-4.2134460384903667E-4</v>
      </c>
      <c r="S1151" s="11">
        <f t="shared" si="220"/>
        <v>-1.2799197669841106E-3</v>
      </c>
    </row>
    <row r="1152" spans="2:19" x14ac:dyDescent="0.2">
      <c r="B1152" s="22">
        <v>44383</v>
      </c>
      <c r="C1152" s="2">
        <v>4343.54</v>
      </c>
      <c r="D1152" s="2">
        <v>2274.5023999999999</v>
      </c>
      <c r="E1152" s="2">
        <v>34577.372009999999</v>
      </c>
      <c r="F1152" s="30">
        <f t="shared" si="228"/>
        <v>-3.3477661290507443E-3</v>
      </c>
      <c r="G1152" s="30">
        <f t="shared" si="223"/>
        <v>9.6125937020037355E-3</v>
      </c>
      <c r="H1152" s="30">
        <f t="shared" si="224"/>
        <v>-3.0108302070771531E-3</v>
      </c>
      <c r="I1152" s="22">
        <v>44383</v>
      </c>
      <c r="J1152" s="33">
        <f t="shared" si="225"/>
        <v>69.888963963470587</v>
      </c>
      <c r="K1152" s="33">
        <f t="shared" si="226"/>
        <v>86.646880942727933</v>
      </c>
      <c r="L1152" s="33">
        <f t="shared" si="227"/>
        <v>70.440694667275864</v>
      </c>
      <c r="M1152" s="21">
        <f t="shared" si="221"/>
        <v>2021</v>
      </c>
      <c r="N1152" s="21">
        <f t="shared" si="222"/>
        <v>7</v>
      </c>
      <c r="O1152" s="21">
        <f t="shared" si="217"/>
        <v>2021</v>
      </c>
      <c r="P1152" s="35">
        <v>3</v>
      </c>
      <c r="Q1152" s="11">
        <f t="shared" si="218"/>
        <v>-1.2516937788158578E-3</v>
      </c>
      <c r="R1152" s="11">
        <f t="shared" si="219"/>
        <v>5.9799369560420423E-4</v>
      </c>
      <c r="S1152" s="11">
        <f t="shared" si="220"/>
        <v>-2.1437164198269904E-3</v>
      </c>
    </row>
    <row r="1153" spans="2:19" x14ac:dyDescent="0.2">
      <c r="B1153" s="22">
        <v>44379</v>
      </c>
      <c r="C1153" s="2">
        <v>4352.34</v>
      </c>
      <c r="D1153" s="2">
        <v>2305.7624000000001</v>
      </c>
      <c r="E1153" s="2">
        <v>34786.345670000002</v>
      </c>
      <c r="F1153" s="30">
        <f t="shared" si="228"/>
        <v>2.0259972280673999E-3</v>
      </c>
      <c r="G1153" s="30">
        <f t="shared" si="223"/>
        <v>1.3743665427655927E-2</v>
      </c>
      <c r="H1153" s="30">
        <f t="shared" si="224"/>
        <v>6.0436536339305569E-3</v>
      </c>
      <c r="I1153" s="22">
        <v>44379</v>
      </c>
      <c r="J1153" s="33">
        <f t="shared" si="225"/>
        <v>70.030558810733083</v>
      </c>
      <c r="K1153" s="33">
        <f t="shared" si="226"/>
        <v>87.837726684754728</v>
      </c>
      <c r="L1153" s="33">
        <f t="shared" si="227"/>
        <v>70.866413827578342</v>
      </c>
      <c r="M1153" s="21">
        <f t="shared" si="221"/>
        <v>2021</v>
      </c>
      <c r="N1153" s="21">
        <f t="shared" si="222"/>
        <v>7</v>
      </c>
      <c r="O1153" s="21">
        <f t="shared" si="217"/>
        <v>2021</v>
      </c>
      <c r="P1153" s="35">
        <v>2</v>
      </c>
      <c r="Q1153" s="11">
        <f t="shared" si="218"/>
        <v>-1.6221073369259765E-3</v>
      </c>
      <c r="R1153" s="11">
        <f t="shared" si="219"/>
        <v>-3.2534831507559812E-3</v>
      </c>
      <c r="S1153" s="11">
        <f t="shared" si="220"/>
        <v>-2.1051701639857533E-3</v>
      </c>
    </row>
    <row r="1154" spans="2:19" x14ac:dyDescent="0.2">
      <c r="B1154" s="22">
        <v>44379</v>
      </c>
      <c r="C1154" s="2">
        <v>4352.34</v>
      </c>
      <c r="D1154" s="2">
        <v>2305.7624000000001</v>
      </c>
      <c r="E1154" s="2">
        <v>34786.345670000002</v>
      </c>
      <c r="F1154" s="30">
        <f t="shared" si="228"/>
        <v>0</v>
      </c>
      <c r="G1154" s="30">
        <f t="shared" si="223"/>
        <v>0</v>
      </c>
      <c r="H1154" s="30">
        <f t="shared" si="224"/>
        <v>0</v>
      </c>
      <c r="I1154" s="22">
        <v>44379</v>
      </c>
      <c r="J1154" s="33">
        <f t="shared" si="225"/>
        <v>70.030558810733083</v>
      </c>
      <c r="K1154" s="33">
        <f t="shared" si="226"/>
        <v>87.837726684754728</v>
      </c>
      <c r="L1154" s="33">
        <f t="shared" si="227"/>
        <v>70.866413827578342</v>
      </c>
      <c r="M1154" s="21">
        <f t="shared" si="221"/>
        <v>2021</v>
      </c>
      <c r="N1154" s="21">
        <f t="shared" si="222"/>
        <v>7</v>
      </c>
      <c r="O1154" s="21">
        <f t="shared" si="217"/>
        <v>2021</v>
      </c>
      <c r="P1154" s="35">
        <v>1</v>
      </c>
      <c r="Q1154" s="11">
        <f t="shared" si="218"/>
        <v>-9.2610905105733332E-4</v>
      </c>
      <c r="R1154" s="11">
        <f t="shared" si="219"/>
        <v>-4.3076734080248705E-3</v>
      </c>
      <c r="S1154" s="11">
        <f t="shared" si="220"/>
        <v>5.6353273603643174E-5</v>
      </c>
    </row>
    <row r="1155" spans="2:19" x14ac:dyDescent="0.2">
      <c r="B1155" s="22">
        <v>44378</v>
      </c>
      <c r="C1155" s="2">
        <v>4319.9399999999996</v>
      </c>
      <c r="D1155" s="2">
        <v>2329.3593000000001</v>
      </c>
      <c r="E1155" s="2">
        <v>34633.532859999999</v>
      </c>
      <c r="F1155" s="30">
        <f t="shared" si="228"/>
        <v>-7.4442713574768282E-3</v>
      </c>
      <c r="G1155" s="30">
        <f t="shared" si="223"/>
        <v>1.0233881860507443E-2</v>
      </c>
      <c r="H1155" s="30">
        <f t="shared" si="224"/>
        <v>-4.3928963234499685E-3</v>
      </c>
      <c r="I1155" s="22">
        <v>44378</v>
      </c>
      <c r="J1155" s="33">
        <f t="shared" si="225"/>
        <v>69.509232327630244</v>
      </c>
      <c r="K1155" s="33">
        <f t="shared" si="226"/>
        <v>88.73664760254205</v>
      </c>
      <c r="L1155" s="33">
        <f t="shared" si="227"/>
        <v>70.555105018819091</v>
      </c>
      <c r="M1155" s="21">
        <f t="shared" si="221"/>
        <v>2021</v>
      </c>
      <c r="N1155" s="21">
        <f t="shared" si="222"/>
        <v>7</v>
      </c>
      <c r="O1155" s="21">
        <f t="shared" si="217"/>
        <v>2021</v>
      </c>
      <c r="P1155" s="35">
        <v>12</v>
      </c>
      <c r="Q1155" s="11">
        <f t="shared" si="218"/>
        <v>-2.4340015840665112E-3</v>
      </c>
      <c r="R1155" s="11">
        <f t="shared" si="219"/>
        <v>-2.0550353826003787E-3</v>
      </c>
      <c r="S1155" s="11">
        <f t="shared" si="220"/>
        <v>-2.8160350616249271E-3</v>
      </c>
    </row>
    <row r="1156" spans="2:19" x14ac:dyDescent="0.2">
      <c r="B1156" s="22">
        <v>44377</v>
      </c>
      <c r="C1156" s="2">
        <v>4297.5</v>
      </c>
      <c r="D1156" s="2">
        <v>2310.5486999999998</v>
      </c>
      <c r="E1156" s="2">
        <v>34502.512820000004</v>
      </c>
      <c r="F1156" s="30">
        <f t="shared" si="228"/>
        <v>-5.1945165905080692E-3</v>
      </c>
      <c r="G1156" s="30">
        <f t="shared" si="223"/>
        <v>-8.0754394566782128E-3</v>
      </c>
      <c r="H1156" s="30">
        <f t="shared" si="224"/>
        <v>-3.7830399956487737E-3</v>
      </c>
      <c r="I1156" s="22">
        <v>44377</v>
      </c>
      <c r="J1156" s="33">
        <f t="shared" si="225"/>
        <v>69.148165467110886</v>
      </c>
      <c r="K1156" s="33">
        <f t="shared" si="226"/>
        <v>88.020060177239131</v>
      </c>
      <c r="L1156" s="33">
        <f t="shared" si="227"/>
        <v>70.288192234635702</v>
      </c>
      <c r="M1156" s="21">
        <f t="shared" si="221"/>
        <v>2021</v>
      </c>
      <c r="N1156" s="21">
        <f t="shared" si="222"/>
        <v>6</v>
      </c>
      <c r="O1156" s="21">
        <f t="shared" ref="O1156:O1219" si="229">YEAR(B1156)</f>
        <v>2021</v>
      </c>
      <c r="P1156" s="35">
        <v>11</v>
      </c>
      <c r="Q1156" s="11">
        <f t="shared" ref="Q1156:Q1219" si="230">IFERROR(AVERAGEIFS(F:F,$N:$N,P1156,$M:$M,O1156),"")</f>
        <v>1.1945195125332218E-3</v>
      </c>
      <c r="R1156" s="11">
        <f t="shared" ref="R1156:R1219" si="231">IFERROR(AVERAGEIFS(G:G,$N:$N,P1156,$M:$M,O1156),"")</f>
        <v>2.7280776168534474E-3</v>
      </c>
      <c r="S1156" s="11">
        <f t="shared" ref="S1156:S1219" si="232">IFERROR(AVERAGEIFS(H:H,$N:$N,P1156,$M:$M,O1156),"")</f>
        <v>1.3784050021786415E-3</v>
      </c>
    </row>
    <row r="1157" spans="2:19" x14ac:dyDescent="0.2">
      <c r="B1157" s="22">
        <v>44376</v>
      </c>
      <c r="C1157" s="2">
        <v>4291.8</v>
      </c>
      <c r="D1157" s="2">
        <v>2308.8371999999999</v>
      </c>
      <c r="E1157" s="2">
        <v>34292.288220000002</v>
      </c>
      <c r="F1157" s="30">
        <f t="shared" si="228"/>
        <v>-1.3263525305409196E-3</v>
      </c>
      <c r="G1157" s="30">
        <f t="shared" si="223"/>
        <v>-7.4073314273781499E-4</v>
      </c>
      <c r="H1157" s="30">
        <f t="shared" si="224"/>
        <v>-6.0930228791377106E-3</v>
      </c>
      <c r="I1157" s="22">
        <v>44376</v>
      </c>
      <c r="J1157" s="33">
        <f t="shared" si="225"/>
        <v>69.05645062286132</v>
      </c>
      <c r="K1157" s="33">
        <f t="shared" si="226"/>
        <v>87.954860801440077</v>
      </c>
      <c r="L1157" s="33">
        <f t="shared" si="227"/>
        <v>69.859924671216831</v>
      </c>
      <c r="M1157" s="21">
        <f t="shared" ref="M1157:M1220" si="233">YEAR(B1157)</f>
        <v>2021</v>
      </c>
      <c r="N1157" s="21">
        <f t="shared" ref="N1157:N1220" si="234">MONTH(B1157)</f>
        <v>6</v>
      </c>
      <c r="O1157" s="21">
        <f t="shared" si="229"/>
        <v>2021</v>
      </c>
      <c r="P1157" s="35">
        <v>10</v>
      </c>
      <c r="Q1157" s="11">
        <f t="shared" si="230"/>
        <v>-2.7011209983277182E-3</v>
      </c>
      <c r="R1157" s="11">
        <f t="shared" si="231"/>
        <v>-2.3546719394851997E-3</v>
      </c>
      <c r="S1157" s="11">
        <f t="shared" si="232"/>
        <v>-2.1319882141323126E-3</v>
      </c>
    </row>
    <row r="1158" spans="2:19" x14ac:dyDescent="0.2">
      <c r="B1158" s="22">
        <v>44375</v>
      </c>
      <c r="C1158" s="2">
        <v>4290.6099999999997</v>
      </c>
      <c r="D1158" s="2">
        <v>2322.3359</v>
      </c>
      <c r="E1158" s="2">
        <v>34283.268250000001</v>
      </c>
      <c r="F1158" s="30">
        <f t="shared" si="228"/>
        <v>-2.772729390932982E-4</v>
      </c>
      <c r="G1158" s="30">
        <f t="shared" ref="G1158:G1221" si="235">D1158/D1157-1</f>
        <v>5.8465360831851942E-3</v>
      </c>
      <c r="H1158" s="30">
        <f t="shared" ref="H1158:H1221" si="236">E1158/E1157-1</f>
        <v>-2.6303202463873188E-4</v>
      </c>
      <c r="I1158" s="22">
        <v>44375</v>
      </c>
      <c r="J1158" s="33">
        <f t="shared" ref="J1158:J1221" si="237">J1157*(1+F1158)</f>
        <v>69.037303137833774</v>
      </c>
      <c r="K1158" s="33">
        <f t="shared" ref="K1158:K1221" si="238">K1157*(1+G1158)</f>
        <v>88.469092068807228</v>
      </c>
      <c r="L1158" s="33">
        <f t="shared" ref="L1158:L1221" si="239">L1157*(1+H1158)</f>
        <v>69.841549273789454</v>
      </c>
      <c r="M1158" s="21">
        <f t="shared" si="233"/>
        <v>2021</v>
      </c>
      <c r="N1158" s="21">
        <f t="shared" si="234"/>
        <v>6</v>
      </c>
      <c r="O1158" s="21">
        <f t="shared" si="229"/>
        <v>2021</v>
      </c>
      <c r="P1158" s="35">
        <v>9</v>
      </c>
      <c r="Q1158" s="11">
        <f t="shared" si="230"/>
        <v>1.8123427415448531E-3</v>
      </c>
      <c r="R1158" s="11">
        <f t="shared" si="231"/>
        <v>6.8277600125299376E-4</v>
      </c>
      <c r="S1158" s="11">
        <f t="shared" si="232"/>
        <v>1.0250509280977714E-3</v>
      </c>
    </row>
    <row r="1159" spans="2:19" x14ac:dyDescent="0.2">
      <c r="B1159" s="22">
        <v>44372</v>
      </c>
      <c r="C1159" s="2">
        <v>4280.7</v>
      </c>
      <c r="D1159" s="2">
        <v>2334.3955000000001</v>
      </c>
      <c r="E1159" s="2">
        <v>34433.842530000002</v>
      </c>
      <c r="F1159" s="30">
        <f t="shared" si="228"/>
        <v>-2.3096948918684967E-3</v>
      </c>
      <c r="G1159" s="30">
        <f t="shared" si="235"/>
        <v>5.1928749841916311E-3</v>
      </c>
      <c r="H1159" s="30">
        <f t="shared" si="236"/>
        <v>4.3920631750153927E-3</v>
      </c>
      <c r="I1159" s="22">
        <v>44372</v>
      </c>
      <c r="J1159" s="33">
        <f t="shared" si="237"/>
        <v>68.877848031427945</v>
      </c>
      <c r="K1159" s="33">
        <f t="shared" si="238"/>
        <v>88.928501003885486</v>
      </c>
      <c r="L1159" s="33">
        <f t="shared" si="239"/>
        <v>70.148297770440891</v>
      </c>
      <c r="M1159" s="21">
        <f t="shared" si="233"/>
        <v>2021</v>
      </c>
      <c r="N1159" s="21">
        <f t="shared" si="234"/>
        <v>6</v>
      </c>
      <c r="O1159" s="21">
        <f t="shared" si="229"/>
        <v>2021</v>
      </c>
      <c r="P1159" s="35">
        <v>8</v>
      </c>
      <c r="Q1159" s="11">
        <f t="shared" si="230"/>
        <v>-1.3834327588497482E-3</v>
      </c>
      <c r="R1159" s="11">
        <f t="shared" si="231"/>
        <v>-1.3807485657887314E-3</v>
      </c>
      <c r="S1159" s="11">
        <f t="shared" si="232"/>
        <v>-5.9987237946366383E-4</v>
      </c>
    </row>
    <row r="1160" spans="2:19" x14ac:dyDescent="0.2">
      <c r="B1160" s="22">
        <v>44371</v>
      </c>
      <c r="C1160" s="2">
        <v>4266.49</v>
      </c>
      <c r="D1160" s="2">
        <v>2333.6215999999999</v>
      </c>
      <c r="E1160" s="2">
        <v>34196.821360000002</v>
      </c>
      <c r="F1160" s="30">
        <f t="shared" si="228"/>
        <v>-3.3195505407994652E-3</v>
      </c>
      <c r="G1160" s="30">
        <f t="shared" si="235"/>
        <v>-3.3152051569673713E-4</v>
      </c>
      <c r="H1160" s="30">
        <f t="shared" si="236"/>
        <v>-6.8833784609864113E-3</v>
      </c>
      <c r="I1160" s="22">
        <v>44371</v>
      </c>
      <c r="J1160" s="33">
        <f t="shared" si="237"/>
        <v>68.649204533746115</v>
      </c>
      <c r="K1160" s="33">
        <f t="shared" si="238"/>
        <v>88.89901938137254</v>
      </c>
      <c r="L1160" s="33">
        <f t="shared" si="239"/>
        <v>69.665440488492976</v>
      </c>
      <c r="M1160" s="21">
        <f t="shared" si="233"/>
        <v>2021</v>
      </c>
      <c r="N1160" s="21">
        <f t="shared" si="234"/>
        <v>6</v>
      </c>
      <c r="O1160" s="21">
        <f t="shared" si="229"/>
        <v>2021</v>
      </c>
      <c r="P1160" s="35">
        <v>7</v>
      </c>
      <c r="Q1160" s="11">
        <f t="shared" si="230"/>
        <v>-6.7688820224566135E-4</v>
      </c>
      <c r="R1160" s="11">
        <f t="shared" si="231"/>
        <v>2.366592131439259E-3</v>
      </c>
      <c r="S1160" s="11">
        <f t="shared" si="232"/>
        <v>-2.3867259482552254E-4</v>
      </c>
    </row>
    <row r="1161" spans="2:19" x14ac:dyDescent="0.2">
      <c r="B1161" s="22">
        <v>44370</v>
      </c>
      <c r="C1161" s="2">
        <v>4241.84</v>
      </c>
      <c r="D1161" s="2">
        <v>2303.4693000000002</v>
      </c>
      <c r="E1161" s="2">
        <v>33874.242140000002</v>
      </c>
      <c r="F1161" s="30">
        <f t="shared" si="228"/>
        <v>-5.7775829780450927E-3</v>
      </c>
      <c r="G1161" s="30">
        <f t="shared" si="235"/>
        <v>-1.2920818010940471E-2</v>
      </c>
      <c r="H1161" s="30">
        <f t="shared" si="236"/>
        <v>-9.4330176657096976E-3</v>
      </c>
      <c r="I1161" s="22">
        <v>44370</v>
      </c>
      <c r="J1161" s="33">
        <f t="shared" si="237"/>
        <v>68.252578058175601</v>
      </c>
      <c r="K1161" s="33">
        <f t="shared" si="238"/>
        <v>87.75037133059476</v>
      </c>
      <c r="L1161" s="33">
        <f t="shared" si="239"/>
        <v>69.008285157675573</v>
      </c>
      <c r="M1161" s="21">
        <f t="shared" si="233"/>
        <v>2021</v>
      </c>
      <c r="N1161" s="21">
        <f t="shared" si="234"/>
        <v>6</v>
      </c>
      <c r="O1161" s="21">
        <f t="shared" si="229"/>
        <v>2021</v>
      </c>
      <c r="P1161" s="35">
        <v>6</v>
      </c>
      <c r="Q1161" s="11">
        <f t="shared" si="230"/>
        <v>-1.2434180191130911E-3</v>
      </c>
      <c r="R1161" s="11">
        <f t="shared" si="231"/>
        <v>-6.3441879862284991E-4</v>
      </c>
      <c r="S1161" s="11">
        <f t="shared" si="232"/>
        <v>-5.4916187276447687E-5</v>
      </c>
    </row>
    <row r="1162" spans="2:19" x14ac:dyDescent="0.2">
      <c r="B1162" s="22">
        <v>44369</v>
      </c>
      <c r="C1162" s="2">
        <v>4246.4399999999996</v>
      </c>
      <c r="D1162" s="2">
        <v>2295.9477000000002</v>
      </c>
      <c r="E1162" s="2">
        <v>33945.57892</v>
      </c>
      <c r="F1162" s="30">
        <f t="shared" si="228"/>
        <v>1.0844350564847005E-3</v>
      </c>
      <c r="G1162" s="30">
        <f t="shared" si="235"/>
        <v>-3.2653354659426537E-3</v>
      </c>
      <c r="H1162" s="30">
        <f t="shared" si="236"/>
        <v>2.1059299188206371E-3</v>
      </c>
      <c r="I1162" s="22">
        <v>44369</v>
      </c>
      <c r="J1162" s="33">
        <f t="shared" si="237"/>
        <v>68.326593546517344</v>
      </c>
      <c r="K1162" s="33">
        <f t="shared" si="238"/>
        <v>87.463836930939337</v>
      </c>
      <c r="L1162" s="33">
        <f t="shared" si="239"/>
        <v>69.153611770035624</v>
      </c>
      <c r="M1162" s="21">
        <f t="shared" si="233"/>
        <v>2021</v>
      </c>
      <c r="N1162" s="21">
        <f t="shared" si="234"/>
        <v>6</v>
      </c>
      <c r="O1162" s="21">
        <f t="shared" si="229"/>
        <v>2021</v>
      </c>
      <c r="P1162" s="35">
        <v>5</v>
      </c>
      <c r="Q1162" s="11">
        <f t="shared" si="230"/>
        <v>-7.0808109267765711E-5</v>
      </c>
      <c r="R1162" s="11">
        <f t="shared" si="231"/>
        <v>-2.6619578759907406E-4</v>
      </c>
      <c r="S1162" s="11">
        <f t="shared" si="232"/>
        <v>-6.1219272695170869E-4</v>
      </c>
    </row>
    <row r="1163" spans="2:19" x14ac:dyDescent="0.2">
      <c r="B1163" s="22">
        <v>44368</v>
      </c>
      <c r="C1163" s="2">
        <v>4224.79</v>
      </c>
      <c r="D1163" s="2">
        <v>2286.0927999999999</v>
      </c>
      <c r="E1163" s="2">
        <v>33876.974459999998</v>
      </c>
      <c r="F1163" s="30">
        <f t="shared" si="228"/>
        <v>-5.098388297020473E-3</v>
      </c>
      <c r="G1163" s="30">
        <f t="shared" si="235"/>
        <v>-4.2923016059992491E-3</v>
      </c>
      <c r="H1163" s="30">
        <f t="shared" si="236"/>
        <v>-2.0210131092971428E-3</v>
      </c>
      <c r="I1163" s="22">
        <v>44368</v>
      </c>
      <c r="J1163" s="33">
        <f t="shared" si="237"/>
        <v>67.978238041604499</v>
      </c>
      <c r="K1163" s="33">
        <f t="shared" si="238"/>
        <v>87.088415763213803</v>
      </c>
      <c r="L1163" s="33">
        <f t="shared" si="239"/>
        <v>69.013851414093139</v>
      </c>
      <c r="M1163" s="21">
        <f t="shared" si="233"/>
        <v>2021</v>
      </c>
      <c r="N1163" s="21">
        <f t="shared" si="234"/>
        <v>6</v>
      </c>
      <c r="O1163" s="21">
        <f t="shared" si="229"/>
        <v>2021</v>
      </c>
      <c r="P1163" s="35">
        <v>4</v>
      </c>
      <c r="Q1163" s="11">
        <f t="shared" si="230"/>
        <v>-1.8920943524878225E-3</v>
      </c>
      <c r="R1163" s="11">
        <f t="shared" si="231"/>
        <v>-4.2134460384903667E-4</v>
      </c>
      <c r="S1163" s="11">
        <f t="shared" si="232"/>
        <v>-1.2799197669841106E-3</v>
      </c>
    </row>
    <row r="1164" spans="2:19" x14ac:dyDescent="0.2">
      <c r="B1164" s="22">
        <v>44365</v>
      </c>
      <c r="C1164" s="2">
        <v>4166.45</v>
      </c>
      <c r="D1164" s="2">
        <v>2237.7455</v>
      </c>
      <c r="E1164" s="2">
        <v>33290.083720000002</v>
      </c>
      <c r="F1164" s="30">
        <f t="shared" si="228"/>
        <v>-1.380897038669382E-2</v>
      </c>
      <c r="G1164" s="30">
        <f t="shared" si="235"/>
        <v>-2.1148441568076271E-2</v>
      </c>
      <c r="H1164" s="30">
        <f t="shared" si="236"/>
        <v>-1.7324178128509171E-2</v>
      </c>
      <c r="I1164" s="22">
        <v>44365</v>
      </c>
      <c r="J1164" s="33">
        <f t="shared" si="237"/>
        <v>67.039528565548352</v>
      </c>
      <c r="K1164" s="33">
        <f t="shared" si="238"/>
        <v>85.246631491189149</v>
      </c>
      <c r="L1164" s="33">
        <f t="shared" si="239"/>
        <v>67.818243158860923</v>
      </c>
      <c r="M1164" s="21">
        <f t="shared" si="233"/>
        <v>2021</v>
      </c>
      <c r="N1164" s="21">
        <f t="shared" si="234"/>
        <v>6</v>
      </c>
      <c r="O1164" s="21">
        <f t="shared" si="229"/>
        <v>2021</v>
      </c>
      <c r="P1164" s="35">
        <v>3</v>
      </c>
      <c r="Q1164" s="11">
        <f t="shared" si="230"/>
        <v>-1.2516937788158578E-3</v>
      </c>
      <c r="R1164" s="11">
        <f t="shared" si="231"/>
        <v>5.9799369560420423E-4</v>
      </c>
      <c r="S1164" s="11">
        <f t="shared" si="232"/>
        <v>-2.1437164198269904E-3</v>
      </c>
    </row>
    <row r="1165" spans="2:19" x14ac:dyDescent="0.2">
      <c r="B1165" s="22">
        <v>44364</v>
      </c>
      <c r="C1165" s="2">
        <v>4221.8599999999997</v>
      </c>
      <c r="D1165" s="2">
        <v>2287.46</v>
      </c>
      <c r="E1165" s="2">
        <v>33823.447180000003</v>
      </c>
      <c r="F1165" s="30">
        <f t="shared" si="228"/>
        <v>1.3299091552760656E-2</v>
      </c>
      <c r="G1165" s="30">
        <f t="shared" si="235"/>
        <v>2.2216333358730855E-2</v>
      </c>
      <c r="H1165" s="30">
        <f t="shared" si="236"/>
        <v>1.602169175920598E-2</v>
      </c>
      <c r="I1165" s="22">
        <v>44364</v>
      </c>
      <c r="J1165" s="33">
        <f t="shared" si="237"/>
        <v>67.931093393595489</v>
      </c>
      <c r="K1165" s="33">
        <f t="shared" si="238"/>
        <v>87.140499074106287</v>
      </c>
      <c r="L1165" s="33">
        <f t="shared" si="239"/>
        <v>68.904806146403075</v>
      </c>
      <c r="M1165" s="21">
        <f t="shared" si="233"/>
        <v>2021</v>
      </c>
      <c r="N1165" s="21">
        <f t="shared" si="234"/>
        <v>6</v>
      </c>
      <c r="O1165" s="21">
        <f t="shared" si="229"/>
        <v>2021</v>
      </c>
      <c r="P1165" s="35">
        <v>2</v>
      </c>
      <c r="Q1165" s="11">
        <f t="shared" si="230"/>
        <v>-1.6221073369259765E-3</v>
      </c>
      <c r="R1165" s="11">
        <f t="shared" si="231"/>
        <v>-3.2534831507559812E-3</v>
      </c>
      <c r="S1165" s="11">
        <f t="shared" si="232"/>
        <v>-2.1051701639857533E-3</v>
      </c>
    </row>
    <row r="1166" spans="2:19" x14ac:dyDescent="0.2">
      <c r="B1166" s="22">
        <v>44363</v>
      </c>
      <c r="C1166" s="2">
        <v>4223.7</v>
      </c>
      <c r="D1166" s="2">
        <v>2314.6914000000002</v>
      </c>
      <c r="E1166" s="2">
        <v>34033.67179</v>
      </c>
      <c r="F1166" s="30">
        <f t="shared" si="228"/>
        <v>4.3582686304133311E-4</v>
      </c>
      <c r="G1166" s="30">
        <f t="shared" si="235"/>
        <v>1.1904645327131425E-2</v>
      </c>
      <c r="H1166" s="30">
        <f t="shared" si="236"/>
        <v>6.2153514064144932E-3</v>
      </c>
      <c r="I1166" s="22">
        <v>44363</v>
      </c>
      <c r="J1166" s="33">
        <f t="shared" si="237"/>
        <v>67.960699588932187</v>
      </c>
      <c r="K1166" s="33">
        <f t="shared" si="238"/>
        <v>88.17787580921275</v>
      </c>
      <c r="L1166" s="33">
        <f t="shared" si="239"/>
        <v>69.333073730193846</v>
      </c>
      <c r="M1166" s="21">
        <f t="shared" si="233"/>
        <v>2021</v>
      </c>
      <c r="N1166" s="21">
        <f t="shared" si="234"/>
        <v>6</v>
      </c>
      <c r="O1166" s="21">
        <f t="shared" si="229"/>
        <v>2021</v>
      </c>
      <c r="P1166" s="35">
        <v>1</v>
      </c>
      <c r="Q1166" s="11">
        <f t="shared" si="230"/>
        <v>-9.2610905105733332E-4</v>
      </c>
      <c r="R1166" s="11">
        <f t="shared" si="231"/>
        <v>-4.3076734080248705E-3</v>
      </c>
      <c r="S1166" s="11">
        <f t="shared" si="232"/>
        <v>5.6353273603643174E-5</v>
      </c>
    </row>
    <row r="1167" spans="2:19" x14ac:dyDescent="0.2">
      <c r="B1167" s="22">
        <v>44362</v>
      </c>
      <c r="C1167" s="2">
        <v>4246.59</v>
      </c>
      <c r="D1167" s="2">
        <v>2320.0718000000002</v>
      </c>
      <c r="E1167" s="2">
        <v>34299.333010000002</v>
      </c>
      <c r="F1167" s="30">
        <f t="shared" si="228"/>
        <v>5.4194189928262748E-3</v>
      </c>
      <c r="G1167" s="30">
        <f t="shared" si="235"/>
        <v>2.3244567288753792E-3</v>
      </c>
      <c r="H1167" s="30">
        <f t="shared" si="236"/>
        <v>7.8058348108669406E-3</v>
      </c>
      <c r="I1167" s="22">
        <v>44362</v>
      </c>
      <c r="J1167" s="33">
        <f t="shared" si="237"/>
        <v>68.329007095050201</v>
      </c>
      <c r="K1167" s="33">
        <f t="shared" si="238"/>
        <v>88.382841465975417</v>
      </c>
      <c r="L1167" s="33">
        <f t="shared" si="239"/>
        <v>69.874276250661396</v>
      </c>
      <c r="M1167" s="21">
        <f t="shared" si="233"/>
        <v>2021</v>
      </c>
      <c r="N1167" s="21">
        <f t="shared" si="234"/>
        <v>6</v>
      </c>
      <c r="O1167" s="21">
        <f t="shared" si="229"/>
        <v>2021</v>
      </c>
      <c r="P1167" s="35">
        <v>12</v>
      </c>
      <c r="Q1167" s="11">
        <f t="shared" si="230"/>
        <v>-2.4340015840665112E-3</v>
      </c>
      <c r="R1167" s="11">
        <f t="shared" si="231"/>
        <v>-2.0550353826003787E-3</v>
      </c>
      <c r="S1167" s="11">
        <f t="shared" si="232"/>
        <v>-2.8160350616249271E-3</v>
      </c>
    </row>
    <row r="1168" spans="2:19" x14ac:dyDescent="0.2">
      <c r="B1168" s="22">
        <v>44361</v>
      </c>
      <c r="C1168" s="2">
        <v>4255.1499999999996</v>
      </c>
      <c r="D1168" s="2">
        <v>2326.1453999999999</v>
      </c>
      <c r="E1168" s="2">
        <v>34393.746440000003</v>
      </c>
      <c r="F1168" s="30">
        <f t="shared" si="228"/>
        <v>2.0157349779468259E-3</v>
      </c>
      <c r="G1168" s="30">
        <f t="shared" si="235"/>
        <v>2.6178500165381369E-3</v>
      </c>
      <c r="H1168" s="30">
        <f t="shared" si="236"/>
        <v>2.752631661160132E-3</v>
      </c>
      <c r="I1168" s="22">
        <v>44361</v>
      </c>
      <c r="J1168" s="33">
        <f t="shared" si="237"/>
        <v>68.466740264660075</v>
      </c>
      <c r="K1168" s="33">
        <f t="shared" si="238"/>
        <v>88.614214488968813</v>
      </c>
      <c r="L1168" s="33">
        <f t="shared" si="239"/>
        <v>70.066614395769619</v>
      </c>
      <c r="M1168" s="21">
        <f t="shared" si="233"/>
        <v>2021</v>
      </c>
      <c r="N1168" s="21">
        <f t="shared" si="234"/>
        <v>6</v>
      </c>
      <c r="O1168" s="21">
        <f t="shared" si="229"/>
        <v>2021</v>
      </c>
      <c r="P1168" s="35">
        <v>11</v>
      </c>
      <c r="Q1168" s="11">
        <f t="shared" si="230"/>
        <v>1.1945195125332218E-3</v>
      </c>
      <c r="R1168" s="11">
        <f t="shared" si="231"/>
        <v>2.7280776168534474E-3</v>
      </c>
      <c r="S1168" s="11">
        <f t="shared" si="232"/>
        <v>1.3784050021786415E-3</v>
      </c>
    </row>
    <row r="1169" spans="2:19" x14ac:dyDescent="0.2">
      <c r="B1169" s="22">
        <v>44358</v>
      </c>
      <c r="C1169" s="2">
        <v>4247.4399999999996</v>
      </c>
      <c r="D1169" s="2">
        <v>2335.8076000000001</v>
      </c>
      <c r="E1169" s="2">
        <v>34479.600780000001</v>
      </c>
      <c r="F1169" s="30">
        <f t="shared" si="228"/>
        <v>-1.8119220239004585E-3</v>
      </c>
      <c r="G1169" s="30">
        <f t="shared" si="235"/>
        <v>4.153738627000747E-3</v>
      </c>
      <c r="H1169" s="30">
        <f t="shared" si="236"/>
        <v>2.4962194842532703E-3</v>
      </c>
      <c r="I1169" s="22">
        <v>44358</v>
      </c>
      <c r="J1169" s="33">
        <f t="shared" si="237"/>
        <v>68.342683870069862</v>
      </c>
      <c r="K1169" s="33">
        <f t="shared" si="238"/>
        <v>88.982294774592972</v>
      </c>
      <c r="L1169" s="33">
        <f t="shared" si="239"/>
        <v>70.241516043819999</v>
      </c>
      <c r="M1169" s="21">
        <f t="shared" si="233"/>
        <v>2021</v>
      </c>
      <c r="N1169" s="21">
        <f t="shared" si="234"/>
        <v>6</v>
      </c>
      <c r="O1169" s="21">
        <f t="shared" si="229"/>
        <v>2021</v>
      </c>
      <c r="P1169" s="35">
        <v>10</v>
      </c>
      <c r="Q1169" s="11">
        <f t="shared" si="230"/>
        <v>-2.7011209983277182E-3</v>
      </c>
      <c r="R1169" s="11">
        <f t="shared" si="231"/>
        <v>-2.3546719394851997E-3</v>
      </c>
      <c r="S1169" s="11">
        <f t="shared" si="232"/>
        <v>-2.1319882141323126E-3</v>
      </c>
    </row>
    <row r="1170" spans="2:19" x14ac:dyDescent="0.2">
      <c r="B1170" s="22">
        <v>44357</v>
      </c>
      <c r="C1170" s="2">
        <v>4239.18</v>
      </c>
      <c r="D1170" s="2">
        <v>2311.4090000000001</v>
      </c>
      <c r="E1170" s="2">
        <v>34466.235419999997</v>
      </c>
      <c r="F1170" s="30">
        <f t="shared" si="228"/>
        <v>-1.9447008080160089E-3</v>
      </c>
      <c r="G1170" s="30">
        <f t="shared" si="235"/>
        <v>-1.0445466484482746E-2</v>
      </c>
      <c r="H1170" s="30">
        <f t="shared" si="236"/>
        <v>-3.8763093822580252E-4</v>
      </c>
      <c r="I1170" s="22">
        <v>44357</v>
      </c>
      <c r="J1170" s="33">
        <f t="shared" si="237"/>
        <v>68.20977779752576</v>
      </c>
      <c r="K1170" s="33">
        <f t="shared" si="238"/>
        <v>88.0528331968126</v>
      </c>
      <c r="L1170" s="33">
        <f t="shared" si="239"/>
        <v>70.214288259053532</v>
      </c>
      <c r="M1170" s="21">
        <f t="shared" si="233"/>
        <v>2021</v>
      </c>
      <c r="N1170" s="21">
        <f t="shared" si="234"/>
        <v>6</v>
      </c>
      <c r="O1170" s="21">
        <f t="shared" si="229"/>
        <v>2021</v>
      </c>
      <c r="P1170" s="35">
        <v>9</v>
      </c>
      <c r="Q1170" s="11">
        <f t="shared" si="230"/>
        <v>1.8123427415448531E-3</v>
      </c>
      <c r="R1170" s="11">
        <f t="shared" si="231"/>
        <v>6.8277600125299376E-4</v>
      </c>
      <c r="S1170" s="11">
        <f t="shared" si="232"/>
        <v>1.0250509280977714E-3</v>
      </c>
    </row>
    <row r="1171" spans="2:19" x14ac:dyDescent="0.2">
      <c r="B1171" s="22">
        <v>44356</v>
      </c>
      <c r="C1171" s="2">
        <v>4219.55</v>
      </c>
      <c r="D1171" s="2">
        <v>2327.1279</v>
      </c>
      <c r="E1171" s="2">
        <v>34447.142050000002</v>
      </c>
      <c r="F1171" s="30">
        <f t="shared" si="228"/>
        <v>-4.6306125241202256E-3</v>
      </c>
      <c r="G1171" s="30">
        <f t="shared" si="235"/>
        <v>6.8005705610731937E-3</v>
      </c>
      <c r="H1171" s="30">
        <f t="shared" si="236"/>
        <v>-5.5397317889016584E-4</v>
      </c>
      <c r="I1171" s="22">
        <v>44356</v>
      </c>
      <c r="J1171" s="33">
        <f t="shared" si="237"/>
        <v>67.893924746189086</v>
      </c>
      <c r="K1171" s="33">
        <f t="shared" si="238"/>
        <v>88.651642702069935</v>
      </c>
      <c r="L1171" s="33">
        <f t="shared" si="239"/>
        <v>70.175391426583147</v>
      </c>
      <c r="M1171" s="21">
        <f t="shared" si="233"/>
        <v>2021</v>
      </c>
      <c r="N1171" s="21">
        <f t="shared" si="234"/>
        <v>6</v>
      </c>
      <c r="O1171" s="21">
        <f t="shared" si="229"/>
        <v>2021</v>
      </c>
      <c r="P1171" s="35">
        <v>8</v>
      </c>
      <c r="Q1171" s="11">
        <f t="shared" si="230"/>
        <v>-1.3834327588497482E-3</v>
      </c>
      <c r="R1171" s="11">
        <f t="shared" si="231"/>
        <v>-1.3807485657887314E-3</v>
      </c>
      <c r="S1171" s="11">
        <f t="shared" si="232"/>
        <v>-5.9987237946366383E-4</v>
      </c>
    </row>
    <row r="1172" spans="2:19" x14ac:dyDescent="0.2">
      <c r="B1172" s="22">
        <v>44355</v>
      </c>
      <c r="C1172" s="2">
        <v>4227.26</v>
      </c>
      <c r="D1172" s="2">
        <v>2343.7581</v>
      </c>
      <c r="E1172" s="2">
        <v>34599.823179999999</v>
      </c>
      <c r="F1172" s="30">
        <f t="shared" si="228"/>
        <v>1.8272090625777171E-3</v>
      </c>
      <c r="G1172" s="30">
        <f t="shared" si="235"/>
        <v>7.1462337759777839E-3</v>
      </c>
      <c r="H1172" s="30">
        <f t="shared" si="236"/>
        <v>4.4323308383140692E-3</v>
      </c>
      <c r="I1172" s="22">
        <v>44355</v>
      </c>
      <c r="J1172" s="33">
        <f t="shared" si="237"/>
        <v>68.017981140779298</v>
      </c>
      <c r="K1172" s="33">
        <f t="shared" si="238"/>
        <v>89.285168065443386</v>
      </c>
      <c r="L1172" s="33">
        <f t="shared" si="239"/>
        <v>70.486431978093947</v>
      </c>
      <c r="M1172" s="21">
        <f t="shared" si="233"/>
        <v>2021</v>
      </c>
      <c r="N1172" s="21">
        <f t="shared" si="234"/>
        <v>6</v>
      </c>
      <c r="O1172" s="21">
        <f t="shared" si="229"/>
        <v>2021</v>
      </c>
      <c r="P1172" s="35">
        <v>7</v>
      </c>
      <c r="Q1172" s="11">
        <f t="shared" si="230"/>
        <v>-6.7688820224566135E-4</v>
      </c>
      <c r="R1172" s="11">
        <f t="shared" si="231"/>
        <v>2.366592131439259E-3</v>
      </c>
      <c r="S1172" s="11">
        <f t="shared" si="232"/>
        <v>-2.3867259482552254E-4</v>
      </c>
    </row>
    <row r="1173" spans="2:19" x14ac:dyDescent="0.2">
      <c r="B1173" s="22">
        <v>44354</v>
      </c>
      <c r="C1173" s="2">
        <v>4226.5200000000004</v>
      </c>
      <c r="D1173" s="2">
        <v>2319.1768000000002</v>
      </c>
      <c r="E1173" s="2">
        <v>34630.240899999997</v>
      </c>
      <c r="F1173" s="30">
        <f t="shared" si="228"/>
        <v>-1.7505429048603194E-4</v>
      </c>
      <c r="G1173" s="30">
        <f t="shared" si="235"/>
        <v>-1.0487985086856777E-2</v>
      </c>
      <c r="H1173" s="30">
        <f t="shared" si="236"/>
        <v>8.7912934819800448E-4</v>
      </c>
      <c r="I1173" s="22">
        <v>44354</v>
      </c>
      <c r="J1173" s="33">
        <f t="shared" si="237"/>
        <v>68.006074301350409</v>
      </c>
      <c r="K1173" s="33">
        <f t="shared" si="238"/>
        <v>88.348746554295516</v>
      </c>
      <c r="L1173" s="33">
        <f t="shared" si="239"/>
        <v>70.548398669095647</v>
      </c>
      <c r="M1173" s="21">
        <f t="shared" si="233"/>
        <v>2021</v>
      </c>
      <c r="N1173" s="21">
        <f t="shared" si="234"/>
        <v>6</v>
      </c>
      <c r="O1173" s="21">
        <f t="shared" si="229"/>
        <v>2021</v>
      </c>
      <c r="P1173" s="35">
        <v>6</v>
      </c>
      <c r="Q1173" s="11">
        <f t="shared" si="230"/>
        <v>-1.2434180191130911E-3</v>
      </c>
      <c r="R1173" s="11">
        <f t="shared" si="231"/>
        <v>-6.3441879862284991E-4</v>
      </c>
      <c r="S1173" s="11">
        <f t="shared" si="232"/>
        <v>-5.4916187276447687E-5</v>
      </c>
    </row>
    <row r="1174" spans="2:19" x14ac:dyDescent="0.2">
      <c r="B1174" s="22">
        <v>44351</v>
      </c>
      <c r="C1174" s="2">
        <v>4229.8900000000003</v>
      </c>
      <c r="D1174" s="2">
        <v>2286.4121</v>
      </c>
      <c r="E1174" s="2">
        <v>34756.388830000004</v>
      </c>
      <c r="F1174" s="30">
        <f t="shared" si="228"/>
        <v>7.9734628015470932E-4</v>
      </c>
      <c r="G1174" s="30">
        <f t="shared" si="235"/>
        <v>-1.4127728425017083E-2</v>
      </c>
      <c r="H1174" s="30">
        <f t="shared" si="236"/>
        <v>3.6427101493252678E-3</v>
      </c>
      <c r="I1174" s="22">
        <v>44351</v>
      </c>
      <c r="J1174" s="33">
        <f t="shared" si="237"/>
        <v>68.060298691722522</v>
      </c>
      <c r="K1174" s="33">
        <f t="shared" si="238"/>
        <v>87.100579456285772</v>
      </c>
      <c r="L1174" s="33">
        <f t="shared" si="239"/>
        <v>70.805386036946203</v>
      </c>
      <c r="M1174" s="21">
        <f t="shared" si="233"/>
        <v>2021</v>
      </c>
      <c r="N1174" s="21">
        <f t="shared" si="234"/>
        <v>6</v>
      </c>
      <c r="O1174" s="21">
        <f t="shared" si="229"/>
        <v>2021</v>
      </c>
      <c r="P1174" s="35">
        <v>5</v>
      </c>
      <c r="Q1174" s="11">
        <f t="shared" si="230"/>
        <v>-7.0808109267765711E-5</v>
      </c>
      <c r="R1174" s="11">
        <f t="shared" si="231"/>
        <v>-2.6619578759907406E-4</v>
      </c>
      <c r="S1174" s="11">
        <f t="shared" si="232"/>
        <v>-6.1219272695170869E-4</v>
      </c>
    </row>
    <row r="1175" spans="2:19" x14ac:dyDescent="0.2">
      <c r="B1175" s="22">
        <v>44350</v>
      </c>
      <c r="C1175" s="2">
        <v>4192.8500000000004</v>
      </c>
      <c r="D1175" s="2">
        <v>2279.2480999999998</v>
      </c>
      <c r="E1175" s="2">
        <v>34577.042809999999</v>
      </c>
      <c r="F1175" s="30">
        <f t="shared" ref="F1175:F1238" si="240">C1175/C1174-1</f>
        <v>-8.7567288983874114E-3</v>
      </c>
      <c r="G1175" s="30">
        <f t="shared" si="235"/>
        <v>-3.1332934251004918E-3</v>
      </c>
      <c r="H1175" s="30">
        <f t="shared" si="236"/>
        <v>-5.1600878582990228E-3</v>
      </c>
      <c r="I1175" s="22">
        <v>44350</v>
      </c>
      <c r="J1175" s="33">
        <f t="shared" si="237"/>
        <v>67.46431310733584</v>
      </c>
      <c r="K1175" s="33">
        <f t="shared" si="238"/>
        <v>86.82766778335295</v>
      </c>
      <c r="L1175" s="33">
        <f t="shared" si="239"/>
        <v>70.440024024154781</v>
      </c>
      <c r="M1175" s="21">
        <f t="shared" si="233"/>
        <v>2021</v>
      </c>
      <c r="N1175" s="21">
        <f t="shared" si="234"/>
        <v>6</v>
      </c>
      <c r="O1175" s="21">
        <f t="shared" si="229"/>
        <v>2021</v>
      </c>
      <c r="P1175" s="35">
        <v>4</v>
      </c>
      <c r="Q1175" s="11">
        <f t="shared" si="230"/>
        <v>-1.8920943524878225E-3</v>
      </c>
      <c r="R1175" s="11">
        <f t="shared" si="231"/>
        <v>-4.2134460384903667E-4</v>
      </c>
      <c r="S1175" s="11">
        <f t="shared" si="232"/>
        <v>-1.2799197669841106E-3</v>
      </c>
    </row>
    <row r="1176" spans="2:19" x14ac:dyDescent="0.2">
      <c r="B1176" s="22">
        <v>44349</v>
      </c>
      <c r="C1176" s="2">
        <v>4208.12</v>
      </c>
      <c r="D1176" s="2">
        <v>2297.8339000000001</v>
      </c>
      <c r="E1176" s="2">
        <v>34600.376230000002</v>
      </c>
      <c r="F1176" s="30">
        <f t="shared" si="240"/>
        <v>3.6419142110972746E-3</v>
      </c>
      <c r="G1176" s="30">
        <f t="shared" si="235"/>
        <v>8.1543558158501117E-3</v>
      </c>
      <c r="H1176" s="30">
        <f t="shared" si="236"/>
        <v>6.7482404808938412E-4</v>
      </c>
      <c r="I1176" s="22">
        <v>44349</v>
      </c>
      <c r="J1176" s="33">
        <f t="shared" si="237"/>
        <v>67.710012347983366</v>
      </c>
      <c r="K1176" s="33">
        <f t="shared" si="238"/>
        <v>87.535691481118832</v>
      </c>
      <c r="L1176" s="33">
        <f t="shared" si="239"/>
        <v>70.48755864631427</v>
      </c>
      <c r="M1176" s="21">
        <f t="shared" si="233"/>
        <v>2021</v>
      </c>
      <c r="N1176" s="21">
        <f t="shared" si="234"/>
        <v>6</v>
      </c>
      <c r="O1176" s="21">
        <f t="shared" si="229"/>
        <v>2021</v>
      </c>
      <c r="P1176" s="35">
        <v>3</v>
      </c>
      <c r="Q1176" s="11">
        <f t="shared" si="230"/>
        <v>-1.2516937788158578E-3</v>
      </c>
      <c r="R1176" s="11">
        <f t="shared" si="231"/>
        <v>5.9799369560420423E-4</v>
      </c>
      <c r="S1176" s="11">
        <f t="shared" si="232"/>
        <v>-2.1437164198269904E-3</v>
      </c>
    </row>
    <row r="1177" spans="2:19" x14ac:dyDescent="0.2">
      <c r="B1177" s="22">
        <v>44348</v>
      </c>
      <c r="C1177" s="2">
        <v>4202.04</v>
      </c>
      <c r="D1177" s="2">
        <v>2294.7415999999998</v>
      </c>
      <c r="E1177" s="2">
        <v>34575.30831</v>
      </c>
      <c r="F1177" s="30">
        <f t="shared" si="240"/>
        <v>-1.4448257178977242E-3</v>
      </c>
      <c r="G1177" s="30">
        <f t="shared" si="235"/>
        <v>-1.3457456607286478E-3</v>
      </c>
      <c r="H1177" s="30">
        <f t="shared" si="236"/>
        <v>-7.2449848040279097E-4</v>
      </c>
      <c r="I1177" s="22">
        <v>44348</v>
      </c>
      <c r="J1177" s="33">
        <f t="shared" si="237"/>
        <v>67.61218318078383</v>
      </c>
      <c r="K1177" s="33">
        <f t="shared" si="238"/>
        <v>87.417890704149229</v>
      </c>
      <c r="L1177" s="33">
        <f t="shared" si="239"/>
        <v>70.436490517187707</v>
      </c>
      <c r="M1177" s="21">
        <f t="shared" si="233"/>
        <v>2021</v>
      </c>
      <c r="N1177" s="21">
        <f t="shared" si="234"/>
        <v>6</v>
      </c>
      <c r="O1177" s="21">
        <f t="shared" si="229"/>
        <v>2021</v>
      </c>
      <c r="P1177" s="35">
        <v>2</v>
      </c>
      <c r="Q1177" s="11">
        <f t="shared" si="230"/>
        <v>-1.6221073369259765E-3</v>
      </c>
      <c r="R1177" s="11">
        <f t="shared" si="231"/>
        <v>-3.2534831507559812E-3</v>
      </c>
      <c r="S1177" s="11">
        <f t="shared" si="232"/>
        <v>-2.1051701639857533E-3</v>
      </c>
    </row>
    <row r="1178" spans="2:19" x14ac:dyDescent="0.2">
      <c r="B1178" s="22">
        <v>44344</v>
      </c>
      <c r="C1178" s="2">
        <v>4204.1099999999997</v>
      </c>
      <c r="D1178" s="2">
        <v>2268.9722000000002</v>
      </c>
      <c r="E1178" s="2">
        <v>34529.44915</v>
      </c>
      <c r="F1178" s="30">
        <f t="shared" si="240"/>
        <v>4.9261787131960055E-4</v>
      </c>
      <c r="G1178" s="30">
        <f t="shared" si="235"/>
        <v>-1.122976111994467E-2</v>
      </c>
      <c r="H1178" s="30">
        <f t="shared" si="236"/>
        <v>-1.3263557793564695E-3</v>
      </c>
      <c r="I1178" s="22">
        <v>44344</v>
      </c>
      <c r="J1178" s="33">
        <f t="shared" si="237"/>
        <v>67.645490150537626</v>
      </c>
      <c r="K1178" s="33">
        <f t="shared" si="238"/>
        <v>86.4362086739322</v>
      </c>
      <c r="L1178" s="33">
        <f t="shared" si="239"/>
        <v>70.343066670912648</v>
      </c>
      <c r="M1178" s="21">
        <f t="shared" si="233"/>
        <v>2021</v>
      </c>
      <c r="N1178" s="21">
        <f t="shared" si="234"/>
        <v>5</v>
      </c>
      <c r="O1178" s="21">
        <f t="shared" si="229"/>
        <v>2021</v>
      </c>
      <c r="P1178" s="35">
        <v>1</v>
      </c>
      <c r="Q1178" s="11">
        <f t="shared" si="230"/>
        <v>-9.2610905105733332E-4</v>
      </c>
      <c r="R1178" s="11">
        <f t="shared" si="231"/>
        <v>-4.3076734080248705E-3</v>
      </c>
      <c r="S1178" s="11">
        <f t="shared" si="232"/>
        <v>5.6353273603643174E-5</v>
      </c>
    </row>
    <row r="1179" spans="2:19" x14ac:dyDescent="0.2">
      <c r="B1179" s="22">
        <v>44344</v>
      </c>
      <c r="C1179" s="2">
        <v>4204.1099999999997</v>
      </c>
      <c r="D1179" s="2">
        <v>2268.9722000000002</v>
      </c>
      <c r="E1179" s="2">
        <v>34529.44915</v>
      </c>
      <c r="F1179" s="30">
        <f t="shared" si="240"/>
        <v>0</v>
      </c>
      <c r="G1179" s="30">
        <f t="shared" si="235"/>
        <v>0</v>
      </c>
      <c r="H1179" s="30">
        <f t="shared" si="236"/>
        <v>0</v>
      </c>
      <c r="I1179" s="22">
        <v>44344</v>
      </c>
      <c r="J1179" s="33">
        <f t="shared" si="237"/>
        <v>67.645490150537626</v>
      </c>
      <c r="K1179" s="33">
        <f t="shared" si="238"/>
        <v>86.4362086739322</v>
      </c>
      <c r="L1179" s="33">
        <f t="shared" si="239"/>
        <v>70.343066670912648</v>
      </c>
      <c r="M1179" s="21">
        <f t="shared" si="233"/>
        <v>2021</v>
      </c>
      <c r="N1179" s="21">
        <f t="shared" si="234"/>
        <v>5</v>
      </c>
      <c r="O1179" s="21">
        <f t="shared" si="229"/>
        <v>2021</v>
      </c>
      <c r="P1179" s="35">
        <v>12</v>
      </c>
      <c r="Q1179" s="11">
        <f t="shared" si="230"/>
        <v>-2.4340015840665112E-3</v>
      </c>
      <c r="R1179" s="11">
        <f t="shared" si="231"/>
        <v>-2.0550353826003787E-3</v>
      </c>
      <c r="S1179" s="11">
        <f t="shared" si="232"/>
        <v>-2.8160350616249271E-3</v>
      </c>
    </row>
    <row r="1180" spans="2:19" x14ac:dyDescent="0.2">
      <c r="B1180" s="22">
        <v>44343</v>
      </c>
      <c r="C1180" s="2">
        <v>4200.88</v>
      </c>
      <c r="D1180" s="2">
        <v>2273.0731000000001</v>
      </c>
      <c r="E1180" s="2">
        <v>34464.641009999999</v>
      </c>
      <c r="F1180" s="30">
        <f t="shared" si="240"/>
        <v>-7.6829578674186827E-4</v>
      </c>
      <c r="G1180" s="30">
        <f t="shared" si="235"/>
        <v>1.8073822147313123E-3</v>
      </c>
      <c r="H1180" s="30">
        <f t="shared" si="236"/>
        <v>-1.8768946970010303E-3</v>
      </c>
      <c r="I1180" s="22">
        <v>44343</v>
      </c>
      <c r="J1180" s="33">
        <f t="shared" si="237"/>
        <v>67.593518405462873</v>
      </c>
      <c r="K1180" s="33">
        <f t="shared" si="238"/>
        <v>86.592431940198267</v>
      </c>
      <c r="L1180" s="33">
        <f t="shared" si="239"/>
        <v>70.211040142107223</v>
      </c>
      <c r="M1180" s="21">
        <f t="shared" si="233"/>
        <v>2021</v>
      </c>
      <c r="N1180" s="21">
        <f t="shared" si="234"/>
        <v>5</v>
      </c>
      <c r="O1180" s="21">
        <f t="shared" si="229"/>
        <v>2021</v>
      </c>
      <c r="P1180" s="35">
        <v>11</v>
      </c>
      <c r="Q1180" s="11">
        <f t="shared" si="230"/>
        <v>1.1945195125332218E-3</v>
      </c>
      <c r="R1180" s="11">
        <f t="shared" si="231"/>
        <v>2.7280776168534474E-3</v>
      </c>
      <c r="S1180" s="11">
        <f t="shared" si="232"/>
        <v>1.3784050021786415E-3</v>
      </c>
    </row>
    <row r="1181" spans="2:19" x14ac:dyDescent="0.2">
      <c r="B1181" s="22">
        <v>44342</v>
      </c>
      <c r="C1181" s="2">
        <v>4195.99</v>
      </c>
      <c r="D1181" s="2">
        <v>2249.2739000000001</v>
      </c>
      <c r="E1181" s="2">
        <v>34323.050020000002</v>
      </c>
      <c r="F1181" s="30">
        <f t="shared" si="240"/>
        <v>-1.1640418198092251E-3</v>
      </c>
      <c r="G1181" s="30">
        <f t="shared" si="235"/>
        <v>-1.0470054834576081E-2</v>
      </c>
      <c r="H1181" s="30">
        <f t="shared" si="236"/>
        <v>-4.1082972533766915E-3</v>
      </c>
      <c r="I1181" s="22">
        <v>44342</v>
      </c>
      <c r="J1181" s="33">
        <f t="shared" si="237"/>
        <v>67.51483672329087</v>
      </c>
      <c r="K1181" s="33">
        <f t="shared" si="238"/>
        <v>85.685804429525092</v>
      </c>
      <c r="L1181" s="33">
        <f t="shared" si="239"/>
        <v>69.922592318734687</v>
      </c>
      <c r="M1181" s="21">
        <f t="shared" si="233"/>
        <v>2021</v>
      </c>
      <c r="N1181" s="21">
        <f t="shared" si="234"/>
        <v>5</v>
      </c>
      <c r="O1181" s="21">
        <f t="shared" si="229"/>
        <v>2021</v>
      </c>
      <c r="P1181" s="35">
        <v>10</v>
      </c>
      <c r="Q1181" s="11">
        <f t="shared" si="230"/>
        <v>-2.7011209983277182E-3</v>
      </c>
      <c r="R1181" s="11">
        <f t="shared" si="231"/>
        <v>-2.3546719394851997E-3</v>
      </c>
      <c r="S1181" s="11">
        <f t="shared" si="232"/>
        <v>-2.1319882141323126E-3</v>
      </c>
    </row>
    <row r="1182" spans="2:19" x14ac:dyDescent="0.2">
      <c r="B1182" s="22">
        <v>44341</v>
      </c>
      <c r="C1182" s="2">
        <v>4188.13</v>
      </c>
      <c r="D1182" s="2">
        <v>2205.7505999999998</v>
      </c>
      <c r="E1182" s="2">
        <v>34312.457009999998</v>
      </c>
      <c r="F1182" s="30">
        <f t="shared" si="240"/>
        <v>-1.8732170477050447E-3</v>
      </c>
      <c r="G1182" s="30">
        <f t="shared" si="235"/>
        <v>-1.9349933327373003E-2</v>
      </c>
      <c r="H1182" s="30">
        <f t="shared" si="236"/>
        <v>-3.0862670985920548E-4</v>
      </c>
      <c r="I1182" s="22">
        <v>44341</v>
      </c>
      <c r="J1182" s="33">
        <f t="shared" si="237"/>
        <v>67.388366780167772</v>
      </c>
      <c r="K1182" s="33">
        <f t="shared" si="238"/>
        <v>84.027789826711455</v>
      </c>
      <c r="L1182" s="33">
        <f t="shared" si="239"/>
        <v>69.901012339122531</v>
      </c>
      <c r="M1182" s="21">
        <f t="shared" si="233"/>
        <v>2021</v>
      </c>
      <c r="N1182" s="21">
        <f t="shared" si="234"/>
        <v>5</v>
      </c>
      <c r="O1182" s="21">
        <f t="shared" si="229"/>
        <v>2021</v>
      </c>
      <c r="P1182" s="35">
        <v>9</v>
      </c>
      <c r="Q1182" s="11">
        <f t="shared" si="230"/>
        <v>1.8123427415448531E-3</v>
      </c>
      <c r="R1182" s="11">
        <f t="shared" si="231"/>
        <v>6.8277600125299376E-4</v>
      </c>
      <c r="S1182" s="11">
        <f t="shared" si="232"/>
        <v>1.0250509280977714E-3</v>
      </c>
    </row>
    <row r="1183" spans="2:19" x14ac:dyDescent="0.2">
      <c r="B1183" s="22">
        <v>44340</v>
      </c>
      <c r="C1183" s="2">
        <v>4197.05</v>
      </c>
      <c r="D1183" s="2">
        <v>2227.3380999999999</v>
      </c>
      <c r="E1183" s="2">
        <v>34393.977099999996</v>
      </c>
      <c r="F1183" s="30">
        <f t="shared" si="240"/>
        <v>2.1298288257527442E-3</v>
      </c>
      <c r="G1183" s="30">
        <f t="shared" si="235"/>
        <v>9.7869178863649875E-3</v>
      </c>
      <c r="H1183" s="30">
        <f t="shared" si="236"/>
        <v>2.3758161642648545E-3</v>
      </c>
      <c r="I1183" s="22">
        <v>44340</v>
      </c>
      <c r="J1183" s="33">
        <f t="shared" si="237"/>
        <v>67.531892466256565</v>
      </c>
      <c r="K1183" s="33">
        <f t="shared" si="238"/>
        <v>84.850162905918211</v>
      </c>
      <c r="L1183" s="33">
        <f t="shared" si="239"/>
        <v>70.067084294136293</v>
      </c>
      <c r="M1183" s="21">
        <f t="shared" si="233"/>
        <v>2021</v>
      </c>
      <c r="N1183" s="21">
        <f t="shared" si="234"/>
        <v>5</v>
      </c>
      <c r="O1183" s="21">
        <f t="shared" si="229"/>
        <v>2021</v>
      </c>
      <c r="P1183" s="35">
        <v>8</v>
      </c>
      <c r="Q1183" s="11">
        <f t="shared" si="230"/>
        <v>-1.3834327588497482E-3</v>
      </c>
      <c r="R1183" s="11">
        <f t="shared" si="231"/>
        <v>-1.3807485657887314E-3</v>
      </c>
      <c r="S1183" s="11">
        <f t="shared" si="232"/>
        <v>-5.9987237946366383E-4</v>
      </c>
    </row>
    <row r="1184" spans="2:19" x14ac:dyDescent="0.2">
      <c r="B1184" s="22">
        <v>44337</v>
      </c>
      <c r="C1184" s="2">
        <v>4155.8599999999997</v>
      </c>
      <c r="D1184" s="2">
        <v>2215.2682</v>
      </c>
      <c r="E1184" s="2">
        <v>34207.842850000001</v>
      </c>
      <c r="F1184" s="30">
        <f t="shared" si="240"/>
        <v>-9.8140360491298928E-3</v>
      </c>
      <c r="G1184" s="30">
        <f t="shared" si="235"/>
        <v>-5.4189797229257097E-3</v>
      </c>
      <c r="H1184" s="30">
        <f t="shared" si="236"/>
        <v>-5.4118268863997399E-3</v>
      </c>
      <c r="I1184" s="22">
        <v>44337</v>
      </c>
      <c r="J1184" s="33">
        <f t="shared" si="237"/>
        <v>66.869132039126754</v>
      </c>
      <c r="K1184" s="33">
        <f t="shared" si="238"/>
        <v>84.390361593644101</v>
      </c>
      <c r="L1184" s="33">
        <f t="shared" si="239"/>
        <v>69.687893363501644</v>
      </c>
      <c r="M1184" s="21">
        <f t="shared" si="233"/>
        <v>2021</v>
      </c>
      <c r="N1184" s="21">
        <f t="shared" si="234"/>
        <v>5</v>
      </c>
      <c r="O1184" s="21">
        <f t="shared" si="229"/>
        <v>2021</v>
      </c>
      <c r="P1184" s="35">
        <v>7</v>
      </c>
      <c r="Q1184" s="11">
        <f t="shared" si="230"/>
        <v>-6.7688820224566135E-4</v>
      </c>
      <c r="R1184" s="11">
        <f t="shared" si="231"/>
        <v>2.366592131439259E-3</v>
      </c>
      <c r="S1184" s="11">
        <f t="shared" si="232"/>
        <v>-2.3867259482552254E-4</v>
      </c>
    </row>
    <row r="1185" spans="2:19" x14ac:dyDescent="0.2">
      <c r="B1185" s="22">
        <v>44336</v>
      </c>
      <c r="C1185" s="2">
        <v>4159.12</v>
      </c>
      <c r="D1185" s="2">
        <v>2207.7595000000001</v>
      </c>
      <c r="E1185" s="2">
        <v>34084.148130000001</v>
      </c>
      <c r="F1185" s="30">
        <f t="shared" si="240"/>
        <v>7.8443450934351233E-4</v>
      </c>
      <c r="G1185" s="30">
        <f t="shared" si="235"/>
        <v>-3.389521864666234E-3</v>
      </c>
      <c r="H1185" s="30">
        <f t="shared" si="236"/>
        <v>-3.6159754516645881E-3</v>
      </c>
      <c r="I1185" s="22">
        <v>44336</v>
      </c>
      <c r="J1185" s="33">
        <f t="shared" si="237"/>
        <v>66.921586493908094</v>
      </c>
      <c r="K1185" s="33">
        <f t="shared" si="238"/>
        <v>84.104318617855355</v>
      </c>
      <c r="L1185" s="33">
        <f t="shared" si="239"/>
        <v>69.435903651821008</v>
      </c>
      <c r="M1185" s="21">
        <f t="shared" si="233"/>
        <v>2021</v>
      </c>
      <c r="N1185" s="21">
        <f t="shared" si="234"/>
        <v>5</v>
      </c>
      <c r="O1185" s="21">
        <f t="shared" si="229"/>
        <v>2021</v>
      </c>
      <c r="P1185" s="35">
        <v>6</v>
      </c>
      <c r="Q1185" s="11">
        <f t="shared" si="230"/>
        <v>-1.2434180191130911E-3</v>
      </c>
      <c r="R1185" s="11">
        <f t="shared" si="231"/>
        <v>-6.3441879862284991E-4</v>
      </c>
      <c r="S1185" s="11">
        <f t="shared" si="232"/>
        <v>-5.4916187276447687E-5</v>
      </c>
    </row>
    <row r="1186" spans="2:19" x14ac:dyDescent="0.2">
      <c r="B1186" s="22">
        <v>44335</v>
      </c>
      <c r="C1186" s="2">
        <v>4115.68</v>
      </c>
      <c r="D1186" s="2">
        <v>2193.6415999999999</v>
      </c>
      <c r="E1186" s="2">
        <v>33896.040029999996</v>
      </c>
      <c r="F1186" s="30">
        <f t="shared" si="240"/>
        <v>-1.0444517109388429E-2</v>
      </c>
      <c r="G1186" s="30">
        <f t="shared" si="235"/>
        <v>-6.3946729704934535E-3</v>
      </c>
      <c r="H1186" s="30">
        <f t="shared" si="236"/>
        <v>-5.5189321230075805E-3</v>
      </c>
      <c r="I1186" s="22">
        <v>44335</v>
      </c>
      <c r="J1186" s="33">
        <f t="shared" si="237"/>
        <v>66.222622838785057</v>
      </c>
      <c r="K1186" s="33">
        <f t="shared" si="238"/>
        <v>83.566499004887987</v>
      </c>
      <c r="L1186" s="33">
        <f t="shared" si="239"/>
        <v>69.052691612666919</v>
      </c>
      <c r="M1186" s="21">
        <f t="shared" si="233"/>
        <v>2021</v>
      </c>
      <c r="N1186" s="21">
        <f t="shared" si="234"/>
        <v>5</v>
      </c>
      <c r="O1186" s="21">
        <f t="shared" si="229"/>
        <v>2021</v>
      </c>
      <c r="P1186" s="35">
        <v>5</v>
      </c>
      <c r="Q1186" s="11">
        <f t="shared" si="230"/>
        <v>-7.0808109267765711E-5</v>
      </c>
      <c r="R1186" s="11">
        <f t="shared" si="231"/>
        <v>-2.6619578759907406E-4</v>
      </c>
      <c r="S1186" s="11">
        <f t="shared" si="232"/>
        <v>-6.1219272695170869E-4</v>
      </c>
    </row>
    <row r="1187" spans="2:19" x14ac:dyDescent="0.2">
      <c r="B1187" s="22">
        <v>44334</v>
      </c>
      <c r="C1187" s="2">
        <v>4127.83</v>
      </c>
      <c r="D1187" s="2">
        <v>2210.8773999999999</v>
      </c>
      <c r="E1187" s="2">
        <v>34060.659290000003</v>
      </c>
      <c r="F1187" s="30">
        <f t="shared" si="240"/>
        <v>2.9521245577885935E-3</v>
      </c>
      <c r="G1187" s="30">
        <f t="shared" si="235"/>
        <v>7.8571631756070293E-3</v>
      </c>
      <c r="H1187" s="30">
        <f t="shared" si="236"/>
        <v>4.856592683225136E-3</v>
      </c>
      <c r="I1187" s="22">
        <v>44334</v>
      </c>
      <c r="J1187" s="33">
        <f t="shared" si="237"/>
        <v>66.418120269948602</v>
      </c>
      <c r="K1187" s="33">
        <f t="shared" si="238"/>
        <v>84.223094623583592</v>
      </c>
      <c r="L1187" s="33">
        <f t="shared" si="239"/>
        <v>69.388052409509996</v>
      </c>
      <c r="M1187" s="21">
        <f t="shared" si="233"/>
        <v>2021</v>
      </c>
      <c r="N1187" s="21">
        <f t="shared" si="234"/>
        <v>5</v>
      </c>
      <c r="O1187" s="21">
        <f t="shared" si="229"/>
        <v>2021</v>
      </c>
      <c r="P1187" s="35">
        <v>4</v>
      </c>
      <c r="Q1187" s="11">
        <f t="shared" si="230"/>
        <v>-1.8920943524878225E-3</v>
      </c>
      <c r="R1187" s="11">
        <f t="shared" si="231"/>
        <v>-4.2134460384903667E-4</v>
      </c>
      <c r="S1187" s="11">
        <f t="shared" si="232"/>
        <v>-1.2799197669841106E-3</v>
      </c>
    </row>
    <row r="1188" spans="2:19" x14ac:dyDescent="0.2">
      <c r="B1188" s="22">
        <v>44333</v>
      </c>
      <c r="C1188" s="2">
        <v>4163.29</v>
      </c>
      <c r="D1188" s="2">
        <v>2227.1194</v>
      </c>
      <c r="E1188" s="2">
        <v>34327.787259999997</v>
      </c>
      <c r="F1188" s="30">
        <f t="shared" si="240"/>
        <v>8.5904700532726253E-3</v>
      </c>
      <c r="G1188" s="30">
        <f t="shared" si="235"/>
        <v>7.346404644599458E-3</v>
      </c>
      <c r="H1188" s="30">
        <f t="shared" si="236"/>
        <v>7.8427128413929292E-3</v>
      </c>
      <c r="I1188" s="22">
        <v>44333</v>
      </c>
      <c r="J1188" s="33">
        <f t="shared" si="237"/>
        <v>66.988683143122259</v>
      </c>
      <c r="K1188" s="33">
        <f t="shared" si="238"/>
        <v>84.841831557108819</v>
      </c>
      <c r="L1188" s="33">
        <f t="shared" si="239"/>
        <v>69.932242979181311</v>
      </c>
      <c r="M1188" s="21">
        <f t="shared" si="233"/>
        <v>2021</v>
      </c>
      <c r="N1188" s="21">
        <f t="shared" si="234"/>
        <v>5</v>
      </c>
      <c r="O1188" s="21">
        <f t="shared" si="229"/>
        <v>2021</v>
      </c>
      <c r="P1188" s="35">
        <v>3</v>
      </c>
      <c r="Q1188" s="11">
        <f t="shared" si="230"/>
        <v>-1.2516937788158578E-3</v>
      </c>
      <c r="R1188" s="11">
        <f t="shared" si="231"/>
        <v>5.9799369560420423E-4</v>
      </c>
      <c r="S1188" s="11">
        <f t="shared" si="232"/>
        <v>-2.1437164198269904E-3</v>
      </c>
    </row>
    <row r="1189" spans="2:19" x14ac:dyDescent="0.2">
      <c r="B1189" s="22">
        <v>44330</v>
      </c>
      <c r="C1189" s="2">
        <v>4173.8500000000004</v>
      </c>
      <c r="D1189" s="2">
        <v>2224.6298999999999</v>
      </c>
      <c r="E1189" s="2">
        <v>34382.133990000002</v>
      </c>
      <c r="F1189" s="30">
        <f t="shared" si="240"/>
        <v>2.5364555435725133E-3</v>
      </c>
      <c r="G1189" s="30">
        <f t="shared" si="235"/>
        <v>-1.1178116449437336E-3</v>
      </c>
      <c r="H1189" s="30">
        <f t="shared" si="236"/>
        <v>1.5831702051862795E-3</v>
      </c>
      <c r="I1189" s="22">
        <v>44330</v>
      </c>
      <c r="J1189" s="33">
        <f t="shared" si="237"/>
        <v>67.158596959837254</v>
      </c>
      <c r="K1189" s="33">
        <f t="shared" si="238"/>
        <v>84.746994369815923</v>
      </c>
      <c r="L1189" s="33">
        <f t="shared" si="239"/>
        <v>70.042957622647805</v>
      </c>
      <c r="M1189" s="21">
        <f t="shared" si="233"/>
        <v>2021</v>
      </c>
      <c r="N1189" s="21">
        <f t="shared" si="234"/>
        <v>5</v>
      </c>
      <c r="O1189" s="21">
        <f t="shared" si="229"/>
        <v>2021</v>
      </c>
      <c r="P1189" s="35">
        <v>2</v>
      </c>
      <c r="Q1189" s="11">
        <f t="shared" si="230"/>
        <v>-1.6221073369259765E-3</v>
      </c>
      <c r="R1189" s="11">
        <f t="shared" si="231"/>
        <v>-3.2534831507559812E-3</v>
      </c>
      <c r="S1189" s="11">
        <f t="shared" si="232"/>
        <v>-2.1051701639857533E-3</v>
      </c>
    </row>
    <row r="1190" spans="2:19" x14ac:dyDescent="0.2">
      <c r="B1190" s="22">
        <v>44329</v>
      </c>
      <c r="C1190" s="2">
        <v>4112.5</v>
      </c>
      <c r="D1190" s="2">
        <v>2170.9504000000002</v>
      </c>
      <c r="E1190" s="2">
        <v>34021.44543</v>
      </c>
      <c r="F1190" s="30">
        <f t="shared" si="240"/>
        <v>-1.4698659511003132E-2</v>
      </c>
      <c r="G1190" s="30">
        <f t="shared" si="235"/>
        <v>-2.4129631629962289E-2</v>
      </c>
      <c r="H1190" s="30">
        <f t="shared" si="236"/>
        <v>-1.0490580954192863E-2</v>
      </c>
      <c r="I1190" s="22">
        <v>44329</v>
      </c>
      <c r="J1190" s="33">
        <f t="shared" si="237"/>
        <v>66.171455609887914</v>
      </c>
      <c r="K1190" s="33">
        <f t="shared" si="238"/>
        <v>82.702080613925773</v>
      </c>
      <c r="L1190" s="33">
        <f t="shared" si="239"/>
        <v>69.308166305436316</v>
      </c>
      <c r="M1190" s="21">
        <f t="shared" si="233"/>
        <v>2021</v>
      </c>
      <c r="N1190" s="21">
        <f t="shared" si="234"/>
        <v>5</v>
      </c>
      <c r="O1190" s="21">
        <f t="shared" si="229"/>
        <v>2021</v>
      </c>
      <c r="P1190" s="35">
        <v>1</v>
      </c>
      <c r="Q1190" s="11">
        <f t="shared" si="230"/>
        <v>-9.2610905105733332E-4</v>
      </c>
      <c r="R1190" s="11">
        <f t="shared" si="231"/>
        <v>-4.3076734080248705E-3</v>
      </c>
      <c r="S1190" s="11">
        <f t="shared" si="232"/>
        <v>5.6353273603643174E-5</v>
      </c>
    </row>
    <row r="1191" spans="2:19" x14ac:dyDescent="0.2">
      <c r="B1191" s="22">
        <v>44328</v>
      </c>
      <c r="C1191" s="2">
        <v>4063.04</v>
      </c>
      <c r="D1191" s="2">
        <v>2135.1388000000002</v>
      </c>
      <c r="E1191" s="2">
        <v>33587.658539999997</v>
      </c>
      <c r="F1191" s="30">
        <f t="shared" si="240"/>
        <v>-1.2026747720364717E-2</v>
      </c>
      <c r="G1191" s="30">
        <f t="shared" si="235"/>
        <v>-1.6495816763017701E-2</v>
      </c>
      <c r="H1191" s="30">
        <f t="shared" si="236"/>
        <v>-1.275039565536773E-2</v>
      </c>
      <c r="I1191" s="22">
        <v>44328</v>
      </c>
      <c r="J1191" s="33">
        <f t="shared" si="237"/>
        <v>65.375628206978476</v>
      </c>
      <c r="K1191" s="33">
        <f t="shared" si="238"/>
        <v>81.337842246198136</v>
      </c>
      <c r="L1191" s="33">
        <f t="shared" si="239"/>
        <v>68.424459762893974</v>
      </c>
      <c r="M1191" s="21">
        <f t="shared" si="233"/>
        <v>2021</v>
      </c>
      <c r="N1191" s="21">
        <f t="shared" si="234"/>
        <v>5</v>
      </c>
      <c r="O1191" s="21">
        <f t="shared" si="229"/>
        <v>2021</v>
      </c>
      <c r="P1191" s="35">
        <v>12</v>
      </c>
      <c r="Q1191" s="11">
        <f t="shared" si="230"/>
        <v>-2.4340015840665112E-3</v>
      </c>
      <c r="R1191" s="11">
        <f t="shared" si="231"/>
        <v>-2.0550353826003787E-3</v>
      </c>
      <c r="S1191" s="11">
        <f t="shared" si="232"/>
        <v>-2.8160350616249271E-3</v>
      </c>
    </row>
    <row r="1192" spans="2:19" x14ac:dyDescent="0.2">
      <c r="B1192" s="22">
        <v>44327</v>
      </c>
      <c r="C1192" s="2">
        <v>4152.1000000000004</v>
      </c>
      <c r="D1192" s="2">
        <v>2206.9870000000001</v>
      </c>
      <c r="E1192" s="2">
        <v>34269.163860000001</v>
      </c>
      <c r="F1192" s="30">
        <f t="shared" si="240"/>
        <v>2.1919547924706739E-2</v>
      </c>
      <c r="G1192" s="30">
        <f t="shared" si="235"/>
        <v>3.365036502544938E-2</v>
      </c>
      <c r="H1192" s="30">
        <f t="shared" si="236"/>
        <v>2.0290349182524592E-2</v>
      </c>
      <c r="I1192" s="22">
        <v>44327</v>
      </c>
      <c r="J1192" s="33">
        <f t="shared" si="237"/>
        <v>66.808632422569147</v>
      </c>
      <c r="K1192" s="33">
        <f t="shared" si="238"/>
        <v>84.074890328165125</v>
      </c>
      <c r="L1192" s="33">
        <f t="shared" si="239"/>
        <v>69.812815944108692</v>
      </c>
      <c r="M1192" s="21">
        <f t="shared" si="233"/>
        <v>2021</v>
      </c>
      <c r="N1192" s="21">
        <f t="shared" si="234"/>
        <v>5</v>
      </c>
      <c r="O1192" s="21">
        <f t="shared" si="229"/>
        <v>2021</v>
      </c>
      <c r="P1192" s="35">
        <v>11</v>
      </c>
      <c r="Q1192" s="11">
        <f t="shared" si="230"/>
        <v>1.1945195125332218E-3</v>
      </c>
      <c r="R1192" s="11">
        <f t="shared" si="231"/>
        <v>2.7280776168534474E-3</v>
      </c>
      <c r="S1192" s="11">
        <f t="shared" si="232"/>
        <v>1.3784050021786415E-3</v>
      </c>
    </row>
    <row r="1193" spans="2:19" x14ac:dyDescent="0.2">
      <c r="B1193" s="22">
        <v>44326</v>
      </c>
      <c r="C1193" s="2">
        <v>4188.43</v>
      </c>
      <c r="D1193" s="2">
        <v>2212.6959000000002</v>
      </c>
      <c r="E1193" s="2">
        <v>34742.822549999997</v>
      </c>
      <c r="F1193" s="30">
        <f t="shared" si="240"/>
        <v>8.7497892632644181E-3</v>
      </c>
      <c r="G1193" s="30">
        <f t="shared" si="235"/>
        <v>2.5867392966065772E-3</v>
      </c>
      <c r="H1193" s="30">
        <f t="shared" si="236"/>
        <v>1.3821717154671065E-2</v>
      </c>
      <c r="I1193" s="22">
        <v>44326</v>
      </c>
      <c r="J1193" s="33">
        <f t="shared" si="237"/>
        <v>67.393193877233529</v>
      </c>
      <c r="K1193" s="33">
        <f t="shared" si="238"/>
        <v>84.292370150834884</v>
      </c>
      <c r="L1193" s="33">
        <f t="shared" si="239"/>
        <v>70.777748939859279</v>
      </c>
      <c r="M1193" s="21">
        <f t="shared" si="233"/>
        <v>2021</v>
      </c>
      <c r="N1193" s="21">
        <f t="shared" si="234"/>
        <v>5</v>
      </c>
      <c r="O1193" s="21">
        <f t="shared" si="229"/>
        <v>2021</v>
      </c>
      <c r="P1193" s="35">
        <v>10</v>
      </c>
      <c r="Q1193" s="11">
        <f t="shared" si="230"/>
        <v>-2.7011209983277182E-3</v>
      </c>
      <c r="R1193" s="11">
        <f t="shared" si="231"/>
        <v>-2.3546719394851997E-3</v>
      </c>
      <c r="S1193" s="11">
        <f t="shared" si="232"/>
        <v>-2.1319882141323126E-3</v>
      </c>
    </row>
    <row r="1194" spans="2:19" x14ac:dyDescent="0.2">
      <c r="B1194" s="22">
        <v>44323</v>
      </c>
      <c r="C1194" s="2">
        <v>4232.6000000000004</v>
      </c>
      <c r="D1194" s="2">
        <v>2271.6293999999998</v>
      </c>
      <c r="E1194" s="2">
        <v>34777.759729999998</v>
      </c>
      <c r="F1194" s="30">
        <f t="shared" si="240"/>
        <v>1.0545717607790994E-2</v>
      </c>
      <c r="G1194" s="30">
        <f t="shared" si="235"/>
        <v>2.6634251909627427E-2</v>
      </c>
      <c r="H1194" s="30">
        <f t="shared" si="236"/>
        <v>1.0055941755946485E-3</v>
      </c>
      <c r="I1194" s="22">
        <v>44323</v>
      </c>
      <c r="J1194" s="33">
        <f t="shared" si="237"/>
        <v>68.103903468549944</v>
      </c>
      <c r="K1194" s="33">
        <f t="shared" si="238"/>
        <v>86.537434371491784</v>
      </c>
      <c r="L1194" s="33">
        <f t="shared" si="239"/>
        <v>70.848922631954906</v>
      </c>
      <c r="M1194" s="21">
        <f t="shared" si="233"/>
        <v>2021</v>
      </c>
      <c r="N1194" s="21">
        <f t="shared" si="234"/>
        <v>5</v>
      </c>
      <c r="O1194" s="21">
        <f t="shared" si="229"/>
        <v>2021</v>
      </c>
      <c r="P1194" s="35">
        <v>9</v>
      </c>
      <c r="Q1194" s="11">
        <f t="shared" si="230"/>
        <v>1.8123427415448531E-3</v>
      </c>
      <c r="R1194" s="11">
        <f t="shared" si="231"/>
        <v>6.8277600125299376E-4</v>
      </c>
      <c r="S1194" s="11">
        <f t="shared" si="232"/>
        <v>1.0250509280977714E-3</v>
      </c>
    </row>
    <row r="1195" spans="2:19" x14ac:dyDescent="0.2">
      <c r="B1195" s="22">
        <v>44322</v>
      </c>
      <c r="C1195" s="2">
        <v>4201.62</v>
      </c>
      <c r="D1195" s="2">
        <v>2241.4212000000002</v>
      </c>
      <c r="E1195" s="2">
        <v>34548.529719999999</v>
      </c>
      <c r="F1195" s="30">
        <f t="shared" si="240"/>
        <v>-7.3193781599962815E-3</v>
      </c>
      <c r="G1195" s="30">
        <f t="shared" si="235"/>
        <v>-1.329803180043343E-2</v>
      </c>
      <c r="H1195" s="30">
        <f t="shared" si="236"/>
        <v>-6.5912816633286742E-3</v>
      </c>
      <c r="I1195" s="22">
        <v>44322</v>
      </c>
      <c r="J1195" s="33">
        <f t="shared" si="237"/>
        <v>67.605425244891748</v>
      </c>
      <c r="K1195" s="33">
        <f t="shared" si="238"/>
        <v>85.386656817291765</v>
      </c>
      <c r="L1195" s="33">
        <f t="shared" si="239"/>
        <v>70.381937427344312</v>
      </c>
      <c r="M1195" s="21">
        <f t="shared" si="233"/>
        <v>2021</v>
      </c>
      <c r="N1195" s="21">
        <f t="shared" si="234"/>
        <v>5</v>
      </c>
      <c r="O1195" s="21">
        <f t="shared" si="229"/>
        <v>2021</v>
      </c>
      <c r="P1195" s="35">
        <v>8</v>
      </c>
      <c r="Q1195" s="11">
        <f t="shared" si="230"/>
        <v>-1.3834327588497482E-3</v>
      </c>
      <c r="R1195" s="11">
        <f t="shared" si="231"/>
        <v>-1.3807485657887314E-3</v>
      </c>
      <c r="S1195" s="11">
        <f t="shared" si="232"/>
        <v>-5.9987237946366383E-4</v>
      </c>
    </row>
    <row r="1196" spans="2:19" x14ac:dyDescent="0.2">
      <c r="B1196" s="22">
        <v>44321</v>
      </c>
      <c r="C1196" s="2">
        <v>4167.59</v>
      </c>
      <c r="D1196" s="2">
        <v>2241.3665000000001</v>
      </c>
      <c r="E1196" s="2">
        <v>34230.344770000003</v>
      </c>
      <c r="F1196" s="30">
        <f t="shared" si="240"/>
        <v>-8.0992569532702952E-3</v>
      </c>
      <c r="G1196" s="30">
        <f t="shared" si="235"/>
        <v>-2.4404159289725946E-5</v>
      </c>
      <c r="H1196" s="30">
        <f t="shared" si="236"/>
        <v>-9.2097971340239226E-3</v>
      </c>
      <c r="I1196" s="22">
        <v>44321</v>
      </c>
      <c r="J1196" s="33">
        <f t="shared" si="237"/>
        <v>67.057871534398259</v>
      </c>
      <c r="K1196" s="33">
        <f t="shared" si="238"/>
        <v>85.384573027717579</v>
      </c>
      <c r="L1196" s="33">
        <f t="shared" si="239"/>
        <v>69.7337340617389</v>
      </c>
      <c r="M1196" s="21">
        <f t="shared" si="233"/>
        <v>2021</v>
      </c>
      <c r="N1196" s="21">
        <f t="shared" si="234"/>
        <v>5</v>
      </c>
      <c r="O1196" s="21">
        <f t="shared" si="229"/>
        <v>2021</v>
      </c>
      <c r="P1196" s="35">
        <v>7</v>
      </c>
      <c r="Q1196" s="11">
        <f t="shared" si="230"/>
        <v>-6.7688820224566135E-4</v>
      </c>
      <c r="R1196" s="11">
        <f t="shared" si="231"/>
        <v>2.366592131439259E-3</v>
      </c>
      <c r="S1196" s="11">
        <f t="shared" si="232"/>
        <v>-2.3867259482552254E-4</v>
      </c>
    </row>
    <row r="1197" spans="2:19" x14ac:dyDescent="0.2">
      <c r="B1197" s="22">
        <v>44320</v>
      </c>
      <c r="C1197" s="2">
        <v>4164.66</v>
      </c>
      <c r="D1197" s="2">
        <v>2248.2858000000001</v>
      </c>
      <c r="E1197" s="2">
        <v>34133.033860000003</v>
      </c>
      <c r="F1197" s="30">
        <f t="shared" si="240"/>
        <v>-7.0304420540412416E-4</v>
      </c>
      <c r="G1197" s="30">
        <f t="shared" si="235"/>
        <v>3.0870899515986761E-3</v>
      </c>
      <c r="H1197" s="30">
        <f t="shared" si="236"/>
        <v>-2.8428258801904693E-3</v>
      </c>
      <c r="I1197" s="22">
        <v>44320</v>
      </c>
      <c r="J1197" s="33">
        <f t="shared" si="237"/>
        <v>67.010726886389264</v>
      </c>
      <c r="K1197" s="33">
        <f t="shared" si="238"/>
        <v>85.64816288513299</v>
      </c>
      <c r="L1197" s="33">
        <f t="shared" si="239"/>
        <v>69.535493197825872</v>
      </c>
      <c r="M1197" s="21">
        <f t="shared" si="233"/>
        <v>2021</v>
      </c>
      <c r="N1197" s="21">
        <f t="shared" si="234"/>
        <v>5</v>
      </c>
      <c r="O1197" s="21">
        <f t="shared" si="229"/>
        <v>2021</v>
      </c>
      <c r="P1197" s="35">
        <v>6</v>
      </c>
      <c r="Q1197" s="11">
        <f t="shared" si="230"/>
        <v>-1.2434180191130911E-3</v>
      </c>
      <c r="R1197" s="11">
        <f t="shared" si="231"/>
        <v>-6.3441879862284991E-4</v>
      </c>
      <c r="S1197" s="11">
        <f t="shared" si="232"/>
        <v>-5.4916187276447687E-5</v>
      </c>
    </row>
    <row r="1198" spans="2:19" x14ac:dyDescent="0.2">
      <c r="B1198" s="22">
        <v>44319</v>
      </c>
      <c r="C1198" s="2">
        <v>4192.66</v>
      </c>
      <c r="D1198" s="2">
        <v>2277.451</v>
      </c>
      <c r="E1198" s="2">
        <v>34113.229549999996</v>
      </c>
      <c r="F1198" s="30">
        <f t="shared" si="240"/>
        <v>6.7232379113781882E-3</v>
      </c>
      <c r="G1198" s="30">
        <f t="shared" si="235"/>
        <v>1.2972194193460629E-2</v>
      </c>
      <c r="H1198" s="30">
        <f t="shared" si="236"/>
        <v>-5.8020948507642167E-4</v>
      </c>
      <c r="I1198" s="22">
        <v>44319</v>
      </c>
      <c r="J1198" s="33">
        <f t="shared" si="237"/>
        <v>67.461255945860842</v>
      </c>
      <c r="K1198" s="33">
        <f t="shared" si="238"/>
        <v>86.759207486392086</v>
      </c>
      <c r="L1198" s="33">
        <f t="shared" si="239"/>
        <v>69.495148045123031</v>
      </c>
      <c r="M1198" s="21">
        <f t="shared" si="233"/>
        <v>2021</v>
      </c>
      <c r="N1198" s="21">
        <f t="shared" si="234"/>
        <v>5</v>
      </c>
      <c r="O1198" s="21">
        <f t="shared" si="229"/>
        <v>2021</v>
      </c>
      <c r="P1198" s="35">
        <v>5</v>
      </c>
      <c r="Q1198" s="11">
        <f t="shared" si="230"/>
        <v>-7.0808109267765711E-5</v>
      </c>
      <c r="R1198" s="11">
        <f t="shared" si="231"/>
        <v>-2.6619578759907406E-4</v>
      </c>
      <c r="S1198" s="11">
        <f t="shared" si="232"/>
        <v>-6.1219272695170869E-4</v>
      </c>
    </row>
    <row r="1199" spans="2:19" x14ac:dyDescent="0.2">
      <c r="B1199" s="22">
        <v>44316</v>
      </c>
      <c r="C1199" s="2">
        <v>4181.17</v>
      </c>
      <c r="D1199" s="2">
        <v>2266.4486999999999</v>
      </c>
      <c r="E1199" s="2">
        <v>33874.854010000003</v>
      </c>
      <c r="F1199" s="30">
        <f t="shared" si="240"/>
        <v>-2.7405036420792284E-3</v>
      </c>
      <c r="G1199" s="30">
        <f t="shared" si="235"/>
        <v>-4.830971116392857E-3</v>
      </c>
      <c r="H1199" s="30">
        <f t="shared" si="236"/>
        <v>-6.9877740438091251E-3</v>
      </c>
      <c r="I1199" s="22">
        <v>44316</v>
      </c>
      <c r="J1199" s="33">
        <f t="shared" si="237"/>
        <v>67.276378128241973</v>
      </c>
      <c r="K1199" s="33">
        <f t="shared" si="238"/>
        <v>86.340076260944187</v>
      </c>
      <c r="L1199" s="33">
        <f t="shared" si="239"/>
        <v>69.00953165344265</v>
      </c>
      <c r="M1199" s="21">
        <f t="shared" si="233"/>
        <v>2021</v>
      </c>
      <c r="N1199" s="21">
        <f t="shared" si="234"/>
        <v>4</v>
      </c>
      <c r="O1199" s="21">
        <f t="shared" si="229"/>
        <v>2021</v>
      </c>
      <c r="P1199" s="35">
        <v>4</v>
      </c>
      <c r="Q1199" s="11">
        <f t="shared" si="230"/>
        <v>-1.8920943524878225E-3</v>
      </c>
      <c r="R1199" s="11">
        <f t="shared" si="231"/>
        <v>-4.2134460384903667E-4</v>
      </c>
      <c r="S1199" s="11">
        <f t="shared" si="232"/>
        <v>-1.2799197669841106E-3</v>
      </c>
    </row>
    <row r="1200" spans="2:19" x14ac:dyDescent="0.2">
      <c r="B1200" s="22">
        <v>44315</v>
      </c>
      <c r="C1200" s="2">
        <v>4211.47</v>
      </c>
      <c r="D1200" s="2">
        <v>2295.4555</v>
      </c>
      <c r="E1200" s="2">
        <v>34060.363210000003</v>
      </c>
      <c r="F1200" s="30">
        <f t="shared" si="240"/>
        <v>7.2467754241039017E-3</v>
      </c>
      <c r="G1200" s="30">
        <f t="shared" si="235"/>
        <v>1.279834835882232E-2</v>
      </c>
      <c r="H1200" s="30">
        <f t="shared" si="236"/>
        <v>5.4763099479406829E-3</v>
      </c>
      <c r="I1200" s="22">
        <v>44315</v>
      </c>
      <c r="J1200" s="33">
        <f t="shared" si="237"/>
        <v>67.763914931884443</v>
      </c>
      <c r="K1200" s="33">
        <f t="shared" si="238"/>
        <v>87.445086634259042</v>
      </c>
      <c r="L1200" s="33">
        <f t="shared" si="239"/>
        <v>69.387449238139126</v>
      </c>
      <c r="M1200" s="21">
        <f t="shared" si="233"/>
        <v>2021</v>
      </c>
      <c r="N1200" s="21">
        <f t="shared" si="234"/>
        <v>4</v>
      </c>
      <c r="O1200" s="21">
        <f t="shared" si="229"/>
        <v>2021</v>
      </c>
      <c r="P1200" s="35">
        <v>3</v>
      </c>
      <c r="Q1200" s="11">
        <f t="shared" si="230"/>
        <v>-1.2516937788158578E-3</v>
      </c>
      <c r="R1200" s="11">
        <f t="shared" si="231"/>
        <v>5.9799369560420423E-4</v>
      </c>
      <c r="S1200" s="11">
        <f t="shared" si="232"/>
        <v>-2.1437164198269904E-3</v>
      </c>
    </row>
    <row r="1201" spans="2:19" x14ac:dyDescent="0.2">
      <c r="B1201" s="22">
        <v>44314</v>
      </c>
      <c r="C1201" s="2">
        <v>4183.18</v>
      </c>
      <c r="D1201" s="2">
        <v>2304.1581000000001</v>
      </c>
      <c r="E1201" s="2">
        <v>33820.375699999997</v>
      </c>
      <c r="F1201" s="30">
        <f t="shared" si="240"/>
        <v>-6.7173694695675801E-3</v>
      </c>
      <c r="G1201" s="30">
        <f t="shared" si="235"/>
        <v>3.7912301066171938E-3</v>
      </c>
      <c r="H1201" s="30">
        <f t="shared" si="236"/>
        <v>-7.0459468831954863E-3</v>
      </c>
      <c r="I1201" s="22">
        <v>44314</v>
      </c>
      <c r="J1201" s="33">
        <f t="shared" si="237"/>
        <v>67.308719678582634</v>
      </c>
      <c r="K1201" s="33">
        <f t="shared" si="238"/>
        <v>87.77661107938259</v>
      </c>
      <c r="L1201" s="33">
        <f t="shared" si="239"/>
        <v>68.898548956446774</v>
      </c>
      <c r="M1201" s="21">
        <f t="shared" si="233"/>
        <v>2021</v>
      </c>
      <c r="N1201" s="21">
        <f t="shared" si="234"/>
        <v>4</v>
      </c>
      <c r="O1201" s="21">
        <f t="shared" si="229"/>
        <v>2021</v>
      </c>
      <c r="P1201" s="35">
        <v>2</v>
      </c>
      <c r="Q1201" s="11">
        <f t="shared" si="230"/>
        <v>-1.6221073369259765E-3</v>
      </c>
      <c r="R1201" s="11">
        <f t="shared" si="231"/>
        <v>-3.2534831507559812E-3</v>
      </c>
      <c r="S1201" s="11">
        <f t="shared" si="232"/>
        <v>-2.1051701639857533E-3</v>
      </c>
    </row>
    <row r="1202" spans="2:19" x14ac:dyDescent="0.2">
      <c r="B1202" s="22">
        <v>44313</v>
      </c>
      <c r="C1202" s="2">
        <v>4186.72</v>
      </c>
      <c r="D1202" s="2">
        <v>2301.2665999999999</v>
      </c>
      <c r="E1202" s="2">
        <v>33984.92916</v>
      </c>
      <c r="F1202" s="30">
        <f t="shared" si="240"/>
        <v>8.4624615722961316E-4</v>
      </c>
      <c r="G1202" s="30">
        <f t="shared" si="235"/>
        <v>-1.2549052081105572E-3</v>
      </c>
      <c r="H1202" s="30">
        <f t="shared" si="236"/>
        <v>4.8655124786209925E-3</v>
      </c>
      <c r="I1202" s="22">
        <v>44313</v>
      </c>
      <c r="J1202" s="33">
        <f t="shared" si="237"/>
        <v>67.365679423958682</v>
      </c>
      <c r="K1202" s="33">
        <f t="shared" si="238"/>
        <v>87.666459752988771</v>
      </c>
      <c r="L1202" s="33">
        <f t="shared" si="239"/>
        <v>69.233775706153239</v>
      </c>
      <c r="M1202" s="21">
        <f t="shared" si="233"/>
        <v>2021</v>
      </c>
      <c r="N1202" s="21">
        <f t="shared" si="234"/>
        <v>4</v>
      </c>
      <c r="O1202" s="21">
        <f t="shared" si="229"/>
        <v>2021</v>
      </c>
      <c r="P1202" s="35">
        <v>1</v>
      </c>
      <c r="Q1202" s="11">
        <f t="shared" si="230"/>
        <v>-9.2610905105733332E-4</v>
      </c>
      <c r="R1202" s="11">
        <f t="shared" si="231"/>
        <v>-4.3076734080248705E-3</v>
      </c>
      <c r="S1202" s="11">
        <f t="shared" si="232"/>
        <v>5.6353273603643174E-5</v>
      </c>
    </row>
    <row r="1203" spans="2:19" x14ac:dyDescent="0.2">
      <c r="B1203" s="22">
        <v>44312</v>
      </c>
      <c r="C1203" s="2">
        <v>4187.62</v>
      </c>
      <c r="D1203" s="2">
        <v>2298.0065</v>
      </c>
      <c r="E1203" s="2">
        <v>33981.573609999999</v>
      </c>
      <c r="F1203" s="30">
        <f t="shared" si="240"/>
        <v>2.1496541445320538E-4</v>
      </c>
      <c r="G1203" s="30">
        <f t="shared" si="235"/>
        <v>-1.4166546370594224E-3</v>
      </c>
      <c r="H1203" s="30">
        <f t="shared" si="236"/>
        <v>-9.8736412961208941E-5</v>
      </c>
      <c r="I1203" s="22">
        <v>44312</v>
      </c>
      <c r="J1203" s="33">
        <f t="shared" si="237"/>
        <v>67.380160715155981</v>
      </c>
      <c r="K1203" s="33">
        <f t="shared" si="238"/>
        <v>87.542266656265113</v>
      </c>
      <c r="L1203" s="33">
        <f t="shared" si="239"/>
        <v>69.226939811484257</v>
      </c>
      <c r="M1203" s="21">
        <f t="shared" si="233"/>
        <v>2021</v>
      </c>
      <c r="N1203" s="21">
        <f t="shared" si="234"/>
        <v>4</v>
      </c>
      <c r="O1203" s="21">
        <f t="shared" si="229"/>
        <v>2021</v>
      </c>
      <c r="P1203" s="35">
        <v>12</v>
      </c>
      <c r="Q1203" s="11">
        <f t="shared" si="230"/>
        <v>-2.4340015840665112E-3</v>
      </c>
      <c r="R1203" s="11">
        <f t="shared" si="231"/>
        <v>-2.0550353826003787E-3</v>
      </c>
      <c r="S1203" s="11">
        <f t="shared" si="232"/>
        <v>-2.8160350616249271E-3</v>
      </c>
    </row>
    <row r="1204" spans="2:19" x14ac:dyDescent="0.2">
      <c r="B1204" s="22">
        <v>44309</v>
      </c>
      <c r="C1204" s="2">
        <v>4180.17</v>
      </c>
      <c r="D1204" s="2">
        <v>2271.8564000000001</v>
      </c>
      <c r="E1204" s="2">
        <v>34043.486770000003</v>
      </c>
      <c r="F1204" s="30">
        <f t="shared" si="240"/>
        <v>-1.7790534957803361E-3</v>
      </c>
      <c r="G1204" s="30">
        <f t="shared" si="235"/>
        <v>-1.1379471729083379E-2</v>
      </c>
      <c r="H1204" s="30">
        <f t="shared" si="236"/>
        <v>1.8219627116322634E-3</v>
      </c>
      <c r="I1204" s="22">
        <v>44309</v>
      </c>
      <c r="J1204" s="33">
        <f t="shared" si="237"/>
        <v>67.26028780468944</v>
      </c>
      <c r="K1204" s="33">
        <f t="shared" si="238"/>
        <v>86.546081907750263</v>
      </c>
      <c r="L1204" s="33">
        <f t="shared" si="239"/>
        <v>69.353068714461187</v>
      </c>
      <c r="M1204" s="21">
        <f t="shared" si="233"/>
        <v>2021</v>
      </c>
      <c r="N1204" s="21">
        <f t="shared" si="234"/>
        <v>4</v>
      </c>
      <c r="O1204" s="21">
        <f t="shared" si="229"/>
        <v>2021</v>
      </c>
      <c r="P1204" s="35">
        <v>11</v>
      </c>
      <c r="Q1204" s="11">
        <f t="shared" si="230"/>
        <v>1.1945195125332218E-3</v>
      </c>
      <c r="R1204" s="11">
        <f t="shared" si="231"/>
        <v>2.7280776168534474E-3</v>
      </c>
      <c r="S1204" s="11">
        <f t="shared" si="232"/>
        <v>1.3784050021786415E-3</v>
      </c>
    </row>
    <row r="1205" spans="2:19" x14ac:dyDescent="0.2">
      <c r="B1205" s="22">
        <v>44308</v>
      </c>
      <c r="C1205" s="2">
        <v>4134.9799999999996</v>
      </c>
      <c r="D1205" s="2">
        <v>2232.6143000000002</v>
      </c>
      <c r="E1205" s="2">
        <v>33815.90163</v>
      </c>
      <c r="F1205" s="30">
        <f t="shared" si="240"/>
        <v>-1.0810565120557447E-2</v>
      </c>
      <c r="G1205" s="30">
        <f t="shared" si="235"/>
        <v>-1.7273142791947582E-2</v>
      </c>
      <c r="H1205" s="30">
        <f t="shared" si="236"/>
        <v>-6.6851301553680909E-3</v>
      </c>
      <c r="I1205" s="22">
        <v>44308</v>
      </c>
      <c r="J1205" s="33">
        <f t="shared" si="237"/>
        <v>66.533166083349414</v>
      </c>
      <c r="K1205" s="33">
        <f t="shared" si="238"/>
        <v>85.0511590768741</v>
      </c>
      <c r="L1205" s="33">
        <f t="shared" si="239"/>
        <v>68.889434423430828</v>
      </c>
      <c r="M1205" s="21">
        <f t="shared" si="233"/>
        <v>2021</v>
      </c>
      <c r="N1205" s="21">
        <f t="shared" si="234"/>
        <v>4</v>
      </c>
      <c r="O1205" s="21">
        <f t="shared" si="229"/>
        <v>2021</v>
      </c>
      <c r="P1205" s="35">
        <v>10</v>
      </c>
      <c r="Q1205" s="11">
        <f t="shared" si="230"/>
        <v>-2.7011209983277182E-3</v>
      </c>
      <c r="R1205" s="11">
        <f t="shared" si="231"/>
        <v>-2.3546719394851997E-3</v>
      </c>
      <c r="S1205" s="11">
        <f t="shared" si="232"/>
        <v>-2.1319882141323126E-3</v>
      </c>
    </row>
    <row r="1206" spans="2:19" x14ac:dyDescent="0.2">
      <c r="B1206" s="22">
        <v>44307</v>
      </c>
      <c r="C1206" s="2">
        <v>4173.42</v>
      </c>
      <c r="D1206" s="2">
        <v>2239.6271999999999</v>
      </c>
      <c r="E1206" s="2">
        <v>34137.310539999999</v>
      </c>
      <c r="F1206" s="30">
        <f t="shared" si="240"/>
        <v>9.2962964754366162E-3</v>
      </c>
      <c r="G1206" s="30">
        <f t="shared" si="235"/>
        <v>3.1411157762448738E-3</v>
      </c>
      <c r="H1206" s="30">
        <f t="shared" si="236"/>
        <v>9.5046677600594265E-3</v>
      </c>
      <c r="I1206" s="22">
        <v>44307</v>
      </c>
      <c r="J1206" s="33">
        <f t="shared" si="237"/>
        <v>67.15167812070969</v>
      </c>
      <c r="K1206" s="33">
        <f t="shared" si="238"/>
        <v>85.318314614438378</v>
      </c>
      <c r="L1206" s="33">
        <f t="shared" si="239"/>
        <v>69.544205609803939</v>
      </c>
      <c r="M1206" s="21">
        <f t="shared" si="233"/>
        <v>2021</v>
      </c>
      <c r="N1206" s="21">
        <f t="shared" si="234"/>
        <v>4</v>
      </c>
      <c r="O1206" s="21">
        <f t="shared" si="229"/>
        <v>2021</v>
      </c>
      <c r="P1206" s="35">
        <v>9</v>
      </c>
      <c r="Q1206" s="11">
        <f t="shared" si="230"/>
        <v>1.8123427415448531E-3</v>
      </c>
      <c r="R1206" s="11">
        <f t="shared" si="231"/>
        <v>6.8277600125299376E-4</v>
      </c>
      <c r="S1206" s="11">
        <f t="shared" si="232"/>
        <v>1.0250509280977714E-3</v>
      </c>
    </row>
    <row r="1207" spans="2:19" x14ac:dyDescent="0.2">
      <c r="B1207" s="22">
        <v>44306</v>
      </c>
      <c r="C1207" s="2">
        <v>4134.9399999999996</v>
      </c>
      <c r="D1207" s="2">
        <v>2188.2114000000001</v>
      </c>
      <c r="E1207" s="2">
        <v>33821.296829999999</v>
      </c>
      <c r="F1207" s="30">
        <f t="shared" si="240"/>
        <v>-9.2202558093842368E-3</v>
      </c>
      <c r="G1207" s="30">
        <f t="shared" si="235"/>
        <v>-2.2957302893981568E-2</v>
      </c>
      <c r="H1207" s="30">
        <f t="shared" si="236"/>
        <v>-9.2571355212565098E-3</v>
      </c>
      <c r="I1207" s="22">
        <v>44306</v>
      </c>
      <c r="J1207" s="33">
        <f t="shared" si="237"/>
        <v>66.532522470407315</v>
      </c>
      <c r="K1207" s="33">
        <f t="shared" si="238"/>
        <v>83.359636223430698</v>
      </c>
      <c r="L1207" s="33">
        <f t="shared" si="239"/>
        <v>68.90042547375586</v>
      </c>
      <c r="M1207" s="21">
        <f t="shared" si="233"/>
        <v>2021</v>
      </c>
      <c r="N1207" s="21">
        <f t="shared" si="234"/>
        <v>4</v>
      </c>
      <c r="O1207" s="21">
        <f t="shared" si="229"/>
        <v>2021</v>
      </c>
      <c r="P1207" s="35">
        <v>8</v>
      </c>
      <c r="Q1207" s="11">
        <f t="shared" si="230"/>
        <v>-1.3834327588497482E-3</v>
      </c>
      <c r="R1207" s="11">
        <f t="shared" si="231"/>
        <v>-1.3807485657887314E-3</v>
      </c>
      <c r="S1207" s="11">
        <f t="shared" si="232"/>
        <v>-5.9987237946366383E-4</v>
      </c>
    </row>
    <row r="1208" spans="2:19" x14ac:dyDescent="0.2">
      <c r="B1208" s="22">
        <v>44305</v>
      </c>
      <c r="C1208" s="2">
        <v>4163.26</v>
      </c>
      <c r="D1208" s="2">
        <v>2232.0009</v>
      </c>
      <c r="E1208" s="2">
        <v>34077.634409999999</v>
      </c>
      <c r="F1208" s="30">
        <f t="shared" si="240"/>
        <v>6.848950649828156E-3</v>
      </c>
      <c r="G1208" s="30">
        <f t="shared" si="235"/>
        <v>2.0011549158367448E-2</v>
      </c>
      <c r="H1208" s="30">
        <f t="shared" si="236"/>
        <v>7.5791765551882495E-3</v>
      </c>
      <c r="I1208" s="22">
        <v>44305</v>
      </c>
      <c r="J1208" s="33">
        <f t="shared" si="237"/>
        <v>66.988200433415713</v>
      </c>
      <c r="K1208" s="33">
        <f t="shared" si="238"/>
        <v>85.027791681539512</v>
      </c>
      <c r="L1208" s="33">
        <f t="shared" si="239"/>
        <v>69.422633963149039</v>
      </c>
      <c r="M1208" s="21">
        <f t="shared" si="233"/>
        <v>2021</v>
      </c>
      <c r="N1208" s="21">
        <f t="shared" si="234"/>
        <v>4</v>
      </c>
      <c r="O1208" s="21">
        <f t="shared" si="229"/>
        <v>2021</v>
      </c>
      <c r="P1208" s="35">
        <v>7</v>
      </c>
      <c r="Q1208" s="11">
        <f t="shared" si="230"/>
        <v>-6.7688820224566135E-4</v>
      </c>
      <c r="R1208" s="11">
        <f t="shared" si="231"/>
        <v>2.366592131439259E-3</v>
      </c>
      <c r="S1208" s="11">
        <f t="shared" si="232"/>
        <v>-2.3867259482552254E-4</v>
      </c>
    </row>
    <row r="1209" spans="2:19" x14ac:dyDescent="0.2">
      <c r="B1209" s="22">
        <v>44302</v>
      </c>
      <c r="C1209" s="2">
        <v>4185.47</v>
      </c>
      <c r="D1209" s="2">
        <v>2262.67</v>
      </c>
      <c r="E1209" s="2">
        <v>34200.671190000001</v>
      </c>
      <c r="F1209" s="30">
        <f t="shared" si="240"/>
        <v>5.334761701166979E-3</v>
      </c>
      <c r="G1209" s="30">
        <f t="shared" si="235"/>
        <v>1.3740630660139974E-2</v>
      </c>
      <c r="H1209" s="30">
        <f t="shared" si="236"/>
        <v>3.6104847689750752E-3</v>
      </c>
      <c r="I1209" s="22">
        <v>44302</v>
      </c>
      <c r="J1209" s="33">
        <f t="shared" si="237"/>
        <v>67.345566519518002</v>
      </c>
      <c r="K1209" s="33">
        <f t="shared" si="238"/>
        <v>86.196127162882874</v>
      </c>
      <c r="L1209" s="33">
        <f t="shared" si="239"/>
        <v>69.673283325695124</v>
      </c>
      <c r="M1209" s="21">
        <f t="shared" si="233"/>
        <v>2021</v>
      </c>
      <c r="N1209" s="21">
        <f t="shared" si="234"/>
        <v>4</v>
      </c>
      <c r="O1209" s="21">
        <f t="shared" si="229"/>
        <v>2021</v>
      </c>
      <c r="P1209" s="35">
        <v>6</v>
      </c>
      <c r="Q1209" s="11">
        <f t="shared" si="230"/>
        <v>-1.2434180191130911E-3</v>
      </c>
      <c r="R1209" s="11">
        <f t="shared" si="231"/>
        <v>-6.3441879862284991E-4</v>
      </c>
      <c r="S1209" s="11">
        <f t="shared" si="232"/>
        <v>-5.4916187276447687E-5</v>
      </c>
    </row>
    <row r="1210" spans="2:19" x14ac:dyDescent="0.2">
      <c r="B1210" s="22">
        <v>44301</v>
      </c>
      <c r="C1210" s="2">
        <v>4170.42</v>
      </c>
      <c r="D1210" s="2">
        <v>2257.0675999999999</v>
      </c>
      <c r="E1210" s="2">
        <v>34035.986140000001</v>
      </c>
      <c r="F1210" s="30">
        <f t="shared" si="240"/>
        <v>-3.5957729956254125E-3</v>
      </c>
      <c r="G1210" s="30">
        <f t="shared" si="235"/>
        <v>-2.4760128520731062E-3</v>
      </c>
      <c r="H1210" s="30">
        <f t="shared" si="236"/>
        <v>-4.815257837634257E-3</v>
      </c>
      <c r="I1210" s="22">
        <v>44301</v>
      </c>
      <c r="J1210" s="33">
        <f t="shared" si="237"/>
        <v>67.103407150052021</v>
      </c>
      <c r="K1210" s="33">
        <f t="shared" si="238"/>
        <v>85.982704444228645</v>
      </c>
      <c r="L1210" s="33">
        <f t="shared" si="239"/>
        <v>69.337788502087363</v>
      </c>
      <c r="M1210" s="21">
        <f t="shared" si="233"/>
        <v>2021</v>
      </c>
      <c r="N1210" s="21">
        <f t="shared" si="234"/>
        <v>4</v>
      </c>
      <c r="O1210" s="21">
        <f t="shared" si="229"/>
        <v>2021</v>
      </c>
      <c r="P1210" s="35">
        <v>5</v>
      </c>
      <c r="Q1210" s="11">
        <f t="shared" si="230"/>
        <v>-7.0808109267765711E-5</v>
      </c>
      <c r="R1210" s="11">
        <f t="shared" si="231"/>
        <v>-2.6619578759907406E-4</v>
      </c>
      <c r="S1210" s="11">
        <f t="shared" si="232"/>
        <v>-6.1219272695170869E-4</v>
      </c>
    </row>
    <row r="1211" spans="2:19" x14ac:dyDescent="0.2">
      <c r="B1211" s="22">
        <v>44300</v>
      </c>
      <c r="C1211" s="2">
        <v>4124.66</v>
      </c>
      <c r="D1211" s="2">
        <v>2247.7166000000002</v>
      </c>
      <c r="E1211" s="2">
        <v>33730.894410000001</v>
      </c>
      <c r="F1211" s="30">
        <f t="shared" si="240"/>
        <v>-1.0972515957625384E-2</v>
      </c>
      <c r="G1211" s="30">
        <f t="shared" si="235"/>
        <v>-4.1429862357688085E-3</v>
      </c>
      <c r="H1211" s="30">
        <f t="shared" si="236"/>
        <v>-8.963798749507923E-3</v>
      </c>
      <c r="I1211" s="22">
        <v>44300</v>
      </c>
      <c r="J1211" s="33">
        <f t="shared" si="237"/>
        <v>66.367113944287041</v>
      </c>
      <c r="K1211" s="33">
        <f t="shared" si="238"/>
        <v>85.626479283202031</v>
      </c>
      <c r="L1211" s="33">
        <f t="shared" si="239"/>
        <v>68.716258520218702</v>
      </c>
      <c r="M1211" s="21">
        <f t="shared" si="233"/>
        <v>2021</v>
      </c>
      <c r="N1211" s="21">
        <f t="shared" si="234"/>
        <v>4</v>
      </c>
      <c r="O1211" s="21">
        <f t="shared" si="229"/>
        <v>2021</v>
      </c>
      <c r="P1211" s="35">
        <v>4</v>
      </c>
      <c r="Q1211" s="11">
        <f t="shared" si="230"/>
        <v>-1.8920943524878225E-3</v>
      </c>
      <c r="R1211" s="11">
        <f t="shared" si="231"/>
        <v>-4.2134460384903667E-4</v>
      </c>
      <c r="S1211" s="11">
        <f t="shared" si="232"/>
        <v>-1.2799197669841106E-3</v>
      </c>
    </row>
    <row r="1212" spans="2:19" x14ac:dyDescent="0.2">
      <c r="B1212" s="22">
        <v>44299</v>
      </c>
      <c r="C1212" s="2">
        <v>4141.59</v>
      </c>
      <c r="D1212" s="2">
        <v>2228.9227000000001</v>
      </c>
      <c r="E1212" s="2">
        <v>33677.271419999997</v>
      </c>
      <c r="F1212" s="30">
        <f t="shared" si="240"/>
        <v>4.1045807412005697E-3</v>
      </c>
      <c r="G1212" s="30">
        <f t="shared" si="235"/>
        <v>-8.3613298936352498E-3</v>
      </c>
      <c r="H1212" s="30">
        <f t="shared" si="236"/>
        <v>-1.589729265646378E-3</v>
      </c>
      <c r="I1212" s="22">
        <v>44299</v>
      </c>
      <c r="J1212" s="33">
        <f t="shared" si="237"/>
        <v>66.639523122031832</v>
      </c>
      <c r="K1212" s="33">
        <f t="shared" si="238"/>
        <v>84.910528042284653</v>
      </c>
      <c r="L1212" s="33">
        <f t="shared" si="239"/>
        <v>68.607018273023385</v>
      </c>
      <c r="M1212" s="21">
        <f t="shared" si="233"/>
        <v>2021</v>
      </c>
      <c r="N1212" s="21">
        <f t="shared" si="234"/>
        <v>4</v>
      </c>
      <c r="O1212" s="21">
        <f t="shared" si="229"/>
        <v>2021</v>
      </c>
      <c r="P1212" s="35">
        <v>3</v>
      </c>
      <c r="Q1212" s="11">
        <f t="shared" si="230"/>
        <v>-1.2516937788158578E-3</v>
      </c>
      <c r="R1212" s="11">
        <f t="shared" si="231"/>
        <v>5.9799369560420423E-4</v>
      </c>
      <c r="S1212" s="11">
        <f t="shared" si="232"/>
        <v>-2.1437164198269904E-3</v>
      </c>
    </row>
    <row r="1213" spans="2:19" x14ac:dyDescent="0.2">
      <c r="B1213" s="22">
        <v>44298</v>
      </c>
      <c r="C1213" s="2">
        <v>4127.99</v>
      </c>
      <c r="D1213" s="2">
        <v>2233.7836000000002</v>
      </c>
      <c r="E1213" s="2">
        <v>33745.402220000004</v>
      </c>
      <c r="F1213" s="30">
        <f t="shared" si="240"/>
        <v>-3.2837629992347184E-3</v>
      </c>
      <c r="G1213" s="30">
        <f t="shared" si="235"/>
        <v>2.1808293306897486E-3</v>
      </c>
      <c r="H1213" s="30">
        <f t="shared" si="236"/>
        <v>2.0230498828224253E-3</v>
      </c>
      <c r="I1213" s="22">
        <v>44298</v>
      </c>
      <c r="J1213" s="33">
        <f t="shared" si="237"/>
        <v>66.420694721717055</v>
      </c>
      <c r="K1213" s="33">
        <f t="shared" si="238"/>
        <v>85.095703412323616</v>
      </c>
      <c r="L1213" s="33">
        <f t="shared" si="239"/>
        <v>68.745813693301415</v>
      </c>
      <c r="M1213" s="21">
        <f t="shared" si="233"/>
        <v>2021</v>
      </c>
      <c r="N1213" s="21">
        <f t="shared" si="234"/>
        <v>4</v>
      </c>
      <c r="O1213" s="21">
        <f t="shared" si="229"/>
        <v>2021</v>
      </c>
      <c r="P1213" s="35">
        <v>2</v>
      </c>
      <c r="Q1213" s="11">
        <f t="shared" si="230"/>
        <v>-1.6221073369259765E-3</v>
      </c>
      <c r="R1213" s="11">
        <f t="shared" si="231"/>
        <v>-3.2534831507559812E-3</v>
      </c>
      <c r="S1213" s="11">
        <f t="shared" si="232"/>
        <v>-2.1051701639857533E-3</v>
      </c>
    </row>
    <row r="1214" spans="2:19" x14ac:dyDescent="0.2">
      <c r="B1214" s="22">
        <v>44295</v>
      </c>
      <c r="C1214" s="2">
        <v>4128.8</v>
      </c>
      <c r="D1214" s="2">
        <v>2243.4739</v>
      </c>
      <c r="E1214" s="2">
        <v>33800.60428</v>
      </c>
      <c r="F1214" s="30">
        <f t="shared" si="240"/>
        <v>1.96221405575292E-4</v>
      </c>
      <c r="G1214" s="30">
        <f t="shared" si="235"/>
        <v>4.3380656926659267E-3</v>
      </c>
      <c r="H1214" s="30">
        <f t="shared" si="236"/>
        <v>1.6358394438480417E-3</v>
      </c>
      <c r="I1214" s="22">
        <v>44295</v>
      </c>
      <c r="J1214" s="33">
        <f t="shared" si="237"/>
        <v>66.433727883794631</v>
      </c>
      <c r="K1214" s="33">
        <f t="shared" si="238"/>
        <v>85.464854163889896</v>
      </c>
      <c r="L1214" s="33">
        <f t="shared" si="239"/>
        <v>68.85827080694034</v>
      </c>
      <c r="M1214" s="21">
        <f t="shared" si="233"/>
        <v>2021</v>
      </c>
      <c r="N1214" s="21">
        <f t="shared" si="234"/>
        <v>4</v>
      </c>
      <c r="O1214" s="21">
        <f t="shared" si="229"/>
        <v>2021</v>
      </c>
      <c r="P1214" s="35">
        <v>1</v>
      </c>
      <c r="Q1214" s="11">
        <f t="shared" si="230"/>
        <v>-9.2610905105733332E-4</v>
      </c>
      <c r="R1214" s="11">
        <f t="shared" si="231"/>
        <v>-4.3076734080248705E-3</v>
      </c>
      <c r="S1214" s="11">
        <f t="shared" si="232"/>
        <v>5.6353273603643174E-5</v>
      </c>
    </row>
    <row r="1215" spans="2:19" x14ac:dyDescent="0.2">
      <c r="B1215" s="22">
        <v>44294</v>
      </c>
      <c r="C1215" s="2">
        <v>4097.17</v>
      </c>
      <c r="D1215" s="2">
        <v>2242.5956000000001</v>
      </c>
      <c r="E1215" s="2">
        <v>33503.572440000004</v>
      </c>
      <c r="F1215" s="30">
        <f t="shared" si="240"/>
        <v>-7.6608215462119489E-3</v>
      </c>
      <c r="G1215" s="30">
        <f t="shared" si="235"/>
        <v>-3.9149107105718173E-4</v>
      </c>
      <c r="H1215" s="30">
        <f t="shared" si="236"/>
        <v>-8.7877671517178069E-3</v>
      </c>
      <c r="I1215" s="22">
        <v>44294</v>
      </c>
      <c r="J1215" s="33">
        <f t="shared" si="237"/>
        <v>65.924790949827269</v>
      </c>
      <c r="K1215" s="33">
        <f t="shared" si="238"/>
        <v>85.431395436595523</v>
      </c>
      <c r="L1215" s="33">
        <f t="shared" si="239"/>
        <v>68.25316035661902</v>
      </c>
      <c r="M1215" s="21">
        <f t="shared" si="233"/>
        <v>2021</v>
      </c>
      <c r="N1215" s="21">
        <f t="shared" si="234"/>
        <v>4</v>
      </c>
      <c r="O1215" s="21">
        <f t="shared" si="229"/>
        <v>2021</v>
      </c>
      <c r="P1215" s="35">
        <v>12</v>
      </c>
      <c r="Q1215" s="11">
        <f t="shared" si="230"/>
        <v>-2.4340015840665112E-3</v>
      </c>
      <c r="R1215" s="11">
        <f t="shared" si="231"/>
        <v>-2.0550353826003787E-3</v>
      </c>
      <c r="S1215" s="11">
        <f t="shared" si="232"/>
        <v>-2.8160350616249271E-3</v>
      </c>
    </row>
    <row r="1216" spans="2:19" x14ac:dyDescent="0.2">
      <c r="B1216" s="22">
        <v>44293</v>
      </c>
      <c r="C1216" s="2">
        <v>4079.95</v>
      </c>
      <c r="D1216" s="2">
        <v>2223.0513999999998</v>
      </c>
      <c r="E1216" s="2">
        <v>33446.264940000001</v>
      </c>
      <c r="F1216" s="30">
        <f t="shared" si="240"/>
        <v>-4.2029010268063161E-3</v>
      </c>
      <c r="G1216" s="30">
        <f t="shared" si="235"/>
        <v>-8.7149907901363788E-3</v>
      </c>
      <c r="H1216" s="30">
        <f t="shared" si="236"/>
        <v>-1.7104892352191037E-3</v>
      </c>
      <c r="I1216" s="22">
        <v>44293</v>
      </c>
      <c r="J1216" s="33">
        <f t="shared" si="237"/>
        <v>65.647715578252246</v>
      </c>
      <c r="K1216" s="33">
        <f t="shared" si="238"/>
        <v>84.686861612177097</v>
      </c>
      <c r="L1216" s="33">
        <f t="shared" si="239"/>
        <v>68.136414060559346</v>
      </c>
      <c r="M1216" s="21">
        <f t="shared" si="233"/>
        <v>2021</v>
      </c>
      <c r="N1216" s="21">
        <f t="shared" si="234"/>
        <v>4</v>
      </c>
      <c r="O1216" s="21">
        <f t="shared" si="229"/>
        <v>2021</v>
      </c>
      <c r="P1216" s="35">
        <v>11</v>
      </c>
      <c r="Q1216" s="11">
        <f t="shared" si="230"/>
        <v>1.1945195125332218E-3</v>
      </c>
      <c r="R1216" s="11">
        <f t="shared" si="231"/>
        <v>2.7280776168534474E-3</v>
      </c>
      <c r="S1216" s="11">
        <f t="shared" si="232"/>
        <v>1.3784050021786415E-3</v>
      </c>
    </row>
    <row r="1217" spans="2:19" x14ac:dyDescent="0.2">
      <c r="B1217" s="22">
        <v>44292</v>
      </c>
      <c r="C1217" s="2">
        <v>4073.94</v>
      </c>
      <c r="D1217" s="2">
        <v>2259.1525000000001</v>
      </c>
      <c r="E1217" s="2">
        <v>33430.243840000003</v>
      </c>
      <c r="F1217" s="30">
        <f t="shared" si="240"/>
        <v>-1.473057267858624E-3</v>
      </c>
      <c r="G1217" s="30">
        <f t="shared" si="235"/>
        <v>1.6239435579402439E-2</v>
      </c>
      <c r="H1217" s="30">
        <f t="shared" si="236"/>
        <v>-4.7901013846352036E-4</v>
      </c>
      <c r="I1217" s="22">
        <v>44292</v>
      </c>
      <c r="J1217" s="33">
        <f t="shared" si="237"/>
        <v>65.551012733701384</v>
      </c>
      <c r="K1217" s="33">
        <f t="shared" si="238"/>
        <v>86.062128445749821</v>
      </c>
      <c r="L1217" s="33">
        <f t="shared" si="239"/>
        <v>68.103776027425795</v>
      </c>
      <c r="M1217" s="21">
        <f t="shared" si="233"/>
        <v>2021</v>
      </c>
      <c r="N1217" s="21">
        <f t="shared" si="234"/>
        <v>4</v>
      </c>
      <c r="O1217" s="21">
        <f t="shared" si="229"/>
        <v>2021</v>
      </c>
      <c r="P1217" s="35">
        <v>10</v>
      </c>
      <c r="Q1217" s="11">
        <f t="shared" si="230"/>
        <v>-2.7011209983277182E-3</v>
      </c>
      <c r="R1217" s="11">
        <f t="shared" si="231"/>
        <v>-2.3546719394851997E-3</v>
      </c>
      <c r="S1217" s="11">
        <f t="shared" si="232"/>
        <v>-2.1319882141323126E-3</v>
      </c>
    </row>
    <row r="1218" spans="2:19" x14ac:dyDescent="0.2">
      <c r="B1218" s="22">
        <v>44291</v>
      </c>
      <c r="C1218" s="2">
        <v>4077.91</v>
      </c>
      <c r="D1218" s="2">
        <v>2264.8865999999998</v>
      </c>
      <c r="E1218" s="2">
        <v>33527.192869999999</v>
      </c>
      <c r="F1218" s="30">
        <f t="shared" si="240"/>
        <v>9.7448661492305355E-4</v>
      </c>
      <c r="G1218" s="30">
        <f t="shared" si="235"/>
        <v>2.5381642009556504E-3</v>
      </c>
      <c r="H1218" s="30">
        <f t="shared" si="236"/>
        <v>2.9000395708749238E-3</v>
      </c>
      <c r="I1218" s="22">
        <v>44291</v>
      </c>
      <c r="J1218" s="33">
        <f t="shared" si="237"/>
        <v>65.614891318205025</v>
      </c>
      <c r="K1218" s="33">
        <f t="shared" si="238"/>
        <v>86.280568259228872</v>
      </c>
      <c r="L1218" s="33">
        <f t="shared" si="239"/>
        <v>68.301279672831328</v>
      </c>
      <c r="M1218" s="21">
        <f t="shared" si="233"/>
        <v>2021</v>
      </c>
      <c r="N1218" s="21">
        <f t="shared" si="234"/>
        <v>4</v>
      </c>
      <c r="O1218" s="21">
        <f t="shared" si="229"/>
        <v>2021</v>
      </c>
      <c r="P1218" s="35">
        <v>9</v>
      </c>
      <c r="Q1218" s="11">
        <f t="shared" si="230"/>
        <v>1.8123427415448531E-3</v>
      </c>
      <c r="R1218" s="11">
        <f t="shared" si="231"/>
        <v>6.8277600125299376E-4</v>
      </c>
      <c r="S1218" s="11">
        <f t="shared" si="232"/>
        <v>1.0250509280977714E-3</v>
      </c>
    </row>
    <row r="1219" spans="2:19" x14ac:dyDescent="0.2">
      <c r="B1219" s="22">
        <v>44287</v>
      </c>
      <c r="C1219" s="2">
        <v>4019.87</v>
      </c>
      <c r="D1219" s="2">
        <v>2253.9025999999999</v>
      </c>
      <c r="E1219" s="2">
        <v>33153.213710000004</v>
      </c>
      <c r="F1219" s="30">
        <f t="shared" si="240"/>
        <v>-1.4232781007918249E-2</v>
      </c>
      <c r="G1219" s="30">
        <f t="shared" si="235"/>
        <v>-4.8496909293382906E-3</v>
      </c>
      <c r="H1219" s="30">
        <f t="shared" si="236"/>
        <v>-1.1154502598833105E-2</v>
      </c>
      <c r="I1219" s="22">
        <v>44287</v>
      </c>
      <c r="J1219" s="33">
        <f t="shared" si="237"/>
        <v>64.681008939214664</v>
      </c>
      <c r="K1219" s="33">
        <f t="shared" si="238"/>
        <v>85.862134169963937</v>
      </c>
      <c r="L1219" s="33">
        <f t="shared" si="239"/>
        <v>67.53941287121711</v>
      </c>
      <c r="M1219" s="21">
        <f t="shared" si="233"/>
        <v>2021</v>
      </c>
      <c r="N1219" s="21">
        <f t="shared" si="234"/>
        <v>4</v>
      </c>
      <c r="O1219" s="21">
        <f t="shared" si="229"/>
        <v>2021</v>
      </c>
      <c r="P1219" s="35">
        <v>8</v>
      </c>
      <c r="Q1219" s="11">
        <f t="shared" si="230"/>
        <v>-1.3834327588497482E-3</v>
      </c>
      <c r="R1219" s="11">
        <f t="shared" si="231"/>
        <v>-1.3807485657887314E-3</v>
      </c>
      <c r="S1219" s="11">
        <f t="shared" si="232"/>
        <v>-5.9987237946366383E-4</v>
      </c>
    </row>
    <row r="1220" spans="2:19" x14ac:dyDescent="0.2">
      <c r="B1220" s="22">
        <v>44287</v>
      </c>
      <c r="C1220" s="2">
        <v>4019.87</v>
      </c>
      <c r="D1220" s="2">
        <v>2253.9025999999999</v>
      </c>
      <c r="E1220" s="2">
        <v>33153.213710000004</v>
      </c>
      <c r="F1220" s="30">
        <f t="shared" si="240"/>
        <v>0</v>
      </c>
      <c r="G1220" s="30">
        <f t="shared" si="235"/>
        <v>0</v>
      </c>
      <c r="H1220" s="30">
        <f t="shared" si="236"/>
        <v>0</v>
      </c>
      <c r="I1220" s="22">
        <v>44287</v>
      </c>
      <c r="J1220" s="33">
        <f t="shared" si="237"/>
        <v>64.681008939214664</v>
      </c>
      <c r="K1220" s="33">
        <f t="shared" si="238"/>
        <v>85.862134169963937</v>
      </c>
      <c r="L1220" s="33">
        <f t="shared" si="239"/>
        <v>67.53941287121711</v>
      </c>
      <c r="M1220" s="21">
        <f t="shared" si="233"/>
        <v>2021</v>
      </c>
      <c r="N1220" s="21">
        <f t="shared" si="234"/>
        <v>4</v>
      </c>
      <c r="O1220" s="21">
        <f t="shared" ref="O1220:O1283" si="241">YEAR(B1220)</f>
        <v>2021</v>
      </c>
      <c r="P1220" s="35">
        <v>7</v>
      </c>
      <c r="Q1220" s="11">
        <f t="shared" ref="Q1220:Q1283" si="242">IFERROR(AVERAGEIFS(F:F,$N:$N,P1220,$M:$M,O1220),"")</f>
        <v>-6.7688820224566135E-4</v>
      </c>
      <c r="R1220" s="11">
        <f t="shared" ref="R1220:R1283" si="243">IFERROR(AVERAGEIFS(G:G,$N:$N,P1220,$M:$M,O1220),"")</f>
        <v>2.366592131439259E-3</v>
      </c>
      <c r="S1220" s="11">
        <f t="shared" ref="S1220:S1283" si="244">IFERROR(AVERAGEIFS(H:H,$N:$N,P1220,$M:$M,O1220),"")</f>
        <v>-2.3867259482552254E-4</v>
      </c>
    </row>
    <row r="1221" spans="2:19" x14ac:dyDescent="0.2">
      <c r="B1221" s="22">
        <v>44286</v>
      </c>
      <c r="C1221" s="2">
        <v>3972.89</v>
      </c>
      <c r="D1221" s="2">
        <v>2220.5189</v>
      </c>
      <c r="E1221" s="2">
        <v>32981.554369999998</v>
      </c>
      <c r="F1221" s="30">
        <f t="shared" si="240"/>
        <v>-1.168694510021473E-2</v>
      </c>
      <c r="G1221" s="30">
        <f t="shared" si="235"/>
        <v>-1.4811509601169059E-2</v>
      </c>
      <c r="H1221" s="30">
        <f t="shared" si="236"/>
        <v>-5.1777586782855156E-3</v>
      </c>
      <c r="I1221" s="22">
        <v>44286</v>
      </c>
      <c r="J1221" s="33">
        <f t="shared" si="237"/>
        <v>63.925085538715564</v>
      </c>
      <c r="K1221" s="33">
        <f t="shared" si="238"/>
        <v>84.590386345328653</v>
      </c>
      <c r="L1221" s="33">
        <f t="shared" si="239"/>
        <v>67.189710090096852</v>
      </c>
      <c r="M1221" s="21">
        <f t="shared" ref="M1221:M1284" si="245">YEAR(B1221)</f>
        <v>2021</v>
      </c>
      <c r="N1221" s="21">
        <f t="shared" ref="N1221:N1284" si="246">MONTH(B1221)</f>
        <v>3</v>
      </c>
      <c r="O1221" s="21">
        <f t="shared" si="241"/>
        <v>2021</v>
      </c>
      <c r="P1221" s="35">
        <v>6</v>
      </c>
      <c r="Q1221" s="11">
        <f t="shared" si="242"/>
        <v>-1.2434180191130911E-3</v>
      </c>
      <c r="R1221" s="11">
        <f t="shared" si="243"/>
        <v>-6.3441879862284991E-4</v>
      </c>
      <c r="S1221" s="11">
        <f t="shared" si="244"/>
        <v>-5.4916187276447687E-5</v>
      </c>
    </row>
    <row r="1222" spans="2:19" x14ac:dyDescent="0.2">
      <c r="B1222" s="22">
        <v>44285</v>
      </c>
      <c r="C1222" s="2">
        <v>3958.55</v>
      </c>
      <c r="D1222" s="2">
        <v>2195.7959999999998</v>
      </c>
      <c r="E1222" s="2">
        <v>33066.95637</v>
      </c>
      <c r="F1222" s="30">
        <f t="shared" si="240"/>
        <v>-3.6094631364068652E-3</v>
      </c>
      <c r="G1222" s="30">
        <f t="shared" ref="G1222:G1285" si="247">D1222/D1221-1</f>
        <v>-1.1133839031948867E-2</v>
      </c>
      <c r="H1222" s="30">
        <f t="shared" ref="H1222:H1285" si="248">E1222/E1221-1</f>
        <v>2.5893867536359583E-3</v>
      </c>
      <c r="I1222" s="22">
        <v>44285</v>
      </c>
      <c r="J1222" s="33">
        <f t="shared" ref="J1222:J1285" si="249">J1221*(1+F1222)</f>
        <v>63.694350298971912</v>
      </c>
      <c r="K1222" s="33">
        <f t="shared" ref="K1222:K1285" si="250">K1221*(1+G1222)</f>
        <v>83.648570600109394</v>
      </c>
      <c r="L1222" s="33">
        <f t="shared" ref="L1222:L1285" si="251">L1221*(1+H1222)</f>
        <v>67.363690235384794</v>
      </c>
      <c r="M1222" s="21">
        <f t="shared" si="245"/>
        <v>2021</v>
      </c>
      <c r="N1222" s="21">
        <f t="shared" si="246"/>
        <v>3</v>
      </c>
      <c r="O1222" s="21">
        <f t="shared" si="241"/>
        <v>2021</v>
      </c>
      <c r="P1222" s="35">
        <v>5</v>
      </c>
      <c r="Q1222" s="11">
        <f t="shared" si="242"/>
        <v>-7.0808109267765711E-5</v>
      </c>
      <c r="R1222" s="11">
        <f t="shared" si="243"/>
        <v>-2.6619578759907406E-4</v>
      </c>
      <c r="S1222" s="11">
        <f t="shared" si="244"/>
        <v>-6.1219272695170869E-4</v>
      </c>
    </row>
    <row r="1223" spans="2:19" x14ac:dyDescent="0.2">
      <c r="B1223" s="22">
        <v>44284</v>
      </c>
      <c r="C1223" s="2">
        <v>3971.09</v>
      </c>
      <c r="D1223" s="2">
        <v>2158.6824000000001</v>
      </c>
      <c r="E1223" s="2">
        <v>33171.373149999999</v>
      </c>
      <c r="F1223" s="30">
        <f t="shared" si="240"/>
        <v>3.1678266031753832E-3</v>
      </c>
      <c r="G1223" s="30">
        <f t="shared" si="247"/>
        <v>-1.6902116590065575E-2</v>
      </c>
      <c r="H1223" s="30">
        <f t="shared" si="248"/>
        <v>3.1577378586538085E-3</v>
      </c>
      <c r="I1223" s="22">
        <v>44284</v>
      </c>
      <c r="J1223" s="33">
        <f t="shared" si="249"/>
        <v>63.896122956320966</v>
      </c>
      <c r="K1223" s="33">
        <f t="shared" si="250"/>
        <v>82.234732707234016</v>
      </c>
      <c r="L1223" s="33">
        <f t="shared" si="251"/>
        <v>67.576407110339701</v>
      </c>
      <c r="M1223" s="21">
        <f t="shared" si="245"/>
        <v>2021</v>
      </c>
      <c r="N1223" s="21">
        <f t="shared" si="246"/>
        <v>3</v>
      </c>
      <c r="O1223" s="21">
        <f t="shared" si="241"/>
        <v>2021</v>
      </c>
      <c r="P1223" s="35">
        <v>4</v>
      </c>
      <c r="Q1223" s="11">
        <f t="shared" si="242"/>
        <v>-1.8920943524878225E-3</v>
      </c>
      <c r="R1223" s="11">
        <f t="shared" si="243"/>
        <v>-4.2134460384903667E-4</v>
      </c>
      <c r="S1223" s="11">
        <f t="shared" si="244"/>
        <v>-1.2799197669841106E-3</v>
      </c>
    </row>
    <row r="1224" spans="2:19" x14ac:dyDescent="0.2">
      <c r="B1224" s="22">
        <v>44281</v>
      </c>
      <c r="C1224" s="2">
        <v>3974.54</v>
      </c>
      <c r="D1224" s="2">
        <v>2221.4821000000002</v>
      </c>
      <c r="E1224" s="2">
        <v>33072.877930000002</v>
      </c>
      <c r="F1224" s="30">
        <f t="shared" si="240"/>
        <v>8.6877910095206623E-4</v>
      </c>
      <c r="G1224" s="30">
        <f t="shared" si="247"/>
        <v>2.9091681110662737E-2</v>
      </c>
      <c r="H1224" s="30">
        <f t="shared" si="248"/>
        <v>-2.9692837723239718E-3</v>
      </c>
      <c r="I1224" s="22">
        <v>44281</v>
      </c>
      <c r="J1224" s="33">
        <f t="shared" si="249"/>
        <v>63.951634572577284</v>
      </c>
      <c r="K1224" s="33">
        <f t="shared" si="250"/>
        <v>84.627079327373451</v>
      </c>
      <c r="L1224" s="33">
        <f t="shared" si="251"/>
        <v>67.37575358131501</v>
      </c>
      <c r="M1224" s="21">
        <f t="shared" si="245"/>
        <v>2021</v>
      </c>
      <c r="N1224" s="21">
        <f t="shared" si="246"/>
        <v>3</v>
      </c>
      <c r="O1224" s="21">
        <f t="shared" si="241"/>
        <v>2021</v>
      </c>
      <c r="P1224" s="35">
        <v>3</v>
      </c>
      <c r="Q1224" s="11">
        <f t="shared" si="242"/>
        <v>-1.2516937788158578E-3</v>
      </c>
      <c r="R1224" s="11">
        <f t="shared" si="243"/>
        <v>5.9799369560420423E-4</v>
      </c>
      <c r="S1224" s="11">
        <f t="shared" si="244"/>
        <v>-2.1437164198269904E-3</v>
      </c>
    </row>
    <row r="1225" spans="2:19" x14ac:dyDescent="0.2">
      <c r="B1225" s="22">
        <v>44280</v>
      </c>
      <c r="C1225" s="2">
        <v>3909.52</v>
      </c>
      <c r="D1225" s="2">
        <v>2183.1212999999998</v>
      </c>
      <c r="E1225" s="2">
        <v>32619.484110000001</v>
      </c>
      <c r="F1225" s="30">
        <f t="shared" si="240"/>
        <v>-1.6359125835945787E-2</v>
      </c>
      <c r="G1225" s="30">
        <f t="shared" si="247"/>
        <v>-1.7268111230786087E-2</v>
      </c>
      <c r="H1225" s="30">
        <f t="shared" si="248"/>
        <v>-1.3708931558953696E-2</v>
      </c>
      <c r="I1225" s="22">
        <v>44280</v>
      </c>
      <c r="J1225" s="33">
        <f t="shared" si="249"/>
        <v>62.905441735190074</v>
      </c>
      <c r="K1225" s="33">
        <f t="shared" si="250"/>
        <v>83.165729508411815</v>
      </c>
      <c r="L1225" s="33">
        <f t="shared" si="251"/>
        <v>66.452103986735835</v>
      </c>
      <c r="M1225" s="21">
        <f t="shared" si="245"/>
        <v>2021</v>
      </c>
      <c r="N1225" s="21">
        <f t="shared" si="246"/>
        <v>3</v>
      </c>
      <c r="O1225" s="21">
        <f t="shared" si="241"/>
        <v>2021</v>
      </c>
      <c r="P1225" s="35">
        <v>2</v>
      </c>
      <c r="Q1225" s="11">
        <f t="shared" si="242"/>
        <v>-1.6221073369259765E-3</v>
      </c>
      <c r="R1225" s="11">
        <f t="shared" si="243"/>
        <v>-3.2534831507559812E-3</v>
      </c>
      <c r="S1225" s="11">
        <f t="shared" si="244"/>
        <v>-2.1051701639857533E-3</v>
      </c>
    </row>
    <row r="1226" spans="2:19" x14ac:dyDescent="0.2">
      <c r="B1226" s="22">
        <v>44279</v>
      </c>
      <c r="C1226" s="2">
        <v>3889.14</v>
      </c>
      <c r="D1226" s="2">
        <v>2134.2660999999998</v>
      </c>
      <c r="E1226" s="2">
        <v>32420.059260000002</v>
      </c>
      <c r="F1226" s="30">
        <f t="shared" si="240"/>
        <v>-5.212916163621184E-3</v>
      </c>
      <c r="G1226" s="30">
        <f t="shared" si="247"/>
        <v>-2.2378600767625656E-2</v>
      </c>
      <c r="H1226" s="30">
        <f t="shared" si="248"/>
        <v>-6.1136727155921555E-3</v>
      </c>
      <c r="I1226" s="22">
        <v>44279</v>
      </c>
      <c r="J1226" s="33">
        <f t="shared" si="249"/>
        <v>62.577520941188972</v>
      </c>
      <c r="K1226" s="33">
        <f t="shared" si="250"/>
        <v>81.304596850194727</v>
      </c>
      <c r="L1226" s="33">
        <f t="shared" si="251"/>
        <v>66.045837571698442</v>
      </c>
      <c r="M1226" s="21">
        <f t="shared" si="245"/>
        <v>2021</v>
      </c>
      <c r="N1226" s="21">
        <f t="shared" si="246"/>
        <v>3</v>
      </c>
      <c r="O1226" s="21">
        <f t="shared" si="241"/>
        <v>2021</v>
      </c>
      <c r="P1226" s="35">
        <v>1</v>
      </c>
      <c r="Q1226" s="11">
        <f t="shared" si="242"/>
        <v>-9.2610905105733332E-4</v>
      </c>
      <c r="R1226" s="11">
        <f t="shared" si="243"/>
        <v>-4.3076734080248705E-3</v>
      </c>
      <c r="S1226" s="11">
        <f t="shared" si="244"/>
        <v>5.6353273603643174E-5</v>
      </c>
    </row>
    <row r="1227" spans="2:19" x14ac:dyDescent="0.2">
      <c r="B1227" s="22">
        <v>44278</v>
      </c>
      <c r="C1227" s="2">
        <v>3910.52</v>
      </c>
      <c r="D1227" s="2">
        <v>2185.6871000000001</v>
      </c>
      <c r="E1227" s="2">
        <v>32423.15163</v>
      </c>
      <c r="F1227" s="30">
        <f t="shared" si="240"/>
        <v>5.4973593133700316E-3</v>
      </c>
      <c r="G1227" s="30">
        <f t="shared" si="247"/>
        <v>2.4093059436215647E-2</v>
      </c>
      <c r="H1227" s="30">
        <f t="shared" si="248"/>
        <v>9.5384464759984411E-5</v>
      </c>
      <c r="I1227" s="22">
        <v>44278</v>
      </c>
      <c r="J1227" s="33">
        <f t="shared" si="249"/>
        <v>62.921532058742628</v>
      </c>
      <c r="K1227" s="33">
        <f t="shared" si="250"/>
        <v>83.263473334544017</v>
      </c>
      <c r="L1227" s="33">
        <f t="shared" si="251"/>
        <v>66.052137318564846</v>
      </c>
      <c r="M1227" s="21">
        <f t="shared" si="245"/>
        <v>2021</v>
      </c>
      <c r="N1227" s="21">
        <f t="shared" si="246"/>
        <v>3</v>
      </c>
      <c r="O1227" s="21">
        <f t="shared" si="241"/>
        <v>2021</v>
      </c>
      <c r="P1227" s="35">
        <v>12</v>
      </c>
      <c r="Q1227" s="11">
        <f t="shared" si="242"/>
        <v>-2.4340015840665112E-3</v>
      </c>
      <c r="R1227" s="11">
        <f t="shared" si="243"/>
        <v>-2.0550353826003787E-3</v>
      </c>
      <c r="S1227" s="11">
        <f t="shared" si="244"/>
        <v>-2.8160350616249271E-3</v>
      </c>
    </row>
    <row r="1228" spans="2:19" x14ac:dyDescent="0.2">
      <c r="B1228" s="22">
        <v>44277</v>
      </c>
      <c r="C1228" s="2">
        <v>3940.59</v>
      </c>
      <c r="D1228" s="2">
        <v>2266.8427000000001</v>
      </c>
      <c r="E1228" s="2">
        <v>32731.204140000002</v>
      </c>
      <c r="F1228" s="30">
        <f t="shared" si="240"/>
        <v>7.689514437977607E-3</v>
      </c>
      <c r="G1228" s="30">
        <f t="shared" si="247"/>
        <v>3.7130474897344667E-2</v>
      </c>
      <c r="H1228" s="30">
        <f t="shared" si="248"/>
        <v>9.5010045141623589E-3</v>
      </c>
      <c r="I1228" s="22">
        <v>44277</v>
      </c>
      <c r="J1228" s="33">
        <f t="shared" si="249"/>
        <v>63.405368087968</v>
      </c>
      <c r="K1228" s="33">
        <f t="shared" si="250"/>
        <v>86.355085641058025</v>
      </c>
      <c r="L1228" s="33">
        <f t="shared" si="251"/>
        <v>66.679698973398601</v>
      </c>
      <c r="M1228" s="21">
        <f t="shared" si="245"/>
        <v>2021</v>
      </c>
      <c r="N1228" s="21">
        <f t="shared" si="246"/>
        <v>3</v>
      </c>
      <c r="O1228" s="21">
        <f t="shared" si="241"/>
        <v>2021</v>
      </c>
      <c r="P1228" s="35">
        <v>11</v>
      </c>
      <c r="Q1228" s="11">
        <f t="shared" si="242"/>
        <v>1.1945195125332218E-3</v>
      </c>
      <c r="R1228" s="11">
        <f t="shared" si="243"/>
        <v>2.7280776168534474E-3</v>
      </c>
      <c r="S1228" s="11">
        <f t="shared" si="244"/>
        <v>1.3784050021786415E-3</v>
      </c>
    </row>
    <row r="1229" spans="2:19" x14ac:dyDescent="0.2">
      <c r="B1229" s="22">
        <v>44274</v>
      </c>
      <c r="C1229" s="2">
        <v>3913.1</v>
      </c>
      <c r="D1229" s="2">
        <v>2287.5452</v>
      </c>
      <c r="E1229" s="2">
        <v>32627.971679999999</v>
      </c>
      <c r="F1229" s="30">
        <f t="shared" si="240"/>
        <v>-6.9761127140860468E-3</v>
      </c>
      <c r="G1229" s="30">
        <f t="shared" si="247"/>
        <v>9.1327466171340355E-3</v>
      </c>
      <c r="H1229" s="30">
        <f t="shared" si="248"/>
        <v>-3.1539462941372332E-3</v>
      </c>
      <c r="I1229" s="22">
        <v>44274</v>
      </c>
      <c r="J1229" s="33">
        <f t="shared" si="249"/>
        <v>62.963045093508221</v>
      </c>
      <c r="K1229" s="33">
        <f t="shared" si="250"/>
        <v>87.143744757318714</v>
      </c>
      <c r="L1229" s="33">
        <f t="shared" si="251"/>
        <v>66.469394783927271</v>
      </c>
      <c r="M1229" s="21">
        <f t="shared" si="245"/>
        <v>2021</v>
      </c>
      <c r="N1229" s="21">
        <f t="shared" si="246"/>
        <v>3</v>
      </c>
      <c r="O1229" s="21">
        <f t="shared" si="241"/>
        <v>2021</v>
      </c>
      <c r="P1229" s="35">
        <v>10</v>
      </c>
      <c r="Q1229" s="11">
        <f t="shared" si="242"/>
        <v>-2.7011209983277182E-3</v>
      </c>
      <c r="R1229" s="11">
        <f t="shared" si="243"/>
        <v>-2.3546719394851997E-3</v>
      </c>
      <c r="S1229" s="11">
        <f t="shared" si="244"/>
        <v>-2.1319882141323126E-3</v>
      </c>
    </row>
    <row r="1230" spans="2:19" x14ac:dyDescent="0.2">
      <c r="B1230" s="22">
        <v>44273</v>
      </c>
      <c r="C1230" s="2">
        <v>3915.46</v>
      </c>
      <c r="D1230" s="2">
        <v>2267.5859999999998</v>
      </c>
      <c r="E1230" s="2">
        <v>32862.300810000001</v>
      </c>
      <c r="F1230" s="30">
        <f t="shared" si="240"/>
        <v>6.0310239963201617E-4</v>
      </c>
      <c r="G1230" s="30">
        <f t="shared" si="247"/>
        <v>-8.7251609279678233E-3</v>
      </c>
      <c r="H1230" s="30">
        <f t="shared" si="248"/>
        <v>7.1818479033325389E-3</v>
      </c>
      <c r="I1230" s="22">
        <v>44273</v>
      </c>
      <c r="J1230" s="33">
        <f t="shared" si="249"/>
        <v>63.001018257092255</v>
      </c>
      <c r="K1230" s="33">
        <f t="shared" si="250"/>
        <v>86.38340156044535</v>
      </c>
      <c r="L1230" s="33">
        <f t="shared" si="251"/>
        <v>66.946767867491999</v>
      </c>
      <c r="M1230" s="21">
        <f t="shared" si="245"/>
        <v>2021</v>
      </c>
      <c r="N1230" s="21">
        <f t="shared" si="246"/>
        <v>3</v>
      </c>
      <c r="O1230" s="21">
        <f t="shared" si="241"/>
        <v>2021</v>
      </c>
      <c r="P1230" s="35">
        <v>9</v>
      </c>
      <c r="Q1230" s="11">
        <f t="shared" si="242"/>
        <v>1.8123427415448531E-3</v>
      </c>
      <c r="R1230" s="11">
        <f t="shared" si="243"/>
        <v>6.8277600125299376E-4</v>
      </c>
      <c r="S1230" s="11">
        <f t="shared" si="244"/>
        <v>1.0250509280977714E-3</v>
      </c>
    </row>
    <row r="1231" spans="2:19" x14ac:dyDescent="0.2">
      <c r="B1231" s="22">
        <v>44272</v>
      </c>
      <c r="C1231" s="2">
        <v>3974.12</v>
      </c>
      <c r="D1231" s="2">
        <v>2336.3917999999999</v>
      </c>
      <c r="E1231" s="2">
        <v>33015.373039999999</v>
      </c>
      <c r="F1231" s="30">
        <f t="shared" si="240"/>
        <v>1.4981636895792461E-2</v>
      </c>
      <c r="G1231" s="30">
        <f t="shared" si="247"/>
        <v>3.0343193157833959E-2</v>
      </c>
      <c r="H1231" s="30">
        <f t="shared" si="248"/>
        <v>4.657988826924031E-3</v>
      </c>
      <c r="I1231" s="22">
        <v>44272</v>
      </c>
      <c r="J1231" s="33">
        <f t="shared" si="249"/>
        <v>63.944876636685201</v>
      </c>
      <c r="K1231" s="33">
        <f t="shared" si="250"/>
        <v>89.004549799624684</v>
      </c>
      <c r="L1231" s="33">
        <f t="shared" si="251"/>
        <v>67.258605164217457</v>
      </c>
      <c r="M1231" s="21">
        <f t="shared" si="245"/>
        <v>2021</v>
      </c>
      <c r="N1231" s="21">
        <f t="shared" si="246"/>
        <v>3</v>
      </c>
      <c r="O1231" s="21">
        <f t="shared" si="241"/>
        <v>2021</v>
      </c>
      <c r="P1231" s="35">
        <v>8</v>
      </c>
      <c r="Q1231" s="11">
        <f t="shared" si="242"/>
        <v>-1.3834327588497482E-3</v>
      </c>
      <c r="R1231" s="11">
        <f t="shared" si="243"/>
        <v>-1.3807485657887314E-3</v>
      </c>
      <c r="S1231" s="11">
        <f t="shared" si="244"/>
        <v>-5.9987237946366383E-4</v>
      </c>
    </row>
    <row r="1232" spans="2:19" x14ac:dyDescent="0.2">
      <c r="B1232" s="22">
        <v>44271</v>
      </c>
      <c r="C1232" s="2">
        <v>3962.71</v>
      </c>
      <c r="D1232" s="2">
        <v>2319.5183999999999</v>
      </c>
      <c r="E1232" s="2">
        <v>32825.94904</v>
      </c>
      <c r="F1232" s="30">
        <f t="shared" si="240"/>
        <v>-2.871075860819472E-3</v>
      </c>
      <c r="G1232" s="30">
        <f t="shared" si="247"/>
        <v>-7.2219907637066649E-3</v>
      </c>
      <c r="H1232" s="30">
        <f t="shared" si="248"/>
        <v>-5.7374484235117595E-3</v>
      </c>
      <c r="I1232" s="22">
        <v>44271</v>
      </c>
      <c r="J1232" s="33">
        <f t="shared" si="249"/>
        <v>63.761286044950538</v>
      </c>
      <c r="K1232" s="33">
        <f t="shared" si="250"/>
        <v>88.361759763043921</v>
      </c>
      <c r="L1232" s="33">
        <f t="shared" si="251"/>
        <v>66.872712386050424</v>
      </c>
      <c r="M1232" s="21">
        <f t="shared" si="245"/>
        <v>2021</v>
      </c>
      <c r="N1232" s="21">
        <f t="shared" si="246"/>
        <v>3</v>
      </c>
      <c r="O1232" s="21">
        <f t="shared" si="241"/>
        <v>2021</v>
      </c>
      <c r="P1232" s="35">
        <v>7</v>
      </c>
      <c r="Q1232" s="11">
        <f t="shared" si="242"/>
        <v>-6.7688820224566135E-4</v>
      </c>
      <c r="R1232" s="11">
        <f t="shared" si="243"/>
        <v>2.366592131439259E-3</v>
      </c>
      <c r="S1232" s="11">
        <f t="shared" si="244"/>
        <v>-2.3867259482552254E-4</v>
      </c>
    </row>
    <row r="1233" spans="2:19" x14ac:dyDescent="0.2">
      <c r="B1233" s="22">
        <v>44270</v>
      </c>
      <c r="C1233" s="2">
        <v>3968.94</v>
      </c>
      <c r="D1233" s="2">
        <v>2360.1677</v>
      </c>
      <c r="E1233" s="2">
        <v>32953.459880000002</v>
      </c>
      <c r="F1233" s="30">
        <f t="shared" si="240"/>
        <v>1.5721564283028844E-3</v>
      </c>
      <c r="G1233" s="30">
        <f t="shared" si="247"/>
        <v>1.7524887925010724E-2</v>
      </c>
      <c r="H1233" s="30">
        <f t="shared" si="248"/>
        <v>3.8844525056875856E-3</v>
      </c>
      <c r="I1233" s="22">
        <v>44270</v>
      </c>
      <c r="J1233" s="33">
        <f t="shared" si="249"/>
        <v>63.861528760682965</v>
      </c>
      <c r="K1233" s="33">
        <f t="shared" si="250"/>
        <v>89.910289699747992</v>
      </c>
      <c r="L1233" s="33">
        <f t="shared" si="251"/>
        <v>67.132476261240541</v>
      </c>
      <c r="M1233" s="21">
        <f t="shared" si="245"/>
        <v>2021</v>
      </c>
      <c r="N1233" s="21">
        <f t="shared" si="246"/>
        <v>3</v>
      </c>
      <c r="O1233" s="21">
        <f t="shared" si="241"/>
        <v>2021</v>
      </c>
      <c r="P1233" s="35">
        <v>6</v>
      </c>
      <c r="Q1233" s="11">
        <f t="shared" si="242"/>
        <v>-1.2434180191130911E-3</v>
      </c>
      <c r="R1233" s="11">
        <f t="shared" si="243"/>
        <v>-6.3441879862284991E-4</v>
      </c>
      <c r="S1233" s="11">
        <f t="shared" si="244"/>
        <v>-5.4916187276447687E-5</v>
      </c>
    </row>
    <row r="1234" spans="2:19" x14ac:dyDescent="0.2">
      <c r="B1234" s="22">
        <v>44267</v>
      </c>
      <c r="C1234" s="2">
        <v>3943.34</v>
      </c>
      <c r="D1234" s="2">
        <v>2352.7891</v>
      </c>
      <c r="E1234" s="2">
        <v>32778.642379999998</v>
      </c>
      <c r="F1234" s="30">
        <f t="shared" si="240"/>
        <v>-6.4500849093208634E-3</v>
      </c>
      <c r="G1234" s="30">
        <f t="shared" si="247"/>
        <v>-3.126303270737929E-3</v>
      </c>
      <c r="H1234" s="30">
        <f t="shared" si="248"/>
        <v>-5.3049816509890269E-3</v>
      </c>
      <c r="I1234" s="22">
        <v>44267</v>
      </c>
      <c r="J1234" s="33">
        <f t="shared" si="249"/>
        <v>63.449616477737521</v>
      </c>
      <c r="K1234" s="33">
        <f t="shared" si="250"/>
        <v>89.629202866986674</v>
      </c>
      <c r="L1234" s="33">
        <f t="shared" si="251"/>
        <v>66.77633970648921</v>
      </c>
      <c r="M1234" s="21">
        <f t="shared" si="245"/>
        <v>2021</v>
      </c>
      <c r="N1234" s="21">
        <f t="shared" si="246"/>
        <v>3</v>
      </c>
      <c r="O1234" s="21">
        <f t="shared" si="241"/>
        <v>2021</v>
      </c>
      <c r="P1234" s="35">
        <v>5</v>
      </c>
      <c r="Q1234" s="11">
        <f t="shared" si="242"/>
        <v>-7.0808109267765711E-5</v>
      </c>
      <c r="R1234" s="11">
        <f t="shared" si="243"/>
        <v>-2.6619578759907406E-4</v>
      </c>
      <c r="S1234" s="11">
        <f t="shared" si="244"/>
        <v>-6.1219272695170869E-4</v>
      </c>
    </row>
    <row r="1235" spans="2:19" x14ac:dyDescent="0.2">
      <c r="B1235" s="22">
        <v>44266</v>
      </c>
      <c r="C1235" s="2">
        <v>3939.34</v>
      </c>
      <c r="D1235" s="2">
        <v>2338.5416</v>
      </c>
      <c r="E1235" s="2">
        <v>32485.59115</v>
      </c>
      <c r="F1235" s="30">
        <f t="shared" si="240"/>
        <v>-1.0143685302307359E-3</v>
      </c>
      <c r="G1235" s="30">
        <f t="shared" si="247"/>
        <v>-6.0555788872024285E-3</v>
      </c>
      <c r="H1235" s="30">
        <f t="shared" si="248"/>
        <v>-8.9403101752256742E-3</v>
      </c>
      <c r="I1235" s="22">
        <v>44266</v>
      </c>
      <c r="J1235" s="33">
        <f t="shared" si="249"/>
        <v>63.385255183527292</v>
      </c>
      <c r="K1235" s="33">
        <f t="shared" si="250"/>
        <v>89.086446158428572</v>
      </c>
      <c r="L1235" s="33">
        <f t="shared" si="251"/>
        <v>66.179338517146959</v>
      </c>
      <c r="M1235" s="21">
        <f t="shared" si="245"/>
        <v>2021</v>
      </c>
      <c r="N1235" s="21">
        <f t="shared" si="246"/>
        <v>3</v>
      </c>
      <c r="O1235" s="21">
        <f t="shared" si="241"/>
        <v>2021</v>
      </c>
      <c r="P1235" s="35">
        <v>4</v>
      </c>
      <c r="Q1235" s="11">
        <f t="shared" si="242"/>
        <v>-1.8920943524878225E-3</v>
      </c>
      <c r="R1235" s="11">
        <f t="shared" si="243"/>
        <v>-4.2134460384903667E-4</v>
      </c>
      <c r="S1235" s="11">
        <f t="shared" si="244"/>
        <v>-1.2799197669841106E-3</v>
      </c>
    </row>
    <row r="1236" spans="2:19" x14ac:dyDescent="0.2">
      <c r="B1236" s="22">
        <v>44265</v>
      </c>
      <c r="C1236" s="2">
        <v>3898.81</v>
      </c>
      <c r="D1236" s="2">
        <v>2285.6828999999998</v>
      </c>
      <c r="E1236" s="2">
        <v>32297.022489999999</v>
      </c>
      <c r="F1236" s="30">
        <f t="shared" si="240"/>
        <v>-1.0288525489041356E-2</v>
      </c>
      <c r="G1236" s="30">
        <f t="shared" si="247"/>
        <v>-2.2603275477331763E-2</v>
      </c>
      <c r="H1236" s="30">
        <f t="shared" si="248"/>
        <v>-5.8046861185101495E-3</v>
      </c>
      <c r="I1236" s="22">
        <v>44265</v>
      </c>
      <c r="J1236" s="33">
        <f t="shared" si="249"/>
        <v>62.733114369942179</v>
      </c>
      <c r="K1236" s="33">
        <f t="shared" si="250"/>
        <v>87.07280067461312</v>
      </c>
      <c r="L1236" s="33">
        <f t="shared" si="251"/>
        <v>65.795188229524285</v>
      </c>
      <c r="M1236" s="21">
        <f t="shared" si="245"/>
        <v>2021</v>
      </c>
      <c r="N1236" s="21">
        <f t="shared" si="246"/>
        <v>3</v>
      </c>
      <c r="O1236" s="21">
        <f t="shared" si="241"/>
        <v>2021</v>
      </c>
      <c r="P1236" s="35">
        <v>3</v>
      </c>
      <c r="Q1236" s="11">
        <f t="shared" si="242"/>
        <v>-1.2516937788158578E-3</v>
      </c>
      <c r="R1236" s="11">
        <f t="shared" si="243"/>
        <v>5.9799369560420423E-4</v>
      </c>
      <c r="S1236" s="11">
        <f t="shared" si="244"/>
        <v>-2.1437164198269904E-3</v>
      </c>
    </row>
    <row r="1237" spans="2:19" x14ac:dyDescent="0.2">
      <c r="B1237" s="22">
        <v>44264</v>
      </c>
      <c r="C1237" s="2">
        <v>3875.44</v>
      </c>
      <c r="D1237" s="2">
        <v>2245.0590999999999</v>
      </c>
      <c r="E1237" s="2">
        <v>31832.739590000001</v>
      </c>
      <c r="F1237" s="30">
        <f t="shared" si="240"/>
        <v>-5.9941366724718392E-3</v>
      </c>
      <c r="G1237" s="30">
        <f t="shared" si="247"/>
        <v>-1.7773156547655766E-2</v>
      </c>
      <c r="H1237" s="30">
        <f t="shared" si="248"/>
        <v>-1.4375408759236263E-2</v>
      </c>
      <c r="I1237" s="22">
        <v>44264</v>
      </c>
      <c r="J1237" s="33">
        <f t="shared" si="249"/>
        <v>62.35708350851894</v>
      </c>
      <c r="K1237" s="33">
        <f t="shared" si="250"/>
        <v>85.525242157180401</v>
      </c>
      <c r="L1237" s="33">
        <f t="shared" si="251"/>
        <v>64.849355504333985</v>
      </c>
      <c r="M1237" s="21">
        <f t="shared" si="245"/>
        <v>2021</v>
      </c>
      <c r="N1237" s="21">
        <f t="shared" si="246"/>
        <v>3</v>
      </c>
      <c r="O1237" s="21">
        <f t="shared" si="241"/>
        <v>2021</v>
      </c>
      <c r="P1237" s="35">
        <v>2</v>
      </c>
      <c r="Q1237" s="11">
        <f t="shared" si="242"/>
        <v>-1.6221073369259765E-3</v>
      </c>
      <c r="R1237" s="11">
        <f t="shared" si="243"/>
        <v>-3.2534831507559812E-3</v>
      </c>
      <c r="S1237" s="11">
        <f t="shared" si="244"/>
        <v>-2.1051701639857533E-3</v>
      </c>
    </row>
    <row r="1238" spans="2:19" x14ac:dyDescent="0.2">
      <c r="B1238" s="22">
        <v>44263</v>
      </c>
      <c r="C1238" s="2">
        <v>3821.35</v>
      </c>
      <c r="D1238" s="2">
        <v>2202.9847</v>
      </c>
      <c r="E1238" s="2">
        <v>31802.44096</v>
      </c>
      <c r="F1238" s="30">
        <f t="shared" si="240"/>
        <v>-1.395712486840206E-2</v>
      </c>
      <c r="G1238" s="30">
        <f t="shared" si="247"/>
        <v>-1.8740887489331559E-2</v>
      </c>
      <c r="H1238" s="30">
        <f t="shared" si="248"/>
        <v>-9.5180717683251981E-4</v>
      </c>
      <c r="I1238" s="22">
        <v>44263</v>
      </c>
      <c r="J1238" s="33">
        <f t="shared" si="249"/>
        <v>61.486757907561163</v>
      </c>
      <c r="K1238" s="33">
        <f t="shared" si="250"/>
        <v>83.922423216414842</v>
      </c>
      <c r="L1238" s="33">
        <f t="shared" si="251"/>
        <v>64.787631422351993</v>
      </c>
      <c r="M1238" s="21">
        <f t="shared" si="245"/>
        <v>2021</v>
      </c>
      <c r="N1238" s="21">
        <f t="shared" si="246"/>
        <v>3</v>
      </c>
      <c r="O1238" s="21">
        <f t="shared" si="241"/>
        <v>2021</v>
      </c>
      <c r="P1238" s="35">
        <v>1</v>
      </c>
      <c r="Q1238" s="11">
        <f t="shared" si="242"/>
        <v>-9.2610905105733332E-4</v>
      </c>
      <c r="R1238" s="11">
        <f t="shared" si="243"/>
        <v>-4.3076734080248705E-3</v>
      </c>
      <c r="S1238" s="11">
        <f t="shared" si="244"/>
        <v>5.6353273603643174E-5</v>
      </c>
    </row>
    <row r="1239" spans="2:19" x14ac:dyDescent="0.2">
      <c r="B1239" s="22">
        <v>44260</v>
      </c>
      <c r="C1239" s="2">
        <v>3841.94</v>
      </c>
      <c r="D1239" s="2">
        <v>2192.2118</v>
      </c>
      <c r="E1239" s="2">
        <v>31496.29651</v>
      </c>
      <c r="F1239" s="30">
        <f t="shared" ref="F1239:F1302" si="252">C1239/C1238-1</f>
        <v>5.3881481675324139E-3</v>
      </c>
      <c r="G1239" s="30">
        <f t="shared" si="247"/>
        <v>-4.8901383654639252E-3</v>
      </c>
      <c r="H1239" s="30">
        <f t="shared" si="248"/>
        <v>-9.6264450387647527E-3</v>
      </c>
      <c r="I1239" s="22">
        <v>44260</v>
      </c>
      <c r="J1239" s="33">
        <f t="shared" si="249"/>
        <v>61.818057669508299</v>
      </c>
      <c r="K1239" s="33">
        <f t="shared" si="250"/>
        <v>83.512030954921556</v>
      </c>
      <c r="L1239" s="33">
        <f t="shared" si="251"/>
        <v>64.163956849272978</v>
      </c>
      <c r="M1239" s="21">
        <f t="shared" si="245"/>
        <v>2021</v>
      </c>
      <c r="N1239" s="21">
        <f t="shared" si="246"/>
        <v>3</v>
      </c>
      <c r="O1239" s="21">
        <f t="shared" si="241"/>
        <v>2021</v>
      </c>
      <c r="P1239" s="35">
        <v>12</v>
      </c>
      <c r="Q1239" s="11">
        <f t="shared" si="242"/>
        <v>-2.4340015840665112E-3</v>
      </c>
      <c r="R1239" s="11">
        <f t="shared" si="243"/>
        <v>-2.0550353826003787E-3</v>
      </c>
      <c r="S1239" s="11">
        <f t="shared" si="244"/>
        <v>-2.8160350616249271E-3</v>
      </c>
    </row>
    <row r="1240" spans="2:19" x14ac:dyDescent="0.2">
      <c r="B1240" s="22">
        <v>44259</v>
      </c>
      <c r="C1240" s="2">
        <v>3768.47</v>
      </c>
      <c r="D1240" s="2">
        <v>2146.9243000000001</v>
      </c>
      <c r="E1240" s="2">
        <v>30924.142589999999</v>
      </c>
      <c r="F1240" s="30">
        <f t="shared" si="252"/>
        <v>-1.9123151324591303E-2</v>
      </c>
      <c r="G1240" s="30">
        <f t="shared" si="247"/>
        <v>-2.0658359744254562E-2</v>
      </c>
      <c r="H1240" s="30">
        <f t="shared" si="248"/>
        <v>-1.8165752275615787E-2</v>
      </c>
      <c r="I1240" s="22">
        <v>44259</v>
      </c>
      <c r="J1240" s="33">
        <f t="shared" si="249"/>
        <v>60.635901598101981</v>
      </c>
      <c r="K1240" s="33">
        <f t="shared" si="250"/>
        <v>81.786809376481457</v>
      </c>
      <c r="L1240" s="33">
        <f t="shared" si="251"/>
        <v>62.998370304125785</v>
      </c>
      <c r="M1240" s="21">
        <f t="shared" si="245"/>
        <v>2021</v>
      </c>
      <c r="N1240" s="21">
        <f t="shared" si="246"/>
        <v>3</v>
      </c>
      <c r="O1240" s="21">
        <f t="shared" si="241"/>
        <v>2021</v>
      </c>
      <c r="P1240" s="35">
        <v>11</v>
      </c>
      <c r="Q1240" s="11">
        <f t="shared" si="242"/>
        <v>1.1945195125332218E-3</v>
      </c>
      <c r="R1240" s="11">
        <f t="shared" si="243"/>
        <v>2.7280776168534474E-3</v>
      </c>
      <c r="S1240" s="11">
        <f t="shared" si="244"/>
        <v>1.3784050021786415E-3</v>
      </c>
    </row>
    <row r="1241" spans="2:19" x14ac:dyDescent="0.2">
      <c r="B1241" s="22">
        <v>44258</v>
      </c>
      <c r="C1241" s="2">
        <v>3819.72</v>
      </c>
      <c r="D1241" s="2">
        <v>2207.7934</v>
      </c>
      <c r="E1241" s="2">
        <v>31270.093059999999</v>
      </c>
      <c r="F1241" s="30">
        <f t="shared" si="252"/>
        <v>1.3599683691259301E-2</v>
      </c>
      <c r="G1241" s="30">
        <f t="shared" si="247"/>
        <v>2.8351768155029822E-2</v>
      </c>
      <c r="H1241" s="30">
        <f t="shared" si="248"/>
        <v>1.1187067482733459E-2</v>
      </c>
      <c r="I1241" s="22">
        <v>44258</v>
      </c>
      <c r="J1241" s="33">
        <f t="shared" si="249"/>
        <v>61.460530680170493</v>
      </c>
      <c r="K1241" s="33">
        <f t="shared" si="250"/>
        <v>84.105610034063076</v>
      </c>
      <c r="L1241" s="33">
        <f t="shared" si="251"/>
        <v>63.703137324020275</v>
      </c>
      <c r="M1241" s="21">
        <f t="shared" si="245"/>
        <v>2021</v>
      </c>
      <c r="N1241" s="21">
        <f t="shared" si="246"/>
        <v>3</v>
      </c>
      <c r="O1241" s="21">
        <f t="shared" si="241"/>
        <v>2021</v>
      </c>
      <c r="P1241" s="35">
        <v>10</v>
      </c>
      <c r="Q1241" s="11">
        <f t="shared" si="242"/>
        <v>-2.7011209983277182E-3</v>
      </c>
      <c r="R1241" s="11">
        <f t="shared" si="243"/>
        <v>-2.3546719394851997E-3</v>
      </c>
      <c r="S1241" s="11">
        <f t="shared" si="244"/>
        <v>-2.1319882141323126E-3</v>
      </c>
    </row>
    <row r="1242" spans="2:19" x14ac:dyDescent="0.2">
      <c r="B1242" s="22">
        <v>44257</v>
      </c>
      <c r="C1242" s="2">
        <v>3870.29</v>
      </c>
      <c r="D1242" s="2">
        <v>2231.509</v>
      </c>
      <c r="E1242" s="2">
        <v>31391.51786</v>
      </c>
      <c r="F1242" s="30">
        <f t="shared" si="252"/>
        <v>1.3239190307142934E-2</v>
      </c>
      <c r="G1242" s="30">
        <f t="shared" si="247"/>
        <v>1.0741765964152217E-2</v>
      </c>
      <c r="H1242" s="30">
        <f t="shared" si="248"/>
        <v>3.8830968544614208E-3</v>
      </c>
      <c r="I1242" s="22">
        <v>44257</v>
      </c>
      <c r="J1242" s="33">
        <f t="shared" si="249"/>
        <v>62.274218342223264</v>
      </c>
      <c r="K1242" s="33">
        <f t="shared" si="250"/>
        <v>85.009052813321233</v>
      </c>
      <c r="L1242" s="33">
        <f t="shared" si="251"/>
        <v>63.950502776182503</v>
      </c>
      <c r="M1242" s="21">
        <f t="shared" si="245"/>
        <v>2021</v>
      </c>
      <c r="N1242" s="21">
        <f t="shared" si="246"/>
        <v>3</v>
      </c>
      <c r="O1242" s="21">
        <f t="shared" si="241"/>
        <v>2021</v>
      </c>
      <c r="P1242" s="35">
        <v>9</v>
      </c>
      <c r="Q1242" s="11">
        <f t="shared" si="242"/>
        <v>1.8123427415448531E-3</v>
      </c>
      <c r="R1242" s="11">
        <f t="shared" si="243"/>
        <v>6.8277600125299376E-4</v>
      </c>
      <c r="S1242" s="11">
        <f t="shared" si="244"/>
        <v>1.0250509280977714E-3</v>
      </c>
    </row>
    <row r="1243" spans="2:19" x14ac:dyDescent="0.2">
      <c r="B1243" s="22">
        <v>44256</v>
      </c>
      <c r="C1243" s="2">
        <v>3901.82</v>
      </c>
      <c r="D1243" s="2">
        <v>2275.3209000000002</v>
      </c>
      <c r="E1243" s="2">
        <v>31535.51037</v>
      </c>
      <c r="F1243" s="30">
        <f t="shared" si="252"/>
        <v>8.1466763472504145E-3</v>
      </c>
      <c r="G1243" s="30">
        <f t="shared" si="247"/>
        <v>1.9633306430760555E-2</v>
      </c>
      <c r="H1243" s="30">
        <f t="shared" si="248"/>
        <v>4.5869878176065804E-3</v>
      </c>
      <c r="I1243" s="22">
        <v>44256</v>
      </c>
      <c r="J1243" s="33">
        <f t="shared" si="249"/>
        <v>62.781546243835365</v>
      </c>
      <c r="K1243" s="33">
        <f t="shared" si="250"/>
        <v>86.678061596593878</v>
      </c>
      <c r="L1243" s="33">
        <f t="shared" si="251"/>
        <v>64.243842953346672</v>
      </c>
      <c r="M1243" s="21">
        <f t="shared" si="245"/>
        <v>2021</v>
      </c>
      <c r="N1243" s="21">
        <f t="shared" si="246"/>
        <v>3</v>
      </c>
      <c r="O1243" s="21">
        <f t="shared" si="241"/>
        <v>2021</v>
      </c>
      <c r="P1243" s="35">
        <v>8</v>
      </c>
      <c r="Q1243" s="11">
        <f t="shared" si="242"/>
        <v>-1.3834327588497482E-3</v>
      </c>
      <c r="R1243" s="11">
        <f t="shared" si="243"/>
        <v>-1.3807485657887314E-3</v>
      </c>
      <c r="S1243" s="11">
        <f t="shared" si="244"/>
        <v>-5.9987237946366383E-4</v>
      </c>
    </row>
    <row r="1244" spans="2:19" x14ac:dyDescent="0.2">
      <c r="B1244" s="22">
        <v>44253</v>
      </c>
      <c r="C1244" s="2">
        <v>3811.15</v>
      </c>
      <c r="D1244" s="2">
        <v>2201.0509999999999</v>
      </c>
      <c r="E1244" s="2">
        <v>30932.366979999999</v>
      </c>
      <c r="F1244" s="30">
        <f t="shared" si="252"/>
        <v>-2.3237873607701021E-2</v>
      </c>
      <c r="G1244" s="30">
        <f t="shared" si="247"/>
        <v>-3.2641505644324775E-2</v>
      </c>
      <c r="H1244" s="30">
        <f t="shared" si="248"/>
        <v>-1.9125848382456345E-2</v>
      </c>
      <c r="I1244" s="22">
        <v>44253</v>
      </c>
      <c r="J1244" s="33">
        <f t="shared" si="249"/>
        <v>61.32263660732508</v>
      </c>
      <c r="K1244" s="33">
        <f t="shared" si="250"/>
        <v>83.848759159749534</v>
      </c>
      <c r="L1244" s="33">
        <f t="shared" si="251"/>
        <v>63.015124953514629</v>
      </c>
      <c r="M1244" s="21">
        <f t="shared" si="245"/>
        <v>2021</v>
      </c>
      <c r="N1244" s="21">
        <f t="shared" si="246"/>
        <v>2</v>
      </c>
      <c r="O1244" s="21">
        <f t="shared" si="241"/>
        <v>2021</v>
      </c>
      <c r="P1244" s="35">
        <v>7</v>
      </c>
      <c r="Q1244" s="11">
        <f t="shared" si="242"/>
        <v>-6.7688820224566135E-4</v>
      </c>
      <c r="R1244" s="11">
        <f t="shared" si="243"/>
        <v>2.366592131439259E-3</v>
      </c>
      <c r="S1244" s="11">
        <f t="shared" si="244"/>
        <v>-2.3867259482552254E-4</v>
      </c>
    </row>
    <row r="1245" spans="2:19" x14ac:dyDescent="0.2">
      <c r="B1245" s="22">
        <v>44252</v>
      </c>
      <c r="C1245" s="2">
        <v>3829.34</v>
      </c>
      <c r="D1245" s="2">
        <v>2200.1723000000002</v>
      </c>
      <c r="E1245" s="2">
        <v>31402.012170000002</v>
      </c>
      <c r="F1245" s="30">
        <f t="shared" si="252"/>
        <v>4.7728375949516177E-3</v>
      </c>
      <c r="G1245" s="30">
        <f t="shared" si="247"/>
        <v>-3.9921837340417543E-4</v>
      </c>
      <c r="H1245" s="30">
        <f t="shared" si="248"/>
        <v>1.5182969680388902E-2</v>
      </c>
      <c r="I1245" s="22">
        <v>44252</v>
      </c>
      <c r="J1245" s="33">
        <f t="shared" si="249"/>
        <v>61.615319592746076</v>
      </c>
      <c r="K1245" s="33">
        <f t="shared" si="250"/>
        <v>83.815285194505819</v>
      </c>
      <c r="L1245" s="33">
        <f t="shared" si="251"/>
        <v>63.971881685089762</v>
      </c>
      <c r="M1245" s="21">
        <f t="shared" si="245"/>
        <v>2021</v>
      </c>
      <c r="N1245" s="21">
        <f t="shared" si="246"/>
        <v>2</v>
      </c>
      <c r="O1245" s="21">
        <f t="shared" si="241"/>
        <v>2021</v>
      </c>
      <c r="P1245" s="35">
        <v>6</v>
      </c>
      <c r="Q1245" s="11">
        <f t="shared" si="242"/>
        <v>-1.2434180191130911E-3</v>
      </c>
      <c r="R1245" s="11">
        <f t="shared" si="243"/>
        <v>-6.3441879862284991E-4</v>
      </c>
      <c r="S1245" s="11">
        <f t="shared" si="244"/>
        <v>-5.4916187276447687E-5</v>
      </c>
    </row>
    <row r="1246" spans="2:19" x14ac:dyDescent="0.2">
      <c r="B1246" s="22">
        <v>44251</v>
      </c>
      <c r="C1246" s="2">
        <v>3925.43</v>
      </c>
      <c r="D1246" s="2">
        <v>2284.3805000000002</v>
      </c>
      <c r="E1246" s="2">
        <v>31961.862410000002</v>
      </c>
      <c r="F1246" s="30">
        <f t="shared" si="252"/>
        <v>2.5093096982769847E-2</v>
      </c>
      <c r="G1246" s="30">
        <f t="shared" si="247"/>
        <v>3.8273457037887537E-2</v>
      </c>
      <c r="H1246" s="30">
        <f t="shared" si="248"/>
        <v>1.7828482995585038E-2</v>
      </c>
      <c r="I1246" s="22">
        <v>44251</v>
      </c>
      <c r="J1246" s="33">
        <f t="shared" si="249"/>
        <v>63.161438782911212</v>
      </c>
      <c r="K1246" s="33">
        <f t="shared" si="250"/>
        <v>87.023185911516023</v>
      </c>
      <c r="L1246" s="33">
        <f t="shared" si="251"/>
        <v>65.112403289907959</v>
      </c>
      <c r="M1246" s="21">
        <f t="shared" si="245"/>
        <v>2021</v>
      </c>
      <c r="N1246" s="21">
        <f t="shared" si="246"/>
        <v>2</v>
      </c>
      <c r="O1246" s="21">
        <f t="shared" si="241"/>
        <v>2021</v>
      </c>
      <c r="P1246" s="35">
        <v>5</v>
      </c>
      <c r="Q1246" s="11">
        <f t="shared" si="242"/>
        <v>-7.0808109267765711E-5</v>
      </c>
      <c r="R1246" s="11">
        <f t="shared" si="243"/>
        <v>-2.6619578759907406E-4</v>
      </c>
      <c r="S1246" s="11">
        <f t="shared" si="244"/>
        <v>-6.1219272695170869E-4</v>
      </c>
    </row>
    <row r="1247" spans="2:19" x14ac:dyDescent="0.2">
      <c r="B1247" s="22">
        <v>44250</v>
      </c>
      <c r="C1247" s="2">
        <v>3881.37</v>
      </c>
      <c r="D1247" s="2">
        <v>2231.3139000000001</v>
      </c>
      <c r="E1247" s="2">
        <v>31537.352630000001</v>
      </c>
      <c r="F1247" s="30">
        <f t="shared" si="252"/>
        <v>-1.1224248044163332E-2</v>
      </c>
      <c r="G1247" s="30">
        <f t="shared" si="247"/>
        <v>-2.3230193043584535E-2</v>
      </c>
      <c r="H1247" s="30">
        <f t="shared" si="248"/>
        <v>-1.3281759822205585E-2</v>
      </c>
      <c r="I1247" s="22">
        <v>44250</v>
      </c>
      <c r="J1247" s="33">
        <f t="shared" si="249"/>
        <v>62.452499127185575</v>
      </c>
      <c r="K1247" s="33">
        <f t="shared" si="250"/>
        <v>85.001620503523753</v>
      </c>
      <c r="L1247" s="33">
        <f t="shared" si="251"/>
        <v>64.247595987964814</v>
      </c>
      <c r="M1247" s="21">
        <f t="shared" si="245"/>
        <v>2021</v>
      </c>
      <c r="N1247" s="21">
        <f t="shared" si="246"/>
        <v>2</v>
      </c>
      <c r="O1247" s="21">
        <f t="shared" si="241"/>
        <v>2021</v>
      </c>
      <c r="P1247" s="35">
        <v>4</v>
      </c>
      <c r="Q1247" s="11">
        <f t="shared" si="242"/>
        <v>-1.8920943524878225E-3</v>
      </c>
      <c r="R1247" s="11">
        <f t="shared" si="243"/>
        <v>-4.2134460384903667E-4</v>
      </c>
      <c r="S1247" s="11">
        <f t="shared" si="244"/>
        <v>-1.2799197669841106E-3</v>
      </c>
    </row>
    <row r="1248" spans="2:19" x14ac:dyDescent="0.2">
      <c r="B1248" s="22">
        <v>44249</v>
      </c>
      <c r="C1248" s="2">
        <v>3876.5</v>
      </c>
      <c r="D1248" s="2">
        <v>2251.0720999999999</v>
      </c>
      <c r="E1248" s="2">
        <v>31521.6934</v>
      </c>
      <c r="F1248" s="30">
        <f t="shared" si="252"/>
        <v>-1.2547116095604771E-3</v>
      </c>
      <c r="G1248" s="30">
        <f t="shared" si="247"/>
        <v>8.8549620920659322E-3</v>
      </c>
      <c r="H1248" s="30">
        <f t="shared" si="248"/>
        <v>-4.9652962896784558E-4</v>
      </c>
      <c r="I1248" s="22">
        <v>44249</v>
      </c>
      <c r="J1248" s="33">
        <f t="shared" si="249"/>
        <v>62.374139251484628</v>
      </c>
      <c r="K1248" s="33">
        <f t="shared" si="250"/>
        <v>85.754306630846628</v>
      </c>
      <c r="L1248" s="33">
        <f t="shared" si="251"/>
        <v>64.215695152966831</v>
      </c>
      <c r="M1248" s="21">
        <f t="shared" si="245"/>
        <v>2021</v>
      </c>
      <c r="N1248" s="21">
        <f t="shared" si="246"/>
        <v>2</v>
      </c>
      <c r="O1248" s="21">
        <f t="shared" si="241"/>
        <v>2021</v>
      </c>
      <c r="P1248" s="35">
        <v>3</v>
      </c>
      <c r="Q1248" s="11">
        <f t="shared" si="242"/>
        <v>-1.2516937788158578E-3</v>
      </c>
      <c r="R1248" s="11">
        <f t="shared" si="243"/>
        <v>5.9799369560420423E-4</v>
      </c>
      <c r="S1248" s="11">
        <f t="shared" si="244"/>
        <v>-2.1437164198269904E-3</v>
      </c>
    </row>
    <row r="1249" spans="2:19" x14ac:dyDescent="0.2">
      <c r="B1249" s="22">
        <v>44246</v>
      </c>
      <c r="C1249" s="2">
        <v>3906.71</v>
      </c>
      <c r="D1249" s="2">
        <v>2266.6887999999999</v>
      </c>
      <c r="E1249" s="2">
        <v>31494.322649999998</v>
      </c>
      <c r="F1249" s="30">
        <f t="shared" si="252"/>
        <v>7.7931123436090211E-3</v>
      </c>
      <c r="G1249" s="30">
        <f t="shared" si="247"/>
        <v>6.9374499377430343E-3</v>
      </c>
      <c r="H1249" s="30">
        <f t="shared" si="248"/>
        <v>-8.6831470799098032E-4</v>
      </c>
      <c r="I1249" s="22">
        <v>44246</v>
      </c>
      <c r="J1249" s="33">
        <f t="shared" si="249"/>
        <v>62.860227926007362</v>
      </c>
      <c r="K1249" s="33">
        <f t="shared" si="250"/>
        <v>86.349222840043993</v>
      </c>
      <c r="L1249" s="33">
        <f t="shared" si="251"/>
        <v>64.15993572038164</v>
      </c>
      <c r="M1249" s="21">
        <f t="shared" si="245"/>
        <v>2021</v>
      </c>
      <c r="N1249" s="21">
        <f t="shared" si="246"/>
        <v>2</v>
      </c>
      <c r="O1249" s="21">
        <f t="shared" si="241"/>
        <v>2021</v>
      </c>
      <c r="P1249" s="35">
        <v>2</v>
      </c>
      <c r="Q1249" s="11">
        <f t="shared" si="242"/>
        <v>-1.6221073369259765E-3</v>
      </c>
      <c r="R1249" s="11">
        <f t="shared" si="243"/>
        <v>-3.2534831507559812E-3</v>
      </c>
      <c r="S1249" s="11">
        <f t="shared" si="244"/>
        <v>-2.1051701639857533E-3</v>
      </c>
    </row>
    <row r="1250" spans="2:19" x14ac:dyDescent="0.2">
      <c r="B1250" s="22">
        <v>44245</v>
      </c>
      <c r="C1250" s="2">
        <v>3913.97</v>
      </c>
      <c r="D1250" s="2">
        <v>2218.3856000000001</v>
      </c>
      <c r="E1250" s="2">
        <v>31493.335729999999</v>
      </c>
      <c r="F1250" s="30">
        <f t="shared" si="252"/>
        <v>1.8583411617447698E-3</v>
      </c>
      <c r="G1250" s="30">
        <f t="shared" si="247"/>
        <v>-2.1310027207969595E-2</v>
      </c>
      <c r="H1250" s="30">
        <f t="shared" si="248"/>
        <v>-3.1336441522089586E-5</v>
      </c>
      <c r="I1250" s="22">
        <v>44245</v>
      </c>
      <c r="J1250" s="33">
        <f t="shared" si="249"/>
        <v>62.977043674998917</v>
      </c>
      <c r="K1250" s="33">
        <f t="shared" si="250"/>
        <v>84.509118551935629</v>
      </c>
      <c r="L1250" s="33">
        <f t="shared" si="251"/>
        <v>64.15792517630787</v>
      </c>
      <c r="M1250" s="21">
        <f t="shared" si="245"/>
        <v>2021</v>
      </c>
      <c r="N1250" s="21">
        <f t="shared" si="246"/>
        <v>2</v>
      </c>
      <c r="O1250" s="21">
        <f t="shared" si="241"/>
        <v>2021</v>
      </c>
      <c r="P1250" s="35">
        <v>1</v>
      </c>
      <c r="Q1250" s="11">
        <f t="shared" si="242"/>
        <v>-9.2610905105733332E-4</v>
      </c>
      <c r="R1250" s="11">
        <f t="shared" si="243"/>
        <v>-4.3076734080248705E-3</v>
      </c>
      <c r="S1250" s="11">
        <f t="shared" si="244"/>
        <v>5.6353273603643174E-5</v>
      </c>
    </row>
    <row r="1251" spans="2:19" x14ac:dyDescent="0.2">
      <c r="B1251" s="22">
        <v>44244</v>
      </c>
      <c r="C1251" s="2">
        <v>3931.33</v>
      </c>
      <c r="D1251" s="2">
        <v>2256.1057000000001</v>
      </c>
      <c r="E1251" s="2">
        <v>31613.016960000001</v>
      </c>
      <c r="F1251" s="30">
        <f t="shared" si="252"/>
        <v>4.4353942416524017E-3</v>
      </c>
      <c r="G1251" s="30">
        <f t="shared" si="247"/>
        <v>1.7003401031813414E-2</v>
      </c>
      <c r="H1251" s="30">
        <f t="shared" si="248"/>
        <v>3.8002081146963906E-3</v>
      </c>
      <c r="I1251" s="22">
        <v>44244</v>
      </c>
      <c r="J1251" s="33">
        <f t="shared" si="249"/>
        <v>63.256371691871301</v>
      </c>
      <c r="K1251" s="33">
        <f t="shared" si="250"/>
        <v>85.946060985519253</v>
      </c>
      <c r="L1251" s="33">
        <f t="shared" si="251"/>
        <v>64.40173864418496</v>
      </c>
      <c r="M1251" s="21">
        <f t="shared" si="245"/>
        <v>2021</v>
      </c>
      <c r="N1251" s="21">
        <f t="shared" si="246"/>
        <v>2</v>
      </c>
      <c r="O1251" s="21">
        <f t="shared" si="241"/>
        <v>2021</v>
      </c>
      <c r="P1251" s="35">
        <v>12</v>
      </c>
      <c r="Q1251" s="11">
        <f t="shared" si="242"/>
        <v>-2.4340015840665112E-3</v>
      </c>
      <c r="R1251" s="11">
        <f t="shared" si="243"/>
        <v>-2.0550353826003787E-3</v>
      </c>
      <c r="S1251" s="11">
        <f t="shared" si="244"/>
        <v>-2.8160350616249271E-3</v>
      </c>
    </row>
    <row r="1252" spans="2:19" x14ac:dyDescent="0.2">
      <c r="B1252" s="22">
        <v>44243</v>
      </c>
      <c r="C1252" s="2">
        <v>3932.59</v>
      </c>
      <c r="D1252" s="2">
        <v>2272.8905</v>
      </c>
      <c r="E1252" s="2">
        <v>31522.74612</v>
      </c>
      <c r="F1252" s="30">
        <f t="shared" si="252"/>
        <v>3.2050222189439204E-4</v>
      </c>
      <c r="G1252" s="30">
        <f t="shared" si="247"/>
        <v>7.4397223498881004E-3</v>
      </c>
      <c r="H1252" s="30">
        <f t="shared" si="248"/>
        <v>-2.8554958900069982E-3</v>
      </c>
      <c r="I1252" s="22">
        <v>44243</v>
      </c>
      <c r="J1252" s="33">
        <f t="shared" si="249"/>
        <v>63.27664549954752</v>
      </c>
      <c r="K1252" s="33">
        <f t="shared" si="250"/>
        <v>86.585475816318066</v>
      </c>
      <c r="L1252" s="33">
        <f t="shared" si="251"/>
        <v>64.217839744177184</v>
      </c>
      <c r="M1252" s="21">
        <f t="shared" si="245"/>
        <v>2021</v>
      </c>
      <c r="N1252" s="21">
        <f t="shared" si="246"/>
        <v>2</v>
      </c>
      <c r="O1252" s="21">
        <f t="shared" si="241"/>
        <v>2021</v>
      </c>
      <c r="P1252" s="35">
        <v>11</v>
      </c>
      <c r="Q1252" s="11">
        <f t="shared" si="242"/>
        <v>1.1945195125332218E-3</v>
      </c>
      <c r="R1252" s="11">
        <f t="shared" si="243"/>
        <v>2.7280776168534474E-3</v>
      </c>
      <c r="S1252" s="11">
        <f t="shared" si="244"/>
        <v>1.3784050021786415E-3</v>
      </c>
    </row>
    <row r="1253" spans="2:19" x14ac:dyDescent="0.2">
      <c r="B1253" s="22">
        <v>44239</v>
      </c>
      <c r="C1253" s="2">
        <v>3934.83</v>
      </c>
      <c r="D1253" s="2">
        <v>2289.3575000000001</v>
      </c>
      <c r="E1253" s="2">
        <v>31458.398550000002</v>
      </c>
      <c r="F1253" s="30">
        <f t="shared" si="252"/>
        <v>5.6959917001253579E-4</v>
      </c>
      <c r="G1253" s="30">
        <f t="shared" si="247"/>
        <v>7.2449596669967864E-3</v>
      </c>
      <c r="H1253" s="30">
        <f t="shared" si="248"/>
        <v>-2.0413059748995988E-3</v>
      </c>
      <c r="I1253" s="22">
        <v>44239</v>
      </c>
      <c r="J1253" s="33">
        <f t="shared" si="249"/>
        <v>63.312687824305243</v>
      </c>
      <c r="K1253" s="33">
        <f t="shared" si="250"/>
        <v>87.212784096355023</v>
      </c>
      <c r="L1253" s="33">
        <f t="shared" si="251"/>
        <v>64.086751484212243</v>
      </c>
      <c r="M1253" s="21">
        <f t="shared" si="245"/>
        <v>2021</v>
      </c>
      <c r="N1253" s="21">
        <f t="shared" si="246"/>
        <v>2</v>
      </c>
      <c r="O1253" s="21">
        <f t="shared" si="241"/>
        <v>2021</v>
      </c>
      <c r="P1253" s="35">
        <v>10</v>
      </c>
      <c r="Q1253" s="11">
        <f t="shared" si="242"/>
        <v>-2.7011209983277182E-3</v>
      </c>
      <c r="R1253" s="11">
        <f t="shared" si="243"/>
        <v>-2.3546719394851997E-3</v>
      </c>
      <c r="S1253" s="11">
        <f t="shared" si="244"/>
        <v>-2.1319882141323126E-3</v>
      </c>
    </row>
    <row r="1254" spans="2:19" x14ac:dyDescent="0.2">
      <c r="B1254" s="22">
        <v>44239</v>
      </c>
      <c r="C1254" s="2">
        <v>3934.83</v>
      </c>
      <c r="D1254" s="2">
        <v>2289.3575000000001</v>
      </c>
      <c r="E1254" s="2">
        <v>31458.398550000002</v>
      </c>
      <c r="F1254" s="30">
        <f t="shared" si="252"/>
        <v>0</v>
      </c>
      <c r="G1254" s="30">
        <f t="shared" si="247"/>
        <v>0</v>
      </c>
      <c r="H1254" s="30">
        <f t="shared" si="248"/>
        <v>0</v>
      </c>
      <c r="I1254" s="22">
        <v>44239</v>
      </c>
      <c r="J1254" s="33">
        <f t="shared" si="249"/>
        <v>63.312687824305243</v>
      </c>
      <c r="K1254" s="33">
        <f t="shared" si="250"/>
        <v>87.212784096355023</v>
      </c>
      <c r="L1254" s="33">
        <f t="shared" si="251"/>
        <v>64.086751484212243</v>
      </c>
      <c r="M1254" s="21">
        <f t="shared" si="245"/>
        <v>2021</v>
      </c>
      <c r="N1254" s="21">
        <f t="shared" si="246"/>
        <v>2</v>
      </c>
      <c r="O1254" s="21">
        <f t="shared" si="241"/>
        <v>2021</v>
      </c>
      <c r="P1254" s="35">
        <v>9</v>
      </c>
      <c r="Q1254" s="11">
        <f t="shared" si="242"/>
        <v>1.8123427415448531E-3</v>
      </c>
      <c r="R1254" s="11">
        <f t="shared" si="243"/>
        <v>6.8277600125299376E-4</v>
      </c>
      <c r="S1254" s="11">
        <f t="shared" si="244"/>
        <v>1.0250509280977714E-3</v>
      </c>
    </row>
    <row r="1255" spans="2:19" x14ac:dyDescent="0.2">
      <c r="B1255" s="22">
        <v>44238</v>
      </c>
      <c r="C1255" s="2">
        <v>3916.38</v>
      </c>
      <c r="D1255" s="2">
        <v>2285.3173999999999</v>
      </c>
      <c r="E1255" s="2">
        <v>31430.698820000001</v>
      </c>
      <c r="F1255" s="30">
        <f t="shared" si="252"/>
        <v>-4.6888938022734417E-3</v>
      </c>
      <c r="G1255" s="30">
        <f t="shared" si="247"/>
        <v>-1.7647309343342688E-3</v>
      </c>
      <c r="H1255" s="30">
        <f t="shared" si="248"/>
        <v>-8.8051939312727701E-4</v>
      </c>
      <c r="I1255" s="22">
        <v>44238</v>
      </c>
      <c r="J1255" s="33">
        <f t="shared" si="249"/>
        <v>63.015821354760583</v>
      </c>
      <c r="K1255" s="33">
        <f t="shared" si="250"/>
        <v>87.058876998390772</v>
      </c>
      <c r="L1255" s="33">
        <f t="shared" si="251"/>
        <v>64.030321856687863</v>
      </c>
      <c r="M1255" s="21">
        <f t="shared" si="245"/>
        <v>2021</v>
      </c>
      <c r="N1255" s="21">
        <f t="shared" si="246"/>
        <v>2</v>
      </c>
      <c r="O1255" s="21">
        <f t="shared" si="241"/>
        <v>2021</v>
      </c>
      <c r="P1255" s="35">
        <v>8</v>
      </c>
      <c r="Q1255" s="11">
        <f t="shared" si="242"/>
        <v>-1.3834327588497482E-3</v>
      </c>
      <c r="R1255" s="11">
        <f t="shared" si="243"/>
        <v>-1.3807485657887314E-3</v>
      </c>
      <c r="S1255" s="11">
        <f t="shared" si="244"/>
        <v>-5.9987237946366383E-4</v>
      </c>
    </row>
    <row r="1256" spans="2:19" x14ac:dyDescent="0.2">
      <c r="B1256" s="22">
        <v>44237</v>
      </c>
      <c r="C1256" s="2">
        <v>3909.88</v>
      </c>
      <c r="D1256" s="2">
        <v>2282.4414999999999</v>
      </c>
      <c r="E1256" s="2">
        <v>31437.804690000001</v>
      </c>
      <c r="F1256" s="30">
        <f t="shared" si="252"/>
        <v>-1.6596959437030767E-3</v>
      </c>
      <c r="G1256" s="30">
        <f t="shared" si="247"/>
        <v>-1.2584247597292597E-3</v>
      </c>
      <c r="H1256" s="30">
        <f t="shared" si="248"/>
        <v>2.2608056030493096E-4</v>
      </c>
      <c r="I1256" s="22">
        <v>44237</v>
      </c>
      <c r="J1256" s="33">
        <f t="shared" si="249"/>
        <v>62.911234251668972</v>
      </c>
      <c r="K1256" s="33">
        <f t="shared" si="250"/>
        <v>86.949319952021767</v>
      </c>
      <c r="L1256" s="33">
        <f t="shared" si="251"/>
        <v>64.044797867729727</v>
      </c>
      <c r="M1256" s="21">
        <f t="shared" si="245"/>
        <v>2021</v>
      </c>
      <c r="N1256" s="21">
        <f t="shared" si="246"/>
        <v>2</v>
      </c>
      <c r="O1256" s="21">
        <f t="shared" si="241"/>
        <v>2021</v>
      </c>
      <c r="P1256" s="35">
        <v>7</v>
      </c>
      <c r="Q1256" s="11">
        <f t="shared" si="242"/>
        <v>-6.7688820224566135E-4</v>
      </c>
      <c r="R1256" s="11">
        <f t="shared" si="243"/>
        <v>2.366592131439259E-3</v>
      </c>
      <c r="S1256" s="11">
        <f t="shared" si="244"/>
        <v>-2.3867259482552254E-4</v>
      </c>
    </row>
    <row r="1257" spans="2:19" x14ac:dyDescent="0.2">
      <c r="B1257" s="22">
        <v>44236</v>
      </c>
      <c r="C1257" s="2">
        <v>3911.23</v>
      </c>
      <c r="D1257" s="2">
        <v>2298.9983000000002</v>
      </c>
      <c r="E1257" s="2">
        <v>31375.82574</v>
      </c>
      <c r="F1257" s="30">
        <f t="shared" si="252"/>
        <v>3.4527913900173068E-4</v>
      </c>
      <c r="G1257" s="30">
        <f t="shared" si="247"/>
        <v>7.2539865753407096E-3</v>
      </c>
      <c r="H1257" s="30">
        <f t="shared" si="248"/>
        <v>-1.97147830808031E-3</v>
      </c>
      <c r="I1257" s="22">
        <v>44236</v>
      </c>
      <c r="J1257" s="33">
        <f t="shared" si="249"/>
        <v>62.932956188464928</v>
      </c>
      <c r="K1257" s="33">
        <f t="shared" si="250"/>
        <v>87.58004915168874</v>
      </c>
      <c r="L1257" s="33">
        <f t="shared" si="251"/>
        <v>63.918534937988113</v>
      </c>
      <c r="M1257" s="21">
        <f t="shared" si="245"/>
        <v>2021</v>
      </c>
      <c r="N1257" s="21">
        <f t="shared" si="246"/>
        <v>2</v>
      </c>
      <c r="O1257" s="21">
        <f t="shared" si="241"/>
        <v>2021</v>
      </c>
      <c r="P1257" s="35">
        <v>6</v>
      </c>
      <c r="Q1257" s="11">
        <f t="shared" si="242"/>
        <v>-1.2434180191130911E-3</v>
      </c>
      <c r="R1257" s="11">
        <f t="shared" si="243"/>
        <v>-6.3441879862284991E-4</v>
      </c>
      <c r="S1257" s="11">
        <f t="shared" si="244"/>
        <v>-5.4916187276447687E-5</v>
      </c>
    </row>
    <row r="1258" spans="2:19" x14ac:dyDescent="0.2">
      <c r="B1258" s="22">
        <v>44235</v>
      </c>
      <c r="C1258" s="2">
        <v>3915.59</v>
      </c>
      <c r="D1258" s="2">
        <v>2289.7564000000002</v>
      </c>
      <c r="E1258" s="2">
        <v>31385.76079</v>
      </c>
      <c r="F1258" s="30">
        <f t="shared" si="252"/>
        <v>1.1147388417453996E-3</v>
      </c>
      <c r="G1258" s="30">
        <f t="shared" si="247"/>
        <v>-4.0199681748350757E-3</v>
      </c>
      <c r="H1258" s="30">
        <f t="shared" si="248"/>
        <v>3.1664664644459606E-4</v>
      </c>
      <c r="I1258" s="22">
        <v>44235</v>
      </c>
      <c r="J1258" s="33">
        <f t="shared" si="249"/>
        <v>63.00310999915407</v>
      </c>
      <c r="K1258" s="33">
        <f t="shared" si="250"/>
        <v>87.227980141348453</v>
      </c>
      <c r="L1258" s="33">
        <f t="shared" si="251"/>
        <v>63.938774527721876</v>
      </c>
      <c r="M1258" s="21">
        <f t="shared" si="245"/>
        <v>2021</v>
      </c>
      <c r="N1258" s="21">
        <f t="shared" si="246"/>
        <v>2</v>
      </c>
      <c r="O1258" s="21">
        <f t="shared" si="241"/>
        <v>2021</v>
      </c>
      <c r="P1258" s="35">
        <v>5</v>
      </c>
      <c r="Q1258" s="11">
        <f t="shared" si="242"/>
        <v>-7.0808109267765711E-5</v>
      </c>
      <c r="R1258" s="11">
        <f t="shared" si="243"/>
        <v>-2.6619578759907406E-4</v>
      </c>
      <c r="S1258" s="11">
        <f t="shared" si="244"/>
        <v>-6.1219272695170869E-4</v>
      </c>
    </row>
    <row r="1259" spans="2:19" x14ac:dyDescent="0.2">
      <c r="B1259" s="22">
        <v>44232</v>
      </c>
      <c r="C1259" s="2">
        <v>3886.83</v>
      </c>
      <c r="D1259" s="2">
        <v>2233.3272999999999</v>
      </c>
      <c r="E1259" s="2">
        <v>31148.240600000001</v>
      </c>
      <c r="F1259" s="30">
        <f t="shared" si="252"/>
        <v>-7.3449978164210616E-3</v>
      </c>
      <c r="G1259" s="30">
        <f t="shared" si="247"/>
        <v>-2.4644149919179292E-2</v>
      </c>
      <c r="H1259" s="30">
        <f t="shared" si="248"/>
        <v>-7.567769078125286E-3</v>
      </c>
      <c r="I1259" s="22">
        <v>44232</v>
      </c>
      <c r="J1259" s="33">
        <f t="shared" si="249"/>
        <v>62.540352293782547</v>
      </c>
      <c r="K1259" s="33">
        <f t="shared" si="250"/>
        <v>85.078320721597862</v>
      </c>
      <c r="L1259" s="33">
        <f t="shared" si="251"/>
        <v>63.454900646957761</v>
      </c>
      <c r="M1259" s="21">
        <f t="shared" si="245"/>
        <v>2021</v>
      </c>
      <c r="N1259" s="21">
        <f t="shared" si="246"/>
        <v>2</v>
      </c>
      <c r="O1259" s="21">
        <f t="shared" si="241"/>
        <v>2021</v>
      </c>
      <c r="P1259" s="35">
        <v>4</v>
      </c>
      <c r="Q1259" s="11">
        <f t="shared" si="242"/>
        <v>-1.8920943524878225E-3</v>
      </c>
      <c r="R1259" s="11">
        <f t="shared" si="243"/>
        <v>-4.2134460384903667E-4</v>
      </c>
      <c r="S1259" s="11">
        <f t="shared" si="244"/>
        <v>-1.2799197669841106E-3</v>
      </c>
    </row>
    <row r="1260" spans="2:19" x14ac:dyDescent="0.2">
      <c r="B1260" s="22">
        <v>44231</v>
      </c>
      <c r="C1260" s="2">
        <v>3871.74</v>
      </c>
      <c r="D1260" s="2">
        <v>2202.4178000000002</v>
      </c>
      <c r="E1260" s="2">
        <v>31055.864320000001</v>
      </c>
      <c r="F1260" s="30">
        <f t="shared" si="252"/>
        <v>-3.8823411366074589E-3</v>
      </c>
      <c r="G1260" s="30">
        <f t="shared" si="247"/>
        <v>-1.3840112015824912E-2</v>
      </c>
      <c r="H1260" s="30">
        <f t="shared" si="248"/>
        <v>-2.9656981653082282E-3</v>
      </c>
      <c r="I1260" s="22">
        <v>44231</v>
      </c>
      <c r="J1260" s="33">
        <f t="shared" si="249"/>
        <v>62.297549311374475</v>
      </c>
      <c r="K1260" s="33">
        <f t="shared" si="250"/>
        <v>83.900827232692663</v>
      </c>
      <c r="L1260" s="33">
        <f t="shared" si="251"/>
        <v>63.266712564529264</v>
      </c>
      <c r="M1260" s="21">
        <f t="shared" si="245"/>
        <v>2021</v>
      </c>
      <c r="N1260" s="21">
        <f t="shared" si="246"/>
        <v>2</v>
      </c>
      <c r="O1260" s="21">
        <f t="shared" si="241"/>
        <v>2021</v>
      </c>
      <c r="P1260" s="35">
        <v>3</v>
      </c>
      <c r="Q1260" s="11">
        <f t="shared" si="242"/>
        <v>-1.2516937788158578E-3</v>
      </c>
      <c r="R1260" s="11">
        <f t="shared" si="243"/>
        <v>5.9799369560420423E-4</v>
      </c>
      <c r="S1260" s="11">
        <f t="shared" si="244"/>
        <v>-2.1437164198269904E-3</v>
      </c>
    </row>
    <row r="1261" spans="2:19" x14ac:dyDescent="0.2">
      <c r="B1261" s="22">
        <v>44230</v>
      </c>
      <c r="C1261" s="2">
        <v>3830.17</v>
      </c>
      <c r="D1261" s="2">
        <v>2159.7024999999999</v>
      </c>
      <c r="E1261" s="2">
        <v>30723.59923</v>
      </c>
      <c r="F1261" s="30">
        <f t="shared" si="252"/>
        <v>-1.0736774680117911E-2</v>
      </c>
      <c r="G1261" s="30">
        <f t="shared" si="247"/>
        <v>-1.9394730645566072E-2</v>
      </c>
      <c r="H1261" s="30">
        <f t="shared" si="248"/>
        <v>-1.069894840395802E-2</v>
      </c>
      <c r="I1261" s="22">
        <v>44230</v>
      </c>
      <c r="J1261" s="33">
        <f t="shared" si="249"/>
        <v>61.628674561294716</v>
      </c>
      <c r="K1261" s="33">
        <f t="shared" si="250"/>
        <v>82.273593287574414</v>
      </c>
      <c r="L1261" s="33">
        <f t="shared" si="251"/>
        <v>62.58982527111332</v>
      </c>
      <c r="M1261" s="21">
        <f t="shared" si="245"/>
        <v>2021</v>
      </c>
      <c r="N1261" s="21">
        <f t="shared" si="246"/>
        <v>2</v>
      </c>
      <c r="O1261" s="21">
        <f t="shared" si="241"/>
        <v>2021</v>
      </c>
      <c r="P1261" s="35">
        <v>2</v>
      </c>
      <c r="Q1261" s="11">
        <f t="shared" si="242"/>
        <v>-1.6221073369259765E-3</v>
      </c>
      <c r="R1261" s="11">
        <f t="shared" si="243"/>
        <v>-3.2534831507559812E-3</v>
      </c>
      <c r="S1261" s="11">
        <f t="shared" si="244"/>
        <v>-2.1051701639857533E-3</v>
      </c>
    </row>
    <row r="1262" spans="2:19" x14ac:dyDescent="0.2">
      <c r="B1262" s="22">
        <v>44229</v>
      </c>
      <c r="C1262" s="2">
        <v>3826.31</v>
      </c>
      <c r="D1262" s="2">
        <v>2151.4398999999999</v>
      </c>
      <c r="E1262" s="2">
        <v>30687.477729999999</v>
      </c>
      <c r="F1262" s="30">
        <f t="shared" si="252"/>
        <v>-1.0077881660605081E-3</v>
      </c>
      <c r="G1262" s="30">
        <f t="shared" si="247"/>
        <v>-3.825804711528602E-3</v>
      </c>
      <c r="H1262" s="30">
        <f t="shared" si="248"/>
        <v>-1.175692331148781E-3</v>
      </c>
      <c r="I1262" s="22">
        <v>44229</v>
      </c>
      <c r="J1262" s="33">
        <f t="shared" si="249"/>
        <v>61.566565912381847</v>
      </c>
      <c r="K1262" s="33">
        <f t="shared" si="250"/>
        <v>81.958830586740419</v>
      </c>
      <c r="L1262" s="33">
        <f t="shared" si="251"/>
        <v>62.51623889353413</v>
      </c>
      <c r="M1262" s="21">
        <f t="shared" si="245"/>
        <v>2021</v>
      </c>
      <c r="N1262" s="21">
        <f t="shared" si="246"/>
        <v>2</v>
      </c>
      <c r="O1262" s="21">
        <f t="shared" si="241"/>
        <v>2021</v>
      </c>
      <c r="P1262" s="35">
        <v>1</v>
      </c>
      <c r="Q1262" s="11">
        <f t="shared" si="242"/>
        <v>-9.2610905105733332E-4</v>
      </c>
      <c r="R1262" s="11">
        <f t="shared" si="243"/>
        <v>-4.3076734080248705E-3</v>
      </c>
      <c r="S1262" s="11">
        <f t="shared" si="244"/>
        <v>5.6353273603643174E-5</v>
      </c>
    </row>
    <row r="1263" spans="2:19" x14ac:dyDescent="0.2">
      <c r="B1263" s="22">
        <v>44228</v>
      </c>
      <c r="C1263" s="2">
        <v>3773.86</v>
      </c>
      <c r="D1263" s="2">
        <v>2126.1632</v>
      </c>
      <c r="E1263" s="2">
        <v>30211.910980000001</v>
      </c>
      <c r="F1263" s="30">
        <f t="shared" si="252"/>
        <v>-1.3707723629292956E-2</v>
      </c>
      <c r="G1263" s="30">
        <f t="shared" si="247"/>
        <v>-1.1748736276574578E-2</v>
      </c>
      <c r="H1263" s="30">
        <f t="shared" si="248"/>
        <v>-1.5497094749337581E-2</v>
      </c>
      <c r="I1263" s="22">
        <v>44228</v>
      </c>
      <c r="J1263" s="33">
        <f t="shared" si="249"/>
        <v>60.722628442050265</v>
      </c>
      <c r="K1263" s="33">
        <f t="shared" si="250"/>
        <v>80.99591790064035</v>
      </c>
      <c r="L1263" s="33">
        <f t="shared" si="251"/>
        <v>61.547418816028809</v>
      </c>
      <c r="M1263" s="21">
        <f t="shared" si="245"/>
        <v>2021</v>
      </c>
      <c r="N1263" s="21">
        <f t="shared" si="246"/>
        <v>2</v>
      </c>
      <c r="O1263" s="21">
        <f t="shared" si="241"/>
        <v>2021</v>
      </c>
      <c r="P1263" s="35">
        <v>12</v>
      </c>
      <c r="Q1263" s="11">
        <f t="shared" si="242"/>
        <v>-2.4340015840665112E-3</v>
      </c>
      <c r="R1263" s="11">
        <f t="shared" si="243"/>
        <v>-2.0550353826003787E-3</v>
      </c>
      <c r="S1263" s="11">
        <f t="shared" si="244"/>
        <v>-2.8160350616249271E-3</v>
      </c>
    </row>
    <row r="1264" spans="2:19" x14ac:dyDescent="0.2">
      <c r="B1264" s="22">
        <v>44225</v>
      </c>
      <c r="C1264" s="2">
        <v>3714.24</v>
      </c>
      <c r="D1264" s="2">
        <v>2073.6412999999998</v>
      </c>
      <c r="E1264" s="2">
        <v>29982.615170000001</v>
      </c>
      <c r="F1264" s="30">
        <f t="shared" si="252"/>
        <v>-1.5798148314987936E-2</v>
      </c>
      <c r="G1264" s="30">
        <f t="shared" si="247"/>
        <v>-2.4702666286388619E-2</v>
      </c>
      <c r="H1264" s="30">
        <f t="shared" si="248"/>
        <v>-7.589583133347344E-3</v>
      </c>
      <c r="I1264" s="22">
        <v>44225</v>
      </c>
      <c r="J1264" s="33">
        <f t="shared" si="249"/>
        <v>59.76332335184685</v>
      </c>
      <c r="K1264" s="33">
        <f t="shared" si="250"/>
        <v>78.995102770181106</v>
      </c>
      <c r="L1264" s="33">
        <f t="shared" si="251"/>
        <v>61.08029956428161</v>
      </c>
      <c r="M1264" s="21">
        <f t="shared" si="245"/>
        <v>2021</v>
      </c>
      <c r="N1264" s="21">
        <f t="shared" si="246"/>
        <v>1</v>
      </c>
      <c r="O1264" s="21">
        <f t="shared" si="241"/>
        <v>2021</v>
      </c>
      <c r="P1264" s="35">
        <v>11</v>
      </c>
      <c r="Q1264" s="11">
        <f t="shared" si="242"/>
        <v>1.1945195125332218E-3</v>
      </c>
      <c r="R1264" s="11">
        <f t="shared" si="243"/>
        <v>2.7280776168534474E-3</v>
      </c>
      <c r="S1264" s="11">
        <f t="shared" si="244"/>
        <v>1.3784050021786415E-3</v>
      </c>
    </row>
    <row r="1265" spans="2:19" x14ac:dyDescent="0.2">
      <c r="B1265" s="22">
        <v>44224</v>
      </c>
      <c r="C1265" s="2">
        <v>3787.38</v>
      </c>
      <c r="D1265" s="2">
        <v>2106.6089000000002</v>
      </c>
      <c r="E1265" s="2">
        <v>30603.35874</v>
      </c>
      <c r="F1265" s="30">
        <f t="shared" si="252"/>
        <v>1.9691780821917915E-2</v>
      </c>
      <c r="G1265" s="30">
        <f t="shared" si="247"/>
        <v>1.5898410202381807E-2</v>
      </c>
      <c r="H1265" s="30">
        <f t="shared" si="248"/>
        <v>2.0703449865210555E-2</v>
      </c>
      <c r="I1265" s="22">
        <v>44224</v>
      </c>
      <c r="J1265" s="33">
        <f t="shared" si="249"/>
        <v>60.94016961648083</v>
      </c>
      <c r="K1265" s="33">
        <f t="shared" si="250"/>
        <v>80.250999318000751</v>
      </c>
      <c r="L1265" s="33">
        <f t="shared" si="251"/>
        <v>62.344872484062755</v>
      </c>
      <c r="M1265" s="21">
        <f t="shared" si="245"/>
        <v>2021</v>
      </c>
      <c r="N1265" s="21">
        <f t="shared" si="246"/>
        <v>1</v>
      </c>
      <c r="O1265" s="21">
        <f t="shared" si="241"/>
        <v>2021</v>
      </c>
      <c r="P1265" s="35">
        <v>10</v>
      </c>
      <c r="Q1265" s="11">
        <f t="shared" si="242"/>
        <v>-2.7011209983277182E-3</v>
      </c>
      <c r="R1265" s="11">
        <f t="shared" si="243"/>
        <v>-2.3546719394851997E-3</v>
      </c>
      <c r="S1265" s="11">
        <f t="shared" si="244"/>
        <v>-2.1319882141323126E-3</v>
      </c>
    </row>
    <row r="1266" spans="2:19" x14ac:dyDescent="0.2">
      <c r="B1266" s="22">
        <v>44223</v>
      </c>
      <c r="C1266" s="2">
        <v>3750.77</v>
      </c>
      <c r="D1266" s="2">
        <v>2108.6957000000002</v>
      </c>
      <c r="E1266" s="2">
        <v>30303.168740000001</v>
      </c>
      <c r="F1266" s="30">
        <f t="shared" si="252"/>
        <v>-9.6663128600774639E-3</v>
      </c>
      <c r="G1266" s="30">
        <f t="shared" si="247"/>
        <v>9.9059678329482814E-4</v>
      </c>
      <c r="H1266" s="30">
        <f t="shared" si="248"/>
        <v>-9.8090540502547841E-3</v>
      </c>
      <c r="I1266" s="22">
        <v>44223</v>
      </c>
      <c r="J1266" s="33">
        <f t="shared" si="249"/>
        <v>60.351102871221741</v>
      </c>
      <c r="K1266" s="33">
        <f t="shared" si="250"/>
        <v>80.330495699781352</v>
      </c>
      <c r="L1266" s="33">
        <f t="shared" si="251"/>
        <v>61.733328260110341</v>
      </c>
      <c r="M1266" s="21">
        <f t="shared" si="245"/>
        <v>2021</v>
      </c>
      <c r="N1266" s="21">
        <f t="shared" si="246"/>
        <v>1</v>
      </c>
      <c r="O1266" s="21">
        <f t="shared" si="241"/>
        <v>2021</v>
      </c>
      <c r="P1266" s="35">
        <v>9</v>
      </c>
      <c r="Q1266" s="11">
        <f t="shared" si="242"/>
        <v>1.8123427415448531E-3</v>
      </c>
      <c r="R1266" s="11">
        <f t="shared" si="243"/>
        <v>6.8277600125299376E-4</v>
      </c>
      <c r="S1266" s="11">
        <f t="shared" si="244"/>
        <v>1.0250509280977714E-3</v>
      </c>
    </row>
    <row r="1267" spans="2:19" x14ac:dyDescent="0.2">
      <c r="B1267" s="22">
        <v>44222</v>
      </c>
      <c r="C1267" s="2">
        <v>3849.62</v>
      </c>
      <c r="D1267" s="2">
        <v>2149.8557999999998</v>
      </c>
      <c r="E1267" s="2">
        <v>30937.038430000001</v>
      </c>
      <c r="F1267" s="30">
        <f t="shared" si="252"/>
        <v>2.6354588524489575E-2</v>
      </c>
      <c r="G1267" s="30">
        <f t="shared" si="247"/>
        <v>1.9519222237708078E-2</v>
      </c>
      <c r="H1267" s="30">
        <f t="shared" si="248"/>
        <v>2.091760420959865E-2</v>
      </c>
      <c r="I1267" s="22">
        <v>44222</v>
      </c>
      <c r="J1267" s="33">
        <f t="shared" si="249"/>
        <v>61.94163135439193</v>
      </c>
      <c r="K1267" s="33">
        <f t="shared" si="250"/>
        <v>81.898484497810642</v>
      </c>
      <c r="L1267" s="33">
        <f t="shared" si="251"/>
        <v>63.024641587196562</v>
      </c>
      <c r="M1267" s="21">
        <f t="shared" si="245"/>
        <v>2021</v>
      </c>
      <c r="N1267" s="21">
        <f t="shared" si="246"/>
        <v>1</v>
      </c>
      <c r="O1267" s="21">
        <f t="shared" si="241"/>
        <v>2021</v>
      </c>
      <c r="P1267" s="35">
        <v>8</v>
      </c>
      <c r="Q1267" s="11">
        <f t="shared" si="242"/>
        <v>-1.3834327588497482E-3</v>
      </c>
      <c r="R1267" s="11">
        <f t="shared" si="243"/>
        <v>-1.3807485657887314E-3</v>
      </c>
      <c r="S1267" s="11">
        <f t="shared" si="244"/>
        <v>-5.9987237946366383E-4</v>
      </c>
    </row>
    <row r="1268" spans="2:19" x14ac:dyDescent="0.2">
      <c r="B1268" s="22">
        <v>44221</v>
      </c>
      <c r="C1268" s="2">
        <v>3855.36</v>
      </c>
      <c r="D1268" s="2">
        <v>2163.2725</v>
      </c>
      <c r="E1268" s="2">
        <v>30960.000909999999</v>
      </c>
      <c r="F1268" s="30">
        <f t="shared" si="252"/>
        <v>1.4910562600984889E-3</v>
      </c>
      <c r="G1268" s="30">
        <f t="shared" si="247"/>
        <v>6.240744146654098E-3</v>
      </c>
      <c r="H1268" s="30">
        <f t="shared" si="248"/>
        <v>7.4223264944883738E-4</v>
      </c>
      <c r="I1268" s="22">
        <v>44221</v>
      </c>
      <c r="J1268" s="33">
        <f t="shared" si="249"/>
        <v>62.033989811583609</v>
      </c>
      <c r="K1268" s="33">
        <f t="shared" si="250"/>
        <v>82.409591985560198</v>
      </c>
      <c r="L1268" s="33">
        <f t="shared" si="251"/>
        <v>63.071420533902391</v>
      </c>
      <c r="M1268" s="21">
        <f t="shared" si="245"/>
        <v>2021</v>
      </c>
      <c r="N1268" s="21">
        <f t="shared" si="246"/>
        <v>1</v>
      </c>
      <c r="O1268" s="21">
        <f t="shared" si="241"/>
        <v>2021</v>
      </c>
      <c r="P1268" s="35">
        <v>7</v>
      </c>
      <c r="Q1268" s="11">
        <f t="shared" si="242"/>
        <v>-6.7688820224566135E-4</v>
      </c>
      <c r="R1268" s="11">
        <f t="shared" si="243"/>
        <v>2.366592131439259E-3</v>
      </c>
      <c r="S1268" s="11">
        <f t="shared" si="244"/>
        <v>-2.3867259482552254E-4</v>
      </c>
    </row>
    <row r="1269" spans="2:19" x14ac:dyDescent="0.2">
      <c r="B1269" s="22">
        <v>44218</v>
      </c>
      <c r="C1269" s="2">
        <v>3841.47</v>
      </c>
      <c r="D1269" s="2">
        <v>2168.7582000000002</v>
      </c>
      <c r="E1269" s="2">
        <v>30996.977729999999</v>
      </c>
      <c r="F1269" s="30">
        <f t="shared" si="252"/>
        <v>-3.6027763944224134E-3</v>
      </c>
      <c r="G1269" s="30">
        <f t="shared" si="247"/>
        <v>2.5358340199859164E-3</v>
      </c>
      <c r="H1269" s="30">
        <f t="shared" si="248"/>
        <v>1.1943416961610609E-3</v>
      </c>
      <c r="I1269" s="22">
        <v>44218</v>
      </c>
      <c r="J1269" s="33">
        <f t="shared" si="249"/>
        <v>61.810495217438593</v>
      </c>
      <c r="K1269" s="33">
        <f t="shared" si="250"/>
        <v>82.618569032490342</v>
      </c>
      <c r="L1269" s="33">
        <f t="shared" si="251"/>
        <v>63.14674936128214</v>
      </c>
      <c r="M1269" s="21">
        <f t="shared" si="245"/>
        <v>2021</v>
      </c>
      <c r="N1269" s="21">
        <f t="shared" si="246"/>
        <v>1</v>
      </c>
      <c r="O1269" s="21">
        <f t="shared" si="241"/>
        <v>2021</v>
      </c>
      <c r="P1269" s="35">
        <v>6</v>
      </c>
      <c r="Q1269" s="11">
        <f t="shared" si="242"/>
        <v>-1.2434180191130911E-3</v>
      </c>
      <c r="R1269" s="11">
        <f t="shared" si="243"/>
        <v>-6.3441879862284991E-4</v>
      </c>
      <c r="S1269" s="11">
        <f t="shared" si="244"/>
        <v>-5.4916187276447687E-5</v>
      </c>
    </row>
    <row r="1270" spans="2:19" x14ac:dyDescent="0.2">
      <c r="B1270" s="22">
        <v>44217</v>
      </c>
      <c r="C1270" s="2">
        <v>3853.07</v>
      </c>
      <c r="D1270" s="2">
        <v>2141.4209000000001</v>
      </c>
      <c r="E1270" s="2">
        <v>31176.006109999998</v>
      </c>
      <c r="F1270" s="30">
        <f t="shared" si="252"/>
        <v>3.019677363092832E-3</v>
      </c>
      <c r="G1270" s="30">
        <f t="shared" si="247"/>
        <v>-1.2605047441434536E-2</v>
      </c>
      <c r="H1270" s="30">
        <f t="shared" si="248"/>
        <v>5.7756721174377912E-3</v>
      </c>
      <c r="I1270" s="22">
        <v>44217</v>
      </c>
      <c r="J1270" s="33">
        <f t="shared" si="249"/>
        <v>61.997142970648248</v>
      </c>
      <c r="K1270" s="33">
        <f t="shared" si="250"/>
        <v>81.577158050292368</v>
      </c>
      <c r="L1270" s="33">
        <f t="shared" si="251"/>
        <v>63.511464280874932</v>
      </c>
      <c r="M1270" s="21">
        <f t="shared" si="245"/>
        <v>2021</v>
      </c>
      <c r="N1270" s="21">
        <f t="shared" si="246"/>
        <v>1</v>
      </c>
      <c r="O1270" s="21">
        <f t="shared" si="241"/>
        <v>2021</v>
      </c>
      <c r="P1270" s="35">
        <v>5</v>
      </c>
      <c r="Q1270" s="11">
        <f t="shared" si="242"/>
        <v>-7.0808109267765711E-5</v>
      </c>
      <c r="R1270" s="11">
        <f t="shared" si="243"/>
        <v>-2.6619578759907406E-4</v>
      </c>
      <c r="S1270" s="11">
        <f t="shared" si="244"/>
        <v>-6.1219272695170869E-4</v>
      </c>
    </row>
    <row r="1271" spans="2:19" x14ac:dyDescent="0.2">
      <c r="B1271" s="22">
        <v>44216</v>
      </c>
      <c r="C1271" s="2">
        <v>3851.85</v>
      </c>
      <c r="D1271" s="2">
        <v>2160.6169</v>
      </c>
      <c r="E1271" s="2">
        <v>31188.37559</v>
      </c>
      <c r="F1271" s="30">
        <f t="shared" si="252"/>
        <v>-3.1663063479259179E-4</v>
      </c>
      <c r="G1271" s="30">
        <f t="shared" si="247"/>
        <v>8.9641415193062457E-3</v>
      </c>
      <c r="H1271" s="30">
        <f t="shared" si="248"/>
        <v>3.9676281677514247E-4</v>
      </c>
      <c r="I1271" s="22">
        <v>44216</v>
      </c>
      <c r="J1271" s="33">
        <f t="shared" si="249"/>
        <v>61.977512775914121</v>
      </c>
      <c r="K1271" s="33">
        <f t="shared" si="250"/>
        <v>82.308427239798007</v>
      </c>
      <c r="L1271" s="33">
        <f t="shared" si="251"/>
        <v>63.536663268340526</v>
      </c>
      <c r="M1271" s="21">
        <f t="shared" si="245"/>
        <v>2021</v>
      </c>
      <c r="N1271" s="21">
        <f t="shared" si="246"/>
        <v>1</v>
      </c>
      <c r="O1271" s="21">
        <f t="shared" si="241"/>
        <v>2021</v>
      </c>
      <c r="P1271" s="35">
        <v>4</v>
      </c>
      <c r="Q1271" s="11">
        <f t="shared" si="242"/>
        <v>-1.8920943524878225E-3</v>
      </c>
      <c r="R1271" s="11">
        <f t="shared" si="243"/>
        <v>-4.2134460384903667E-4</v>
      </c>
      <c r="S1271" s="11">
        <f t="shared" si="244"/>
        <v>-1.2799197669841106E-3</v>
      </c>
    </row>
    <row r="1272" spans="2:19" x14ac:dyDescent="0.2">
      <c r="B1272" s="22">
        <v>44215</v>
      </c>
      <c r="C1272" s="2">
        <v>3798.91</v>
      </c>
      <c r="D1272" s="2">
        <v>2151.1370999999999</v>
      </c>
      <c r="E1272" s="2">
        <v>30930.524710000002</v>
      </c>
      <c r="F1272" s="30">
        <f t="shared" si="252"/>
        <v>-1.374404506925242E-2</v>
      </c>
      <c r="G1272" s="30">
        <f t="shared" si="247"/>
        <v>-4.3875432058316788E-3</v>
      </c>
      <c r="H1272" s="30">
        <f t="shared" si="248"/>
        <v>-8.2675315761772117E-3</v>
      </c>
      <c r="I1272" s="22">
        <v>44215</v>
      </c>
      <c r="J1272" s="33">
        <f t="shared" si="249"/>
        <v>61.125691047041791</v>
      </c>
      <c r="K1272" s="33">
        <f t="shared" si="250"/>
        <v>81.947295459079342</v>
      </c>
      <c r="L1272" s="33">
        <f t="shared" si="251"/>
        <v>63.01137189852458</v>
      </c>
      <c r="M1272" s="21">
        <f t="shared" si="245"/>
        <v>2021</v>
      </c>
      <c r="N1272" s="21">
        <f t="shared" si="246"/>
        <v>1</v>
      </c>
      <c r="O1272" s="21">
        <f t="shared" si="241"/>
        <v>2021</v>
      </c>
      <c r="P1272" s="35">
        <v>3</v>
      </c>
      <c r="Q1272" s="11">
        <f t="shared" si="242"/>
        <v>-1.2516937788158578E-3</v>
      </c>
      <c r="R1272" s="11">
        <f t="shared" si="243"/>
        <v>5.9799369560420423E-4</v>
      </c>
      <c r="S1272" s="11">
        <f t="shared" si="244"/>
        <v>-2.1437164198269904E-3</v>
      </c>
    </row>
    <row r="1273" spans="2:19" x14ac:dyDescent="0.2">
      <c r="B1273" s="22">
        <v>44211</v>
      </c>
      <c r="C1273" s="2">
        <v>3768.25</v>
      </c>
      <c r="D1273" s="2">
        <v>2123.2006999999999</v>
      </c>
      <c r="E1273" s="2">
        <v>30814.26483</v>
      </c>
      <c r="F1273" s="30">
        <f t="shared" si="252"/>
        <v>-8.0707360795596594E-3</v>
      </c>
      <c r="G1273" s="30">
        <f t="shared" si="247"/>
        <v>-1.2986805908372867E-2</v>
      </c>
      <c r="H1273" s="30">
        <f t="shared" si="248"/>
        <v>-3.7587425719426415E-3</v>
      </c>
      <c r="I1273" s="22">
        <v>44211</v>
      </c>
      <c r="J1273" s="33">
        <f t="shared" si="249"/>
        <v>60.632361726920415</v>
      </c>
      <c r="K1273" s="33">
        <f t="shared" si="250"/>
        <v>80.883061838236188</v>
      </c>
      <c r="L1273" s="33">
        <f t="shared" si="251"/>
        <v>62.774528372453084</v>
      </c>
      <c r="M1273" s="21">
        <f t="shared" si="245"/>
        <v>2021</v>
      </c>
      <c r="N1273" s="21">
        <f t="shared" si="246"/>
        <v>1</v>
      </c>
      <c r="O1273" s="21">
        <f t="shared" si="241"/>
        <v>2021</v>
      </c>
      <c r="P1273" s="35">
        <v>2</v>
      </c>
      <c r="Q1273" s="11">
        <f t="shared" si="242"/>
        <v>-1.6221073369259765E-3</v>
      </c>
      <c r="R1273" s="11">
        <f t="shared" si="243"/>
        <v>-3.2534831507559812E-3</v>
      </c>
      <c r="S1273" s="11">
        <f t="shared" si="244"/>
        <v>-2.1051701639857533E-3</v>
      </c>
    </row>
    <row r="1274" spans="2:19" x14ac:dyDescent="0.2">
      <c r="B1274" s="22">
        <v>44211</v>
      </c>
      <c r="C1274" s="2">
        <v>3768.25</v>
      </c>
      <c r="D1274" s="2">
        <v>2123.2006999999999</v>
      </c>
      <c r="E1274" s="2">
        <v>30814.26483</v>
      </c>
      <c r="F1274" s="30">
        <f t="shared" si="252"/>
        <v>0</v>
      </c>
      <c r="G1274" s="30">
        <f t="shared" si="247"/>
        <v>0</v>
      </c>
      <c r="H1274" s="30">
        <f t="shared" si="248"/>
        <v>0</v>
      </c>
      <c r="I1274" s="22">
        <v>44211</v>
      </c>
      <c r="J1274" s="33">
        <f t="shared" si="249"/>
        <v>60.632361726920415</v>
      </c>
      <c r="K1274" s="33">
        <f t="shared" si="250"/>
        <v>80.883061838236188</v>
      </c>
      <c r="L1274" s="33">
        <f t="shared" si="251"/>
        <v>62.774528372453084</v>
      </c>
      <c r="M1274" s="21">
        <f t="shared" si="245"/>
        <v>2021</v>
      </c>
      <c r="N1274" s="21">
        <f t="shared" si="246"/>
        <v>1</v>
      </c>
      <c r="O1274" s="21">
        <f t="shared" si="241"/>
        <v>2021</v>
      </c>
      <c r="P1274" s="35">
        <v>1</v>
      </c>
      <c r="Q1274" s="11">
        <f t="shared" si="242"/>
        <v>-9.2610905105733332E-4</v>
      </c>
      <c r="R1274" s="11">
        <f t="shared" si="243"/>
        <v>-4.3076734080248705E-3</v>
      </c>
      <c r="S1274" s="11">
        <f t="shared" si="244"/>
        <v>5.6353273603643174E-5</v>
      </c>
    </row>
    <row r="1275" spans="2:19" x14ac:dyDescent="0.2">
      <c r="B1275" s="22">
        <v>44210</v>
      </c>
      <c r="C1275" s="2">
        <v>3795.54</v>
      </c>
      <c r="D1275" s="2">
        <v>2155.3494000000001</v>
      </c>
      <c r="E1275" s="2">
        <v>30991.516739999999</v>
      </c>
      <c r="F1275" s="30">
        <f t="shared" si="252"/>
        <v>7.2420885026205362E-3</v>
      </c>
      <c r="G1275" s="30">
        <f t="shared" si="247"/>
        <v>1.5141620855720461E-2</v>
      </c>
      <c r="H1275" s="30">
        <f t="shared" si="248"/>
        <v>5.752268015410511E-3</v>
      </c>
      <c r="I1275" s="22">
        <v>44210</v>
      </c>
      <c r="J1275" s="33">
        <f t="shared" si="249"/>
        <v>61.071466656669678</v>
      </c>
      <c r="K1275" s="33">
        <f t="shared" si="250"/>
        <v>82.107762494240546</v>
      </c>
      <c r="L1275" s="33">
        <f t="shared" si="251"/>
        <v>63.135624284192424</v>
      </c>
      <c r="M1275" s="21">
        <f t="shared" si="245"/>
        <v>2021</v>
      </c>
      <c r="N1275" s="21">
        <f t="shared" si="246"/>
        <v>1</v>
      </c>
      <c r="O1275" s="21">
        <f t="shared" si="241"/>
        <v>2021</v>
      </c>
      <c r="P1275" s="35">
        <v>12</v>
      </c>
      <c r="Q1275" s="11">
        <f t="shared" si="242"/>
        <v>-2.4340015840665112E-3</v>
      </c>
      <c r="R1275" s="11">
        <f t="shared" si="243"/>
        <v>-2.0550353826003787E-3</v>
      </c>
      <c r="S1275" s="11">
        <f t="shared" si="244"/>
        <v>-2.8160350616249271E-3</v>
      </c>
    </row>
    <row r="1276" spans="2:19" x14ac:dyDescent="0.2">
      <c r="B1276" s="22">
        <v>44209</v>
      </c>
      <c r="C1276" s="2">
        <v>3809.84</v>
      </c>
      <c r="D1276" s="2">
        <v>2111.9659999999999</v>
      </c>
      <c r="E1276" s="2">
        <v>31060.469969999998</v>
      </c>
      <c r="F1276" s="30">
        <f t="shared" si="252"/>
        <v>3.7675798437113439E-3</v>
      </c>
      <c r="G1276" s="30">
        <f t="shared" si="247"/>
        <v>-2.0128244636345327E-2</v>
      </c>
      <c r="H1276" s="30">
        <f t="shared" si="248"/>
        <v>2.2249065955202152E-3</v>
      </c>
      <c r="I1276" s="22">
        <v>44209</v>
      </c>
      <c r="J1276" s="33">
        <f t="shared" si="249"/>
        <v>61.301558283471238</v>
      </c>
      <c r="K1276" s="33">
        <f t="shared" si="250"/>
        <v>80.455077364213537</v>
      </c>
      <c r="L1276" s="33">
        <f t="shared" si="251"/>
        <v>63.276095151074607</v>
      </c>
      <c r="M1276" s="21">
        <f t="shared" si="245"/>
        <v>2021</v>
      </c>
      <c r="N1276" s="21">
        <f t="shared" si="246"/>
        <v>1</v>
      </c>
      <c r="O1276" s="21">
        <f t="shared" si="241"/>
        <v>2021</v>
      </c>
      <c r="P1276" s="35">
        <v>11</v>
      </c>
      <c r="Q1276" s="11">
        <f t="shared" si="242"/>
        <v>1.1945195125332218E-3</v>
      </c>
      <c r="R1276" s="11">
        <f t="shared" si="243"/>
        <v>2.7280776168534474E-3</v>
      </c>
      <c r="S1276" s="11">
        <f t="shared" si="244"/>
        <v>1.3784050021786415E-3</v>
      </c>
    </row>
    <row r="1277" spans="2:19" x14ac:dyDescent="0.2">
      <c r="B1277" s="22">
        <v>44208</v>
      </c>
      <c r="C1277" s="2">
        <v>3801.19</v>
      </c>
      <c r="D1277" s="2">
        <v>2127.9587999999999</v>
      </c>
      <c r="E1277" s="2">
        <v>31068.694360000001</v>
      </c>
      <c r="F1277" s="30">
        <f t="shared" si="252"/>
        <v>-2.2704365537660198E-3</v>
      </c>
      <c r="G1277" s="30">
        <f t="shared" si="247"/>
        <v>7.5724703901483004E-3</v>
      </c>
      <c r="H1277" s="30">
        <f t="shared" si="248"/>
        <v>2.6478639917382196E-4</v>
      </c>
      <c r="I1277" s="22">
        <v>44208</v>
      </c>
      <c r="J1277" s="33">
        <f t="shared" si="249"/>
        <v>61.162376984741627</v>
      </c>
      <c r="K1277" s="33">
        <f t="shared" si="250"/>
        <v>81.064321055291131</v>
      </c>
      <c r="L1277" s="33">
        <f t="shared" si="251"/>
        <v>63.292849800463443</v>
      </c>
      <c r="M1277" s="21">
        <f t="shared" si="245"/>
        <v>2021</v>
      </c>
      <c r="N1277" s="21">
        <f t="shared" si="246"/>
        <v>1</v>
      </c>
      <c r="O1277" s="21">
        <f t="shared" si="241"/>
        <v>2021</v>
      </c>
      <c r="P1277" s="35">
        <v>10</v>
      </c>
      <c r="Q1277" s="11">
        <f t="shared" si="242"/>
        <v>-2.7011209983277182E-3</v>
      </c>
      <c r="R1277" s="11">
        <f t="shared" si="243"/>
        <v>-2.3546719394851997E-3</v>
      </c>
      <c r="S1277" s="11">
        <f t="shared" si="244"/>
        <v>-2.1319882141323126E-3</v>
      </c>
    </row>
    <row r="1278" spans="2:19" x14ac:dyDescent="0.2">
      <c r="B1278" s="22">
        <v>44207</v>
      </c>
      <c r="C1278" s="2">
        <v>3799.61</v>
      </c>
      <c r="D1278" s="2">
        <v>2091.0077999999999</v>
      </c>
      <c r="E1278" s="2">
        <v>31008.689259999999</v>
      </c>
      <c r="F1278" s="30">
        <f t="shared" si="252"/>
        <v>-4.1565930669074103E-4</v>
      </c>
      <c r="G1278" s="30">
        <f t="shared" si="247"/>
        <v>-1.7364527922251183E-2</v>
      </c>
      <c r="H1278" s="30">
        <f t="shared" si="248"/>
        <v>-1.9313685765068866E-3</v>
      </c>
      <c r="I1278" s="22">
        <v>44207</v>
      </c>
      <c r="J1278" s="33">
        <f t="shared" si="249"/>
        <v>61.136954273528595</v>
      </c>
      <c r="K1278" s="33">
        <f t="shared" si="250"/>
        <v>79.6566773888282</v>
      </c>
      <c r="L1278" s="33">
        <f t="shared" si="251"/>
        <v>63.170607979241261</v>
      </c>
      <c r="M1278" s="21">
        <f t="shared" si="245"/>
        <v>2021</v>
      </c>
      <c r="N1278" s="21">
        <f t="shared" si="246"/>
        <v>1</v>
      </c>
      <c r="O1278" s="21">
        <f t="shared" si="241"/>
        <v>2021</v>
      </c>
      <c r="P1278" s="35">
        <v>9</v>
      </c>
      <c r="Q1278" s="11">
        <f t="shared" si="242"/>
        <v>1.8123427415448531E-3</v>
      </c>
      <c r="R1278" s="11">
        <f t="shared" si="243"/>
        <v>6.8277600125299376E-4</v>
      </c>
      <c r="S1278" s="11">
        <f t="shared" si="244"/>
        <v>1.0250509280977714E-3</v>
      </c>
    </row>
    <row r="1279" spans="2:19" x14ac:dyDescent="0.2">
      <c r="B1279" s="22">
        <v>44204</v>
      </c>
      <c r="C1279" s="2">
        <v>3824.68</v>
      </c>
      <c r="D1279" s="2">
        <v>2091.6586000000002</v>
      </c>
      <c r="E1279" s="2">
        <v>31097.973160000001</v>
      </c>
      <c r="F1279" s="30">
        <f t="shared" si="252"/>
        <v>6.598045588889212E-3</v>
      </c>
      <c r="G1279" s="30">
        <f t="shared" si="247"/>
        <v>3.1123748079764368E-4</v>
      </c>
      <c r="H1279" s="30">
        <f t="shared" si="248"/>
        <v>2.8793187371249918E-3</v>
      </c>
      <c r="I1279" s="22">
        <v>44204</v>
      </c>
      <c r="J1279" s="33">
        <f t="shared" si="249"/>
        <v>61.54033868499117</v>
      </c>
      <c r="K1279" s="33">
        <f t="shared" si="250"/>
        <v>79.681469532427414</v>
      </c>
      <c r="L1279" s="33">
        <f t="shared" si="251"/>
        <v>63.352496294431468</v>
      </c>
      <c r="M1279" s="21">
        <f t="shared" si="245"/>
        <v>2021</v>
      </c>
      <c r="N1279" s="21">
        <f t="shared" si="246"/>
        <v>1</v>
      </c>
      <c r="O1279" s="21">
        <f t="shared" si="241"/>
        <v>2021</v>
      </c>
      <c r="P1279" s="35">
        <v>8</v>
      </c>
      <c r="Q1279" s="11">
        <f t="shared" si="242"/>
        <v>-1.3834327588497482E-3</v>
      </c>
      <c r="R1279" s="11">
        <f t="shared" si="243"/>
        <v>-1.3807485657887314E-3</v>
      </c>
      <c r="S1279" s="11">
        <f t="shared" si="244"/>
        <v>-5.9987237946366383E-4</v>
      </c>
    </row>
    <row r="1280" spans="2:19" x14ac:dyDescent="0.2">
      <c r="B1280" s="22">
        <v>44203</v>
      </c>
      <c r="C1280" s="2">
        <v>3803.79</v>
      </c>
      <c r="D1280" s="2">
        <v>2096.8852000000002</v>
      </c>
      <c r="E1280" s="2">
        <v>31041.126219999998</v>
      </c>
      <c r="F1280" s="30">
        <f t="shared" si="252"/>
        <v>-5.4618948513339705E-3</v>
      </c>
      <c r="G1280" s="30">
        <f t="shared" si="247"/>
        <v>2.4987825451054935E-3</v>
      </c>
      <c r="H1280" s="30">
        <f t="shared" si="248"/>
        <v>-1.8279950177950699E-3</v>
      </c>
      <c r="I1280" s="22">
        <v>44203</v>
      </c>
      <c r="J1280" s="33">
        <f t="shared" si="249"/>
        <v>61.20421182597827</v>
      </c>
      <c r="K1280" s="33">
        <f t="shared" si="250"/>
        <v>79.880576197663402</v>
      </c>
      <c r="L1280" s="33">
        <f t="shared" si="251"/>
        <v>63.236688246840366</v>
      </c>
      <c r="M1280" s="21">
        <f t="shared" si="245"/>
        <v>2021</v>
      </c>
      <c r="N1280" s="21">
        <f t="shared" si="246"/>
        <v>1</v>
      </c>
      <c r="O1280" s="21">
        <f t="shared" si="241"/>
        <v>2021</v>
      </c>
      <c r="P1280" s="35">
        <v>7</v>
      </c>
      <c r="Q1280" s="11">
        <f t="shared" si="242"/>
        <v>-6.7688820224566135E-4</v>
      </c>
      <c r="R1280" s="11">
        <f t="shared" si="243"/>
        <v>2.366592131439259E-3</v>
      </c>
      <c r="S1280" s="11">
        <f t="shared" si="244"/>
        <v>-2.3867259482552254E-4</v>
      </c>
    </row>
    <row r="1281" spans="2:19" x14ac:dyDescent="0.2">
      <c r="B1281" s="22">
        <v>44202</v>
      </c>
      <c r="C1281" s="2">
        <v>3748.14</v>
      </c>
      <c r="D1281" s="2">
        <v>2057.9205000000002</v>
      </c>
      <c r="E1281" s="2">
        <v>30829.397700000001</v>
      </c>
      <c r="F1281" s="30">
        <f t="shared" si="252"/>
        <v>-1.4630145197290112E-2</v>
      </c>
      <c r="G1281" s="30">
        <f t="shared" si="247"/>
        <v>-1.8582180846142604E-2</v>
      </c>
      <c r="H1281" s="30">
        <f t="shared" si="248"/>
        <v>-6.8209032913109091E-3</v>
      </c>
      <c r="I1281" s="22">
        <v>44202</v>
      </c>
      <c r="J1281" s="33">
        <f t="shared" si="249"/>
        <v>60.30878532027851</v>
      </c>
      <c r="K1281" s="33">
        <f t="shared" si="250"/>
        <v>78.396220884664345</v>
      </c>
      <c r="L1281" s="33">
        <f t="shared" si="251"/>
        <v>62.805356911845891</v>
      </c>
      <c r="M1281" s="21">
        <f t="shared" si="245"/>
        <v>2021</v>
      </c>
      <c r="N1281" s="21">
        <f t="shared" si="246"/>
        <v>1</v>
      </c>
      <c r="O1281" s="21">
        <f t="shared" si="241"/>
        <v>2021</v>
      </c>
      <c r="P1281" s="35">
        <v>6</v>
      </c>
      <c r="Q1281" s="11">
        <f t="shared" si="242"/>
        <v>-1.2434180191130911E-3</v>
      </c>
      <c r="R1281" s="11">
        <f t="shared" si="243"/>
        <v>-6.3441879862284991E-4</v>
      </c>
      <c r="S1281" s="11">
        <f t="shared" si="244"/>
        <v>-5.4916187276447687E-5</v>
      </c>
    </row>
    <row r="1282" spans="2:19" x14ac:dyDescent="0.2">
      <c r="B1282" s="22">
        <v>44201</v>
      </c>
      <c r="C1282" s="2">
        <v>3726.86</v>
      </c>
      <c r="D1282" s="2">
        <v>1979.1083000000001</v>
      </c>
      <c r="E1282" s="2">
        <v>30391.597310000001</v>
      </c>
      <c r="F1282" s="30">
        <f t="shared" si="252"/>
        <v>-5.6774826980848792E-3</v>
      </c>
      <c r="G1282" s="30">
        <f t="shared" si="247"/>
        <v>-3.8297009043838259E-2</v>
      </c>
      <c r="H1282" s="30">
        <f t="shared" si="248"/>
        <v>-1.4200744181259162E-2</v>
      </c>
      <c r="I1282" s="22">
        <v>44201</v>
      </c>
      <c r="J1282" s="33">
        <f t="shared" si="249"/>
        <v>59.966383235080116</v>
      </c>
      <c r="K1282" s="33">
        <f t="shared" si="250"/>
        <v>75.393880104441607</v>
      </c>
      <c r="L1282" s="33">
        <f t="shared" si="251"/>
        <v>61.913474105128088</v>
      </c>
      <c r="M1282" s="21">
        <f t="shared" si="245"/>
        <v>2021</v>
      </c>
      <c r="N1282" s="21">
        <f t="shared" si="246"/>
        <v>1</v>
      </c>
      <c r="O1282" s="21">
        <f t="shared" si="241"/>
        <v>2021</v>
      </c>
      <c r="P1282" s="35">
        <v>5</v>
      </c>
      <c r="Q1282" s="11">
        <f t="shared" si="242"/>
        <v>-7.0808109267765711E-5</v>
      </c>
      <c r="R1282" s="11">
        <f t="shared" si="243"/>
        <v>-2.6619578759907406E-4</v>
      </c>
      <c r="S1282" s="11">
        <f t="shared" si="244"/>
        <v>-6.1219272695170869E-4</v>
      </c>
    </row>
    <row r="1283" spans="2:19" x14ac:dyDescent="0.2">
      <c r="B1283" s="22">
        <v>44200</v>
      </c>
      <c r="C1283" s="2">
        <v>3700.65</v>
      </c>
      <c r="D1283" s="2">
        <v>1945.9137000000001</v>
      </c>
      <c r="E1283" s="2">
        <v>30223.885679999999</v>
      </c>
      <c r="F1283" s="30">
        <f t="shared" si="252"/>
        <v>-7.032729965708362E-3</v>
      </c>
      <c r="G1283" s="30">
        <f t="shared" si="247"/>
        <v>-1.6772503050995202E-2</v>
      </c>
      <c r="H1283" s="30">
        <f t="shared" si="248"/>
        <v>-5.5183552311947048E-3</v>
      </c>
      <c r="I1283" s="22">
        <v>44200</v>
      </c>
      <c r="J1283" s="33">
        <f t="shared" si="249"/>
        <v>59.544655854767619</v>
      </c>
      <c r="K1283" s="33">
        <f t="shared" si="250"/>
        <v>74.129336020363496</v>
      </c>
      <c r="L1283" s="33">
        <f t="shared" si="251"/>
        <v>61.571813561418615</v>
      </c>
      <c r="M1283" s="21">
        <f t="shared" si="245"/>
        <v>2021</v>
      </c>
      <c r="N1283" s="21">
        <f t="shared" si="246"/>
        <v>1</v>
      </c>
      <c r="O1283" s="21">
        <f t="shared" si="241"/>
        <v>2021</v>
      </c>
      <c r="P1283" s="35">
        <v>4</v>
      </c>
      <c r="Q1283" s="11">
        <f t="shared" si="242"/>
        <v>-1.8920943524878225E-3</v>
      </c>
      <c r="R1283" s="11">
        <f t="shared" si="243"/>
        <v>-4.2134460384903667E-4</v>
      </c>
      <c r="S1283" s="11">
        <f t="shared" si="244"/>
        <v>-1.2799197669841106E-3</v>
      </c>
    </row>
    <row r="1284" spans="2:19" x14ac:dyDescent="0.2">
      <c r="B1284" s="22">
        <v>44196</v>
      </c>
      <c r="C1284" s="2">
        <v>3756.07</v>
      </c>
      <c r="D1284" s="2">
        <v>1974.8553999999999</v>
      </c>
      <c r="E1284" s="2">
        <v>30606.484</v>
      </c>
      <c r="F1284" s="30">
        <f t="shared" si="252"/>
        <v>1.4975747503816805E-2</v>
      </c>
      <c r="G1284" s="30">
        <f t="shared" si="247"/>
        <v>1.4873064514628664E-2</v>
      </c>
      <c r="H1284" s="30">
        <f t="shared" si="248"/>
        <v>1.2658806483415663E-2</v>
      </c>
      <c r="I1284" s="22">
        <v>44196</v>
      </c>
      <c r="J1284" s="33">
        <f t="shared" si="249"/>
        <v>60.436381586050288</v>
      </c>
      <c r="K1284" s="33">
        <f t="shared" si="250"/>
        <v>75.231866417420946</v>
      </c>
      <c r="L1284" s="33">
        <f t="shared" si="251"/>
        <v>62.351239234125565</v>
      </c>
      <c r="M1284" s="21">
        <f t="shared" si="245"/>
        <v>2020</v>
      </c>
      <c r="N1284" s="21">
        <f t="shared" si="246"/>
        <v>12</v>
      </c>
      <c r="O1284" s="21">
        <f t="shared" ref="O1284:O1347" si="253">YEAR(B1284)</f>
        <v>2020</v>
      </c>
      <c r="P1284" s="35">
        <v>3</v>
      </c>
      <c r="Q1284" s="11">
        <f t="shared" ref="Q1284:Q1347" si="254">IFERROR(AVERAGEIFS(F:F,$N:$N,P1284,$M:$M,O1284),"")</f>
        <v>1.1889837456255143E-2</v>
      </c>
      <c r="R1284" s="11">
        <f t="shared" ref="R1284:R1347" si="255">IFERROR(AVERAGEIFS(G:G,$N:$N,P1284,$M:$M,O1284),"")</f>
        <v>1.822273217001262E-2</v>
      </c>
      <c r="S1284" s="11">
        <f t="shared" ref="S1284:S1347" si="256">IFERROR(AVERAGEIFS(H:H,$N:$N,P1284,$M:$M,O1284),"")</f>
        <v>1.302212661687897E-2</v>
      </c>
    </row>
    <row r="1285" spans="2:19" x14ac:dyDescent="0.2">
      <c r="B1285" s="22">
        <v>44196</v>
      </c>
      <c r="C1285" s="2">
        <v>3756.07</v>
      </c>
      <c r="D1285" s="2">
        <v>1974.8553999999999</v>
      </c>
      <c r="E1285" s="2">
        <v>30606.484</v>
      </c>
      <c r="F1285" s="30">
        <f t="shared" si="252"/>
        <v>0</v>
      </c>
      <c r="G1285" s="30">
        <f t="shared" si="247"/>
        <v>0</v>
      </c>
      <c r="H1285" s="30">
        <f t="shared" si="248"/>
        <v>0</v>
      </c>
      <c r="I1285" s="22">
        <v>44196</v>
      </c>
      <c r="J1285" s="33">
        <f t="shared" si="249"/>
        <v>60.436381586050288</v>
      </c>
      <c r="K1285" s="33">
        <f t="shared" si="250"/>
        <v>75.231866417420946</v>
      </c>
      <c r="L1285" s="33">
        <f t="shared" si="251"/>
        <v>62.351239234125565</v>
      </c>
      <c r="M1285" s="21">
        <f t="shared" ref="M1285:M1348" si="257">YEAR(B1285)</f>
        <v>2020</v>
      </c>
      <c r="N1285" s="21">
        <f t="shared" ref="N1285:N1348" si="258">MONTH(B1285)</f>
        <v>12</v>
      </c>
      <c r="O1285" s="21">
        <f t="shared" si="253"/>
        <v>2020</v>
      </c>
      <c r="P1285" s="35">
        <v>2</v>
      </c>
      <c r="Q1285" s="11">
        <f t="shared" si="254"/>
        <v>2.6770204218514336E-3</v>
      </c>
      <c r="R1285" s="11">
        <f t="shared" si="255"/>
        <v>3.7494021332843243E-3</v>
      </c>
      <c r="S1285" s="11">
        <f t="shared" si="256"/>
        <v>3.2778449712332182E-3</v>
      </c>
    </row>
    <row r="1286" spans="2:19" x14ac:dyDescent="0.2">
      <c r="B1286" s="22">
        <v>44195</v>
      </c>
      <c r="C1286" s="2">
        <v>3732.04</v>
      </c>
      <c r="D1286" s="2">
        <v>1979.992</v>
      </c>
      <c r="E1286" s="2">
        <v>30409.559369999999</v>
      </c>
      <c r="F1286" s="30">
        <f t="shared" si="252"/>
        <v>-6.3976443463513721E-3</v>
      </c>
      <c r="G1286" s="30">
        <f t="shared" ref="G1286:G1349" si="259">D1286/D1285-1</f>
        <v>2.6010005593322116E-3</v>
      </c>
      <c r="H1286" s="30">
        <f t="shared" ref="H1286:H1349" si="260">E1286/E1285-1</f>
        <v>-6.4340820722824654E-3</v>
      </c>
      <c r="I1286" s="22">
        <v>44195</v>
      </c>
      <c r="J1286" s="33">
        <f t="shared" ref="J1286:J1349" si="261">J1285*(1+F1286)</f>
        <v>60.049731111082359</v>
      </c>
      <c r="K1286" s="33">
        <f t="shared" ref="K1286:K1349" si="262">K1285*(1+G1286)</f>
        <v>75.427544544052267</v>
      </c>
      <c r="L1286" s="33">
        <f t="shared" ref="L1286:L1349" si="263">L1285*(1+H1286)</f>
        <v>61.950066243584679</v>
      </c>
      <c r="M1286" s="21">
        <f t="shared" si="257"/>
        <v>2020</v>
      </c>
      <c r="N1286" s="21">
        <f t="shared" si="258"/>
        <v>12</v>
      </c>
      <c r="O1286" s="21">
        <f t="shared" si="253"/>
        <v>2020</v>
      </c>
      <c r="P1286" s="35">
        <v>1</v>
      </c>
      <c r="Q1286" s="11">
        <f t="shared" si="254"/>
        <v>1.5003892510633378E-4</v>
      </c>
      <c r="R1286" s="11">
        <f t="shared" si="255"/>
        <v>9.8370286010631487E-4</v>
      </c>
      <c r="S1286" s="11">
        <f t="shared" si="256"/>
        <v>7.7067572873154328E-4</v>
      </c>
    </row>
    <row r="1287" spans="2:19" x14ac:dyDescent="0.2">
      <c r="B1287" s="22">
        <v>44194</v>
      </c>
      <c r="C1287" s="2">
        <v>3727.04</v>
      </c>
      <c r="D1287" s="2">
        <v>1959.3634</v>
      </c>
      <c r="E1287" s="2">
        <v>30335.6715</v>
      </c>
      <c r="F1287" s="30">
        <f t="shared" si="252"/>
        <v>-1.3397498419095433E-3</v>
      </c>
      <c r="G1287" s="30">
        <f t="shared" si="259"/>
        <v>-1.0418526943543172E-2</v>
      </c>
      <c r="H1287" s="30">
        <f t="shared" si="260"/>
        <v>-2.4297579948787673E-3</v>
      </c>
      <c r="I1287" s="22">
        <v>44194</v>
      </c>
      <c r="J1287" s="33">
        <f t="shared" si="261"/>
        <v>59.969279493319576</v>
      </c>
      <c r="K1287" s="33">
        <f t="shared" si="262"/>
        <v>74.641700638934751</v>
      </c>
      <c r="L1287" s="33">
        <f t="shared" si="263"/>
        <v>61.799542574846058</v>
      </c>
      <c r="M1287" s="21">
        <f t="shared" si="257"/>
        <v>2020</v>
      </c>
      <c r="N1287" s="21">
        <f t="shared" si="258"/>
        <v>12</v>
      </c>
      <c r="O1287" s="21">
        <f t="shared" si="253"/>
        <v>2020</v>
      </c>
      <c r="P1287" s="35">
        <v>12</v>
      </c>
      <c r="Q1287" s="11">
        <f t="shared" si="254"/>
        <v>-4.1632263734407704E-4</v>
      </c>
      <c r="R1287" s="11">
        <f t="shared" si="255"/>
        <v>-2.3670859255752554E-3</v>
      </c>
      <c r="S1287" s="11">
        <f t="shared" si="256"/>
        <v>-5.411861976053709E-4</v>
      </c>
    </row>
    <row r="1288" spans="2:19" x14ac:dyDescent="0.2">
      <c r="B1288" s="22">
        <v>44193</v>
      </c>
      <c r="C1288" s="2">
        <v>3735.36</v>
      </c>
      <c r="D1288" s="2">
        <v>1996.2501</v>
      </c>
      <c r="E1288" s="2">
        <v>30403.966779999999</v>
      </c>
      <c r="F1288" s="30">
        <f t="shared" si="252"/>
        <v>2.2323345067398748E-3</v>
      </c>
      <c r="G1288" s="30">
        <f t="shared" si="259"/>
        <v>1.882585946027171E-2</v>
      </c>
      <c r="H1288" s="30">
        <f t="shared" si="260"/>
        <v>2.2513192101252244E-3</v>
      </c>
      <c r="I1288" s="22">
        <v>44193</v>
      </c>
      <c r="J1288" s="33">
        <f t="shared" si="261"/>
        <v>60.103150985276841</v>
      </c>
      <c r="K1288" s="33">
        <f t="shared" si="262"/>
        <v>76.046894805039003</v>
      </c>
      <c r="L1288" s="33">
        <f t="shared" si="263"/>
        <v>61.938673072221761</v>
      </c>
      <c r="M1288" s="21">
        <f t="shared" si="257"/>
        <v>2020</v>
      </c>
      <c r="N1288" s="21">
        <f t="shared" si="258"/>
        <v>12</v>
      </c>
      <c r="O1288" s="21">
        <f t="shared" si="253"/>
        <v>2020</v>
      </c>
      <c r="P1288" s="35">
        <v>11</v>
      </c>
      <c r="Q1288" s="11">
        <f t="shared" si="254"/>
        <v>-4.7571084665266397E-3</v>
      </c>
      <c r="R1288" s="11">
        <f t="shared" si="255"/>
        <v>-7.3542390810675921E-3</v>
      </c>
      <c r="S1288" s="11">
        <f t="shared" si="256"/>
        <v>-4.7936640450933991E-3</v>
      </c>
    </row>
    <row r="1289" spans="2:19" x14ac:dyDescent="0.2">
      <c r="B1289" s="22">
        <v>44189</v>
      </c>
      <c r="C1289" s="2">
        <v>3703.06</v>
      </c>
      <c r="D1289" s="2">
        <v>2003.9499000000001</v>
      </c>
      <c r="E1289" s="2">
        <v>30199.870480000001</v>
      </c>
      <c r="F1289" s="30">
        <f t="shared" si="252"/>
        <v>-8.6470915788572356E-3</v>
      </c>
      <c r="G1289" s="30">
        <f t="shared" si="259"/>
        <v>3.8571319295113149E-3</v>
      </c>
      <c r="H1289" s="30">
        <f t="shared" si="260"/>
        <v>-6.7128181489217731E-3</v>
      </c>
      <c r="I1289" s="22">
        <v>44189</v>
      </c>
      <c r="J1289" s="33">
        <f t="shared" si="261"/>
        <v>59.58343353452927</v>
      </c>
      <c r="K1289" s="33">
        <f t="shared" si="262"/>
        <v>76.3402177111317</v>
      </c>
      <c r="L1289" s="33">
        <f t="shared" si="263"/>
        <v>61.52289002350242</v>
      </c>
      <c r="M1289" s="21">
        <f t="shared" si="257"/>
        <v>2020</v>
      </c>
      <c r="N1289" s="21">
        <f t="shared" si="258"/>
        <v>12</v>
      </c>
      <c r="O1289" s="21">
        <f t="shared" si="253"/>
        <v>2020</v>
      </c>
      <c r="P1289" s="35">
        <v>10</v>
      </c>
      <c r="Q1289" s="11">
        <f t="shared" si="254"/>
        <v>1.0460224640975533E-3</v>
      </c>
      <c r="R1289" s="11">
        <f t="shared" si="255"/>
        <v>-9.9574238184568786E-4</v>
      </c>
      <c r="S1289" s="11">
        <f t="shared" si="256"/>
        <v>1.5600579256371614E-3</v>
      </c>
    </row>
    <row r="1290" spans="2:19" x14ac:dyDescent="0.2">
      <c r="B1290" s="22">
        <v>44189</v>
      </c>
      <c r="C1290" s="2">
        <v>3703.06</v>
      </c>
      <c r="D1290" s="2">
        <v>2003.9499000000001</v>
      </c>
      <c r="E1290" s="2">
        <v>30199.870480000001</v>
      </c>
      <c r="F1290" s="30">
        <f t="shared" si="252"/>
        <v>0</v>
      </c>
      <c r="G1290" s="30">
        <f t="shared" si="259"/>
        <v>0</v>
      </c>
      <c r="H1290" s="30">
        <f t="shared" si="260"/>
        <v>0</v>
      </c>
      <c r="I1290" s="22">
        <v>44189</v>
      </c>
      <c r="J1290" s="33">
        <f t="shared" si="261"/>
        <v>59.58343353452927</v>
      </c>
      <c r="K1290" s="33">
        <f t="shared" si="262"/>
        <v>76.3402177111317</v>
      </c>
      <c r="L1290" s="33">
        <f t="shared" si="263"/>
        <v>61.52289002350242</v>
      </c>
      <c r="M1290" s="21">
        <f t="shared" si="257"/>
        <v>2020</v>
      </c>
      <c r="N1290" s="21">
        <f t="shared" si="258"/>
        <v>12</v>
      </c>
      <c r="O1290" s="21">
        <f t="shared" si="253"/>
        <v>2020</v>
      </c>
      <c r="P1290" s="35">
        <v>9</v>
      </c>
      <c r="Q1290" s="11">
        <f t="shared" si="254"/>
        <v>2.032734712036259E-3</v>
      </c>
      <c r="R1290" s="11">
        <f t="shared" si="255"/>
        <v>1.5202317431751307E-3</v>
      </c>
      <c r="S1290" s="11">
        <f t="shared" si="256"/>
        <v>1.4174101656957226E-3</v>
      </c>
    </row>
    <row r="1291" spans="2:19" x14ac:dyDescent="0.2">
      <c r="B1291" s="22">
        <v>44188</v>
      </c>
      <c r="C1291" s="2">
        <v>3690.01</v>
      </c>
      <c r="D1291" s="2">
        <v>2007.104</v>
      </c>
      <c r="E1291" s="2">
        <v>30129.831630000001</v>
      </c>
      <c r="F1291" s="30">
        <f t="shared" si="252"/>
        <v>-3.524112490750797E-3</v>
      </c>
      <c r="G1291" s="30">
        <f t="shared" si="259"/>
        <v>1.5739415441473614E-3</v>
      </c>
      <c r="H1291" s="30">
        <f t="shared" si="260"/>
        <v>-2.3191771648949366E-3</v>
      </c>
      <c r="I1291" s="22">
        <v>44188</v>
      </c>
      <c r="J1291" s="33">
        <f t="shared" si="261"/>
        <v>59.373454812168418</v>
      </c>
      <c r="K1291" s="33">
        <f t="shared" si="262"/>
        <v>76.460372751276509</v>
      </c>
      <c r="L1291" s="33">
        <f t="shared" si="263"/>
        <v>61.380207541841571</v>
      </c>
      <c r="M1291" s="21">
        <f t="shared" si="257"/>
        <v>2020</v>
      </c>
      <c r="N1291" s="21">
        <f t="shared" si="258"/>
        <v>12</v>
      </c>
      <c r="O1291" s="21">
        <f t="shared" si="253"/>
        <v>2020</v>
      </c>
      <c r="P1291" s="35">
        <v>8</v>
      </c>
      <c r="Q1291" s="11">
        <f t="shared" si="254"/>
        <v>-3.2233393226151937E-3</v>
      </c>
      <c r="R1291" s="11">
        <f t="shared" si="255"/>
        <v>-2.1805355126006463E-3</v>
      </c>
      <c r="S1291" s="11">
        <f t="shared" si="256"/>
        <v>-3.3885516021231678E-3</v>
      </c>
    </row>
    <row r="1292" spans="2:19" x14ac:dyDescent="0.2">
      <c r="B1292" s="22">
        <v>44187</v>
      </c>
      <c r="C1292" s="2">
        <v>3687.26</v>
      </c>
      <c r="D1292" s="2">
        <v>1989.8802000000001</v>
      </c>
      <c r="E1292" s="2">
        <v>30015.512699999999</v>
      </c>
      <c r="F1292" s="30">
        <f t="shared" si="252"/>
        <v>-7.4525543291215079E-4</v>
      </c>
      <c r="G1292" s="30">
        <f t="shared" si="259"/>
        <v>-8.581418800420848E-3</v>
      </c>
      <c r="H1292" s="30">
        <f t="shared" si="260"/>
        <v>-3.7942107146119453E-3</v>
      </c>
      <c r="I1292" s="22">
        <v>44187</v>
      </c>
      <c r="J1292" s="33">
        <f t="shared" si="261"/>
        <v>59.329206422398883</v>
      </c>
      <c r="K1292" s="33">
        <f t="shared" si="262"/>
        <v>75.804234271061517</v>
      </c>
      <c r="L1292" s="33">
        <f t="shared" si="263"/>
        <v>61.147318100721208</v>
      </c>
      <c r="M1292" s="21">
        <f t="shared" si="257"/>
        <v>2020</v>
      </c>
      <c r="N1292" s="21">
        <f t="shared" si="258"/>
        <v>12</v>
      </c>
      <c r="O1292" s="21">
        <f t="shared" si="253"/>
        <v>2020</v>
      </c>
      <c r="P1292" s="35">
        <v>7</v>
      </c>
      <c r="Q1292" s="11">
        <f t="shared" si="254"/>
        <v>-2.3900306721330879E-3</v>
      </c>
      <c r="R1292" s="11">
        <f t="shared" si="255"/>
        <v>-2.2602884263459096E-3</v>
      </c>
      <c r="S1292" s="11">
        <f t="shared" si="256"/>
        <v>-1.4963142401446684E-3</v>
      </c>
    </row>
    <row r="1293" spans="2:19" x14ac:dyDescent="0.2">
      <c r="B1293" s="22">
        <v>44186</v>
      </c>
      <c r="C1293" s="2">
        <v>3694.92</v>
      </c>
      <c r="D1293" s="2">
        <v>1970.3293000000001</v>
      </c>
      <c r="E1293" s="2">
        <v>30216.450840000001</v>
      </c>
      <c r="F1293" s="30">
        <f t="shared" si="252"/>
        <v>2.0774233441633871E-3</v>
      </c>
      <c r="G1293" s="30">
        <f t="shared" si="259"/>
        <v>-9.8251643490899765E-3</v>
      </c>
      <c r="H1293" s="30">
        <f t="shared" si="260"/>
        <v>6.6944763532226226E-3</v>
      </c>
      <c r="I1293" s="22">
        <v>44186</v>
      </c>
      <c r="J1293" s="33">
        <f t="shared" si="261"/>
        <v>59.452458300811465</v>
      </c>
      <c r="K1293" s="33">
        <f t="shared" si="262"/>
        <v>75.059445210991413</v>
      </c>
      <c r="L1293" s="33">
        <f t="shared" si="263"/>
        <v>61.556667375809468</v>
      </c>
      <c r="M1293" s="21">
        <f t="shared" si="257"/>
        <v>2020</v>
      </c>
      <c r="N1293" s="21">
        <f t="shared" si="258"/>
        <v>12</v>
      </c>
      <c r="O1293" s="21">
        <f t="shared" si="253"/>
        <v>2020</v>
      </c>
      <c r="P1293" s="35">
        <v>6</v>
      </c>
      <c r="Q1293" s="11">
        <f t="shared" si="254"/>
        <v>-7.1523769868004803E-4</v>
      </c>
      <c r="R1293" s="11">
        <f t="shared" si="255"/>
        <v>-3.5788602811926871E-4</v>
      </c>
      <c r="S1293" s="11">
        <f t="shared" si="256"/>
        <v>-2.2233280439627366E-4</v>
      </c>
    </row>
    <row r="1294" spans="2:19" x14ac:dyDescent="0.2">
      <c r="B1294" s="22">
        <v>44183</v>
      </c>
      <c r="C1294" s="2">
        <v>3709.41</v>
      </c>
      <c r="D1294" s="2">
        <v>1969.9863</v>
      </c>
      <c r="E1294" s="2">
        <v>30179.046340000001</v>
      </c>
      <c r="F1294" s="30">
        <f t="shared" si="252"/>
        <v>3.9216004676689842E-3</v>
      </c>
      <c r="G1294" s="30">
        <f t="shared" si="259"/>
        <v>-1.7408257594309084E-4</v>
      </c>
      <c r="H1294" s="30">
        <f t="shared" si="260"/>
        <v>-1.237885289641083E-3</v>
      </c>
      <c r="I1294" s="22">
        <v>44183</v>
      </c>
      <c r="J1294" s="33">
        <f t="shared" si="261"/>
        <v>59.685607089087995</v>
      </c>
      <c r="K1294" s="33">
        <f t="shared" si="262"/>
        <v>75.046378669420221</v>
      </c>
      <c r="L1294" s="33">
        <f t="shared" si="263"/>
        <v>61.480467282785625</v>
      </c>
      <c r="M1294" s="21">
        <f t="shared" si="257"/>
        <v>2020</v>
      </c>
      <c r="N1294" s="21">
        <f t="shared" si="258"/>
        <v>12</v>
      </c>
      <c r="O1294" s="21">
        <f t="shared" si="253"/>
        <v>2020</v>
      </c>
      <c r="P1294" s="35">
        <v>5</v>
      </c>
      <c r="Q1294" s="11">
        <f t="shared" si="254"/>
        <v>-3.5649067465098935E-3</v>
      </c>
      <c r="R1294" s="11">
        <f t="shared" si="255"/>
        <v>-4.9085666864626468E-3</v>
      </c>
      <c r="S1294" s="11">
        <f t="shared" si="256"/>
        <v>-3.2826037025680383E-3</v>
      </c>
    </row>
    <row r="1295" spans="2:19" x14ac:dyDescent="0.2">
      <c r="B1295" s="22">
        <v>44182</v>
      </c>
      <c r="C1295" s="2">
        <v>3722.48</v>
      </c>
      <c r="D1295" s="2">
        <v>1978.0454</v>
      </c>
      <c r="E1295" s="2">
        <v>30303.366129999999</v>
      </c>
      <c r="F1295" s="30">
        <f t="shared" si="252"/>
        <v>3.5234713876330925E-3</v>
      </c>
      <c r="G1295" s="30">
        <f t="shared" si="259"/>
        <v>4.0909421552830505E-3</v>
      </c>
      <c r="H1295" s="30">
        <f t="shared" si="260"/>
        <v>4.1194075054393764E-3</v>
      </c>
      <c r="I1295" s="22">
        <v>44182</v>
      </c>
      <c r="J1295" s="33">
        <f t="shared" si="261"/>
        <v>59.89590761791991</v>
      </c>
      <c r="K1295" s="33">
        <f t="shared" si="262"/>
        <v>75.353389063520282</v>
      </c>
      <c r="L1295" s="33">
        <f t="shared" si="263"/>
        <v>61.733730381148256</v>
      </c>
      <c r="M1295" s="21">
        <f t="shared" si="257"/>
        <v>2020</v>
      </c>
      <c r="N1295" s="21">
        <f t="shared" si="258"/>
        <v>12</v>
      </c>
      <c r="O1295" s="21">
        <f t="shared" si="253"/>
        <v>2020</v>
      </c>
      <c r="P1295" s="35">
        <v>4</v>
      </c>
      <c r="Q1295" s="11">
        <f t="shared" si="254"/>
        <v>-5.8994838212404173E-3</v>
      </c>
      <c r="R1295" s="11">
        <f t="shared" si="255"/>
        <v>-6.8088795445464733E-3</v>
      </c>
      <c r="S1295" s="11">
        <f t="shared" si="256"/>
        <v>-5.3745161196006889E-3</v>
      </c>
    </row>
    <row r="1296" spans="2:19" x14ac:dyDescent="0.2">
      <c r="B1296" s="22">
        <v>44181</v>
      </c>
      <c r="C1296" s="2">
        <v>3701.17</v>
      </c>
      <c r="D1296" s="2">
        <v>1952.7216000000001</v>
      </c>
      <c r="E1296" s="2">
        <v>30154.537680000001</v>
      </c>
      <c r="F1296" s="30">
        <f t="shared" si="252"/>
        <v>-5.7246781715415418E-3</v>
      </c>
      <c r="G1296" s="30">
        <f t="shared" si="259"/>
        <v>-1.2802436182708377E-2</v>
      </c>
      <c r="H1296" s="30">
        <f t="shared" si="260"/>
        <v>-4.9112844217217289E-3</v>
      </c>
      <c r="I1296" s="22">
        <v>44181</v>
      </c>
      <c r="J1296" s="33">
        <f t="shared" si="261"/>
        <v>59.553022823014935</v>
      </c>
      <c r="K1296" s="33">
        <f t="shared" si="262"/>
        <v>74.388682108883771</v>
      </c>
      <c r="L1296" s="33">
        <f t="shared" si="263"/>
        <v>61.430538472832552</v>
      </c>
      <c r="M1296" s="21">
        <f t="shared" si="257"/>
        <v>2020</v>
      </c>
      <c r="N1296" s="21">
        <f t="shared" si="258"/>
        <v>12</v>
      </c>
      <c r="O1296" s="21">
        <f t="shared" si="253"/>
        <v>2020</v>
      </c>
      <c r="P1296" s="35">
        <v>3</v>
      </c>
      <c r="Q1296" s="11">
        <f t="shared" si="254"/>
        <v>1.1889837456255143E-2</v>
      </c>
      <c r="R1296" s="11">
        <f t="shared" si="255"/>
        <v>1.822273217001262E-2</v>
      </c>
      <c r="S1296" s="11">
        <f t="shared" si="256"/>
        <v>1.302212661687897E-2</v>
      </c>
    </row>
    <row r="1297" spans="2:19" x14ac:dyDescent="0.2">
      <c r="B1297" s="22">
        <v>44180</v>
      </c>
      <c r="C1297" s="2">
        <v>3694.62</v>
      </c>
      <c r="D1297" s="2">
        <v>1959.7633000000001</v>
      </c>
      <c r="E1297" s="2">
        <v>30199.311229999999</v>
      </c>
      <c r="F1297" s="30">
        <f t="shared" si="252"/>
        <v>-1.7697106590619516E-3</v>
      </c>
      <c r="G1297" s="30">
        <f t="shared" si="259"/>
        <v>3.6060952057885842E-3</v>
      </c>
      <c r="H1297" s="30">
        <f t="shared" si="260"/>
        <v>1.4848030659642131E-3</v>
      </c>
      <c r="I1297" s="22">
        <v>44180</v>
      </c>
      <c r="J1297" s="33">
        <f t="shared" si="261"/>
        <v>59.447631203745686</v>
      </c>
      <c r="K1297" s="33">
        <f t="shared" si="262"/>
        <v>74.656934778801542</v>
      </c>
      <c r="L1297" s="33">
        <f t="shared" si="263"/>
        <v>61.521750724700844</v>
      </c>
      <c r="M1297" s="21">
        <f t="shared" si="257"/>
        <v>2020</v>
      </c>
      <c r="N1297" s="21">
        <f t="shared" si="258"/>
        <v>12</v>
      </c>
      <c r="O1297" s="21">
        <f t="shared" si="253"/>
        <v>2020</v>
      </c>
      <c r="P1297" s="35">
        <v>2</v>
      </c>
      <c r="Q1297" s="11">
        <f t="shared" si="254"/>
        <v>2.6770204218514336E-3</v>
      </c>
      <c r="R1297" s="11">
        <f t="shared" si="255"/>
        <v>3.7494021332843243E-3</v>
      </c>
      <c r="S1297" s="11">
        <f t="shared" si="256"/>
        <v>3.2778449712332182E-3</v>
      </c>
    </row>
    <row r="1298" spans="2:19" x14ac:dyDescent="0.2">
      <c r="B1298" s="22">
        <v>44179</v>
      </c>
      <c r="C1298" s="2">
        <v>3647.49</v>
      </c>
      <c r="D1298" s="2">
        <v>1913.8561999999999</v>
      </c>
      <c r="E1298" s="2">
        <v>29861.552240000001</v>
      </c>
      <c r="F1298" s="30">
        <f t="shared" si="252"/>
        <v>-1.2756386313071522E-2</v>
      </c>
      <c r="G1298" s="30">
        <f t="shared" si="259"/>
        <v>-2.3424818701319738E-2</v>
      </c>
      <c r="H1298" s="30">
        <f t="shared" si="260"/>
        <v>-1.1184327596997279E-2</v>
      </c>
      <c r="I1298" s="22">
        <v>44179</v>
      </c>
      <c r="J1298" s="33">
        <f t="shared" si="261"/>
        <v>58.689294254713701</v>
      </c>
      <c r="K1298" s="33">
        <f t="shared" si="262"/>
        <v>72.908109616811871</v>
      </c>
      <c r="L1298" s="33">
        <f t="shared" si="263"/>
        <v>60.833671310254985</v>
      </c>
      <c r="M1298" s="21">
        <f t="shared" si="257"/>
        <v>2020</v>
      </c>
      <c r="N1298" s="21">
        <f t="shared" si="258"/>
        <v>12</v>
      </c>
      <c r="O1298" s="21">
        <f t="shared" si="253"/>
        <v>2020</v>
      </c>
      <c r="P1298" s="35">
        <v>1</v>
      </c>
      <c r="Q1298" s="11">
        <f t="shared" si="254"/>
        <v>1.5003892510633378E-4</v>
      </c>
      <c r="R1298" s="11">
        <f t="shared" si="255"/>
        <v>9.8370286010631487E-4</v>
      </c>
      <c r="S1298" s="11">
        <f t="shared" si="256"/>
        <v>7.7067572873154328E-4</v>
      </c>
    </row>
    <row r="1299" spans="2:19" x14ac:dyDescent="0.2">
      <c r="B1299" s="22">
        <v>44176</v>
      </c>
      <c r="C1299" s="2">
        <v>3663.46</v>
      </c>
      <c r="D1299" s="2">
        <v>1911.6968999999999</v>
      </c>
      <c r="E1299" s="2">
        <v>30046.370589999999</v>
      </c>
      <c r="F1299" s="30">
        <f t="shared" si="252"/>
        <v>4.3783533333883184E-3</v>
      </c>
      <c r="G1299" s="30">
        <f t="shared" si="259"/>
        <v>-1.128245685334206E-3</v>
      </c>
      <c r="H1299" s="30">
        <f t="shared" si="260"/>
        <v>6.1891742436761543E-3</v>
      </c>
      <c r="I1299" s="22">
        <v>44176</v>
      </c>
      <c r="J1299" s="33">
        <f t="shared" si="261"/>
        <v>58.946256721848037</v>
      </c>
      <c r="K1299" s="33">
        <f t="shared" si="262"/>
        <v>72.825851356710828</v>
      </c>
      <c r="L1299" s="33">
        <f t="shared" si="263"/>
        <v>61.210181501876676</v>
      </c>
      <c r="M1299" s="21">
        <f t="shared" si="257"/>
        <v>2020</v>
      </c>
      <c r="N1299" s="21">
        <f t="shared" si="258"/>
        <v>12</v>
      </c>
      <c r="O1299" s="21">
        <f t="shared" si="253"/>
        <v>2020</v>
      </c>
      <c r="P1299" s="35">
        <v>12</v>
      </c>
      <c r="Q1299" s="11">
        <f t="shared" si="254"/>
        <v>-4.1632263734407704E-4</v>
      </c>
      <c r="R1299" s="11">
        <f t="shared" si="255"/>
        <v>-2.3670859255752554E-3</v>
      </c>
      <c r="S1299" s="11">
        <f t="shared" si="256"/>
        <v>-5.411861976053709E-4</v>
      </c>
    </row>
    <row r="1300" spans="2:19" x14ac:dyDescent="0.2">
      <c r="B1300" s="22">
        <v>44175</v>
      </c>
      <c r="C1300" s="2">
        <v>3668.1</v>
      </c>
      <c r="D1300" s="2">
        <v>1922.7034000000001</v>
      </c>
      <c r="E1300" s="2">
        <v>29999.261320000001</v>
      </c>
      <c r="F1300" s="30">
        <f t="shared" si="252"/>
        <v>1.2665622116796449E-3</v>
      </c>
      <c r="G1300" s="30">
        <f t="shared" si="259"/>
        <v>5.757450357324112E-3</v>
      </c>
      <c r="H1300" s="30">
        <f t="shared" si="260"/>
        <v>-1.5678855407473824E-3</v>
      </c>
      <c r="I1300" s="22">
        <v>44175</v>
      </c>
      <c r="J1300" s="33">
        <f t="shared" si="261"/>
        <v>59.020915823131894</v>
      </c>
      <c r="K1300" s="33">
        <f t="shared" si="262"/>
        <v>73.245142580626961</v>
      </c>
      <c r="L1300" s="33">
        <f t="shared" si="263"/>
        <v>61.114210943353363</v>
      </c>
      <c r="M1300" s="21">
        <f t="shared" si="257"/>
        <v>2020</v>
      </c>
      <c r="N1300" s="21">
        <f t="shared" si="258"/>
        <v>12</v>
      </c>
      <c r="O1300" s="21">
        <f t="shared" si="253"/>
        <v>2020</v>
      </c>
      <c r="P1300" s="35">
        <v>11</v>
      </c>
      <c r="Q1300" s="11">
        <f t="shared" si="254"/>
        <v>-4.7571084665266397E-3</v>
      </c>
      <c r="R1300" s="11">
        <f t="shared" si="255"/>
        <v>-7.3542390810675921E-3</v>
      </c>
      <c r="S1300" s="11">
        <f t="shared" si="256"/>
        <v>-4.7936640450933991E-3</v>
      </c>
    </row>
    <row r="1301" spans="2:19" x14ac:dyDescent="0.2">
      <c r="B1301" s="22">
        <v>44174</v>
      </c>
      <c r="C1301" s="2">
        <v>3672.82</v>
      </c>
      <c r="D1301" s="2">
        <v>1902.1475</v>
      </c>
      <c r="E1301" s="2">
        <v>30068.806710000001</v>
      </c>
      <c r="F1301" s="30">
        <f t="shared" si="252"/>
        <v>1.2867697172924686E-3</v>
      </c>
      <c r="G1301" s="30">
        <f t="shared" si="259"/>
        <v>-1.0691144562390731E-2</v>
      </c>
      <c r="H1301" s="30">
        <f t="shared" si="260"/>
        <v>2.3182367478373767E-3</v>
      </c>
      <c r="I1301" s="22">
        <v>44174</v>
      </c>
      <c r="J1301" s="33">
        <f t="shared" si="261"/>
        <v>59.09686215029997</v>
      </c>
      <c r="K1301" s="33">
        <f t="shared" si="262"/>
        <v>72.462068172804564</v>
      </c>
      <c r="L1301" s="33">
        <f t="shared" si="263"/>
        <v>61.255888152977327</v>
      </c>
      <c r="M1301" s="21">
        <f t="shared" si="257"/>
        <v>2020</v>
      </c>
      <c r="N1301" s="21">
        <f t="shared" si="258"/>
        <v>12</v>
      </c>
      <c r="O1301" s="21">
        <f t="shared" si="253"/>
        <v>2020</v>
      </c>
      <c r="P1301" s="35">
        <v>10</v>
      </c>
      <c r="Q1301" s="11">
        <f t="shared" si="254"/>
        <v>1.0460224640975533E-3</v>
      </c>
      <c r="R1301" s="11">
        <f t="shared" si="255"/>
        <v>-9.9574238184568786E-4</v>
      </c>
      <c r="S1301" s="11">
        <f t="shared" si="256"/>
        <v>1.5600579256371614E-3</v>
      </c>
    </row>
    <row r="1302" spans="2:19" x14ac:dyDescent="0.2">
      <c r="B1302" s="22">
        <v>44173</v>
      </c>
      <c r="C1302" s="2">
        <v>3702.25</v>
      </c>
      <c r="D1302" s="2">
        <v>1917.7823000000001</v>
      </c>
      <c r="E1302" s="2">
        <v>30173.881430000001</v>
      </c>
      <c r="F1302" s="30">
        <f t="shared" si="252"/>
        <v>8.012916505573342E-3</v>
      </c>
      <c r="G1302" s="30">
        <f t="shared" si="259"/>
        <v>8.2195518486343211E-3</v>
      </c>
      <c r="H1302" s="30">
        <f t="shared" si="260"/>
        <v>3.4944758870345538E-3</v>
      </c>
      <c r="I1302" s="22">
        <v>44173</v>
      </c>
      <c r="J1302" s="33">
        <f t="shared" si="261"/>
        <v>59.570400372451701</v>
      </c>
      <c r="K1302" s="33">
        <f t="shared" si="262"/>
        <v>73.057673899210201</v>
      </c>
      <c r="L1302" s="33">
        <f t="shared" si="263"/>
        <v>61.469945377066793</v>
      </c>
      <c r="M1302" s="21">
        <f t="shared" si="257"/>
        <v>2020</v>
      </c>
      <c r="N1302" s="21">
        <f t="shared" si="258"/>
        <v>12</v>
      </c>
      <c r="O1302" s="21">
        <f t="shared" si="253"/>
        <v>2020</v>
      </c>
      <c r="P1302" s="35">
        <v>9</v>
      </c>
      <c r="Q1302" s="11">
        <f t="shared" si="254"/>
        <v>2.032734712036259E-3</v>
      </c>
      <c r="R1302" s="11">
        <f t="shared" si="255"/>
        <v>1.5202317431751307E-3</v>
      </c>
      <c r="S1302" s="11">
        <f t="shared" si="256"/>
        <v>1.4174101656957226E-3</v>
      </c>
    </row>
    <row r="1303" spans="2:19" x14ac:dyDescent="0.2">
      <c r="B1303" s="22">
        <v>44172</v>
      </c>
      <c r="C1303" s="2">
        <v>3691.96</v>
      </c>
      <c r="D1303" s="2">
        <v>1891.2517</v>
      </c>
      <c r="E1303" s="2">
        <v>30069.79363</v>
      </c>
      <c r="F1303" s="30">
        <f t="shared" ref="F1303:F1366" si="264">C1303/C1302-1</f>
        <v>-2.7793909109324888E-3</v>
      </c>
      <c r="G1303" s="30">
        <f t="shared" si="259"/>
        <v>-1.3833999823650522E-2</v>
      </c>
      <c r="H1303" s="30">
        <f t="shared" si="260"/>
        <v>-3.449599291409422E-3</v>
      </c>
      <c r="I1303" s="22">
        <v>44172</v>
      </c>
      <c r="J1303" s="33">
        <f t="shared" si="261"/>
        <v>59.404830943095902</v>
      </c>
      <c r="K1303" s="33">
        <f t="shared" si="262"/>
        <v>72.046994051372209</v>
      </c>
      <c r="L1303" s="33">
        <f t="shared" si="263"/>
        <v>61.25789869705109</v>
      </c>
      <c r="M1303" s="21">
        <f t="shared" si="257"/>
        <v>2020</v>
      </c>
      <c r="N1303" s="21">
        <f t="shared" si="258"/>
        <v>12</v>
      </c>
      <c r="O1303" s="21">
        <f t="shared" si="253"/>
        <v>2020</v>
      </c>
      <c r="P1303" s="35">
        <v>8</v>
      </c>
      <c r="Q1303" s="11">
        <f t="shared" si="254"/>
        <v>-3.2233393226151937E-3</v>
      </c>
      <c r="R1303" s="11">
        <f t="shared" si="255"/>
        <v>-2.1805355126006463E-3</v>
      </c>
      <c r="S1303" s="11">
        <f t="shared" si="256"/>
        <v>-3.3885516021231678E-3</v>
      </c>
    </row>
    <row r="1304" spans="2:19" x14ac:dyDescent="0.2">
      <c r="B1304" s="22">
        <v>44169</v>
      </c>
      <c r="C1304" s="2">
        <v>3699.12</v>
      </c>
      <c r="D1304" s="2">
        <v>1892.4489000000001</v>
      </c>
      <c r="E1304" s="2">
        <v>30218.260200000001</v>
      </c>
      <c r="F1304" s="30">
        <f t="shared" si="264"/>
        <v>1.9393492887247454E-3</v>
      </c>
      <c r="G1304" s="30">
        <f t="shared" si="259"/>
        <v>6.330199200879072E-4</v>
      </c>
      <c r="H1304" s="30">
        <f t="shared" si="260"/>
        <v>4.9373990332903794E-3</v>
      </c>
      <c r="I1304" s="22">
        <v>44169</v>
      </c>
      <c r="J1304" s="33">
        <f t="shared" si="261"/>
        <v>59.52003765973221</v>
      </c>
      <c r="K1304" s="33">
        <f t="shared" si="262"/>
        <v>72.092601233789182</v>
      </c>
      <c r="L1304" s="33">
        <f t="shared" si="263"/>
        <v>61.560353386859312</v>
      </c>
      <c r="M1304" s="21">
        <f t="shared" si="257"/>
        <v>2020</v>
      </c>
      <c r="N1304" s="21">
        <f t="shared" si="258"/>
        <v>12</v>
      </c>
      <c r="O1304" s="21">
        <f t="shared" si="253"/>
        <v>2020</v>
      </c>
      <c r="P1304" s="35">
        <v>7</v>
      </c>
      <c r="Q1304" s="11">
        <f t="shared" si="254"/>
        <v>-2.3900306721330879E-3</v>
      </c>
      <c r="R1304" s="11">
        <f t="shared" si="255"/>
        <v>-2.2602884263459096E-3</v>
      </c>
      <c r="S1304" s="11">
        <f t="shared" si="256"/>
        <v>-1.4963142401446684E-3</v>
      </c>
    </row>
    <row r="1305" spans="2:19" x14ac:dyDescent="0.2">
      <c r="B1305" s="22">
        <v>44168</v>
      </c>
      <c r="C1305" s="2">
        <v>3666.72</v>
      </c>
      <c r="D1305" s="2">
        <v>1848.7018</v>
      </c>
      <c r="E1305" s="2">
        <v>29969.521949999998</v>
      </c>
      <c r="F1305" s="30">
        <f t="shared" si="264"/>
        <v>-8.7588399403101258E-3</v>
      </c>
      <c r="G1305" s="30">
        <f t="shared" si="259"/>
        <v>-2.3116661168499752E-2</v>
      </c>
      <c r="H1305" s="30">
        <f t="shared" si="260"/>
        <v>-8.2313888474625507E-3</v>
      </c>
      <c r="I1305" s="22">
        <v>44168</v>
      </c>
      <c r="J1305" s="33">
        <f t="shared" si="261"/>
        <v>58.998711176629385</v>
      </c>
      <c r="K1305" s="33">
        <f t="shared" si="262"/>
        <v>70.426060998311911</v>
      </c>
      <c r="L1305" s="33">
        <f t="shared" si="263"/>
        <v>61.053626180544867</v>
      </c>
      <c r="M1305" s="21">
        <f t="shared" si="257"/>
        <v>2020</v>
      </c>
      <c r="N1305" s="21">
        <f t="shared" si="258"/>
        <v>12</v>
      </c>
      <c r="O1305" s="21">
        <f t="shared" si="253"/>
        <v>2020</v>
      </c>
      <c r="P1305" s="35">
        <v>6</v>
      </c>
      <c r="Q1305" s="11">
        <f t="shared" si="254"/>
        <v>-7.1523769868004803E-4</v>
      </c>
      <c r="R1305" s="11">
        <f t="shared" si="255"/>
        <v>-3.5788602811926871E-4</v>
      </c>
      <c r="S1305" s="11">
        <f t="shared" si="256"/>
        <v>-2.2233280439627366E-4</v>
      </c>
    </row>
    <row r="1306" spans="2:19" x14ac:dyDescent="0.2">
      <c r="B1306" s="22">
        <v>44167</v>
      </c>
      <c r="C1306" s="2">
        <v>3669.01</v>
      </c>
      <c r="D1306" s="2">
        <v>1838.0275999999999</v>
      </c>
      <c r="E1306" s="2">
        <v>29883.790980000002</v>
      </c>
      <c r="F1306" s="30">
        <f t="shared" si="264"/>
        <v>6.2453637038029086E-4</v>
      </c>
      <c r="G1306" s="30">
        <f t="shared" si="259"/>
        <v>-5.77388954778979E-3</v>
      </c>
      <c r="H1306" s="30">
        <f t="shared" si="260"/>
        <v>-2.8606051889324968E-3</v>
      </c>
      <c r="I1306" s="22">
        <v>44167</v>
      </c>
      <c r="J1306" s="33">
        <f t="shared" si="261"/>
        <v>59.035558017564753</v>
      </c>
      <c r="K1306" s="33">
        <f t="shared" si="262"/>
        <v>70.019428700821749</v>
      </c>
      <c r="L1306" s="33">
        <f t="shared" si="263"/>
        <v>60.878975860689657</v>
      </c>
      <c r="M1306" s="21">
        <f t="shared" si="257"/>
        <v>2020</v>
      </c>
      <c r="N1306" s="21">
        <f t="shared" si="258"/>
        <v>12</v>
      </c>
      <c r="O1306" s="21">
        <f t="shared" si="253"/>
        <v>2020</v>
      </c>
      <c r="P1306" s="35">
        <v>5</v>
      </c>
      <c r="Q1306" s="11">
        <f t="shared" si="254"/>
        <v>-3.5649067465098935E-3</v>
      </c>
      <c r="R1306" s="11">
        <f t="shared" si="255"/>
        <v>-4.9085666864626468E-3</v>
      </c>
      <c r="S1306" s="11">
        <f t="shared" si="256"/>
        <v>-3.2826037025680383E-3</v>
      </c>
    </row>
    <row r="1307" spans="2:19" x14ac:dyDescent="0.2">
      <c r="B1307" s="22">
        <v>44166</v>
      </c>
      <c r="C1307" s="2">
        <v>3662.45</v>
      </c>
      <c r="D1307" s="2">
        <v>1836.0467000000001</v>
      </c>
      <c r="E1307" s="2">
        <v>29823.917460000001</v>
      </c>
      <c r="F1307" s="30">
        <f t="shared" si="264"/>
        <v>-1.7879482476200748E-3</v>
      </c>
      <c r="G1307" s="30">
        <f t="shared" si="259"/>
        <v>-1.0777313681251677E-3</v>
      </c>
      <c r="H1307" s="30">
        <f t="shared" si="260"/>
        <v>-2.003545000032636E-3</v>
      </c>
      <c r="I1307" s="22">
        <v>44166</v>
      </c>
      <c r="J1307" s="33">
        <f t="shared" si="261"/>
        <v>58.930005495059973</v>
      </c>
      <c r="K1307" s="33">
        <f t="shared" si="262"/>
        <v>69.943966566132673</v>
      </c>
      <c r="L1307" s="33">
        <f t="shared" si="263"/>
        <v>60.757002092996863</v>
      </c>
      <c r="M1307" s="21">
        <f t="shared" si="257"/>
        <v>2020</v>
      </c>
      <c r="N1307" s="21">
        <f t="shared" si="258"/>
        <v>12</v>
      </c>
      <c r="O1307" s="21">
        <f t="shared" si="253"/>
        <v>2020</v>
      </c>
      <c r="P1307" s="35">
        <v>4</v>
      </c>
      <c r="Q1307" s="11">
        <f t="shared" si="254"/>
        <v>-5.8994838212404173E-3</v>
      </c>
      <c r="R1307" s="11">
        <f t="shared" si="255"/>
        <v>-6.8088795445464733E-3</v>
      </c>
      <c r="S1307" s="11">
        <f t="shared" si="256"/>
        <v>-5.3745161196006889E-3</v>
      </c>
    </row>
    <row r="1308" spans="2:19" x14ac:dyDescent="0.2">
      <c r="B1308" s="22">
        <v>44165</v>
      </c>
      <c r="C1308" s="2">
        <v>3621.63</v>
      </c>
      <c r="D1308" s="2">
        <v>1819.8159000000001</v>
      </c>
      <c r="E1308" s="2">
        <v>29638.63855</v>
      </c>
      <c r="F1308" s="30">
        <f t="shared" si="264"/>
        <v>-1.114554464907358E-2</v>
      </c>
      <c r="G1308" s="30">
        <f t="shared" si="259"/>
        <v>-8.84008015700255E-3</v>
      </c>
      <c r="H1308" s="30">
        <f t="shared" si="260"/>
        <v>-6.2124269975095681E-3</v>
      </c>
      <c r="I1308" s="22">
        <v>44165</v>
      </c>
      <c r="J1308" s="33">
        <f t="shared" si="261"/>
        <v>58.273198487644628</v>
      </c>
      <c r="K1308" s="33">
        <f t="shared" si="262"/>
        <v>69.325656295189347</v>
      </c>
      <c r="L1308" s="33">
        <f t="shared" si="263"/>
        <v>60.379553652906587</v>
      </c>
      <c r="M1308" s="21">
        <f t="shared" si="257"/>
        <v>2020</v>
      </c>
      <c r="N1308" s="21">
        <f t="shared" si="258"/>
        <v>11</v>
      </c>
      <c r="O1308" s="21">
        <f t="shared" si="253"/>
        <v>2020</v>
      </c>
      <c r="P1308" s="35">
        <v>3</v>
      </c>
      <c r="Q1308" s="11">
        <f t="shared" si="254"/>
        <v>1.1889837456255143E-2</v>
      </c>
      <c r="R1308" s="11">
        <f t="shared" si="255"/>
        <v>1.822273217001262E-2</v>
      </c>
      <c r="S1308" s="11">
        <f t="shared" si="256"/>
        <v>1.302212661687897E-2</v>
      </c>
    </row>
    <row r="1309" spans="2:19" x14ac:dyDescent="0.2">
      <c r="B1309" s="22">
        <v>44162</v>
      </c>
      <c r="C1309" s="2">
        <v>3638.35</v>
      </c>
      <c r="D1309" s="2">
        <v>1855.2698</v>
      </c>
      <c r="E1309" s="2">
        <v>29910.372179999998</v>
      </c>
      <c r="F1309" s="30">
        <f t="shared" si="264"/>
        <v>4.6167057374717491E-3</v>
      </c>
      <c r="G1309" s="30">
        <f t="shared" si="259"/>
        <v>1.9482135528104738E-2</v>
      </c>
      <c r="H1309" s="30">
        <f t="shared" si="260"/>
        <v>9.1682224047364702E-3</v>
      </c>
      <c r="I1309" s="22">
        <v>44162</v>
      </c>
      <c r="J1309" s="33">
        <f t="shared" si="261"/>
        <v>58.542228697443363</v>
      </c>
      <c r="K1309" s="33">
        <f t="shared" si="262"/>
        <v>70.676268126707029</v>
      </c>
      <c r="L1309" s="33">
        <f t="shared" si="263"/>
        <v>60.933126829495151</v>
      </c>
      <c r="M1309" s="21">
        <f t="shared" si="257"/>
        <v>2020</v>
      </c>
      <c r="N1309" s="21">
        <f t="shared" si="258"/>
        <v>11</v>
      </c>
      <c r="O1309" s="21">
        <f t="shared" si="253"/>
        <v>2020</v>
      </c>
      <c r="P1309" s="35">
        <v>2</v>
      </c>
      <c r="Q1309" s="11">
        <f t="shared" si="254"/>
        <v>2.6770204218514336E-3</v>
      </c>
      <c r="R1309" s="11">
        <f t="shared" si="255"/>
        <v>3.7494021332843243E-3</v>
      </c>
      <c r="S1309" s="11">
        <f t="shared" si="256"/>
        <v>3.2778449712332182E-3</v>
      </c>
    </row>
    <row r="1310" spans="2:19" x14ac:dyDescent="0.2">
      <c r="B1310" s="22">
        <v>44160</v>
      </c>
      <c r="C1310" s="2">
        <v>3629.65</v>
      </c>
      <c r="D1310" s="2">
        <v>1845.0237</v>
      </c>
      <c r="E1310" s="2">
        <v>29872.47422</v>
      </c>
      <c r="F1310" s="30">
        <f t="shared" si="264"/>
        <v>-2.3911938103809982E-3</v>
      </c>
      <c r="G1310" s="30">
        <f t="shared" si="259"/>
        <v>-5.5227007953236873E-3</v>
      </c>
      <c r="H1310" s="30">
        <f t="shared" si="260"/>
        <v>-1.2670507666012742E-3</v>
      </c>
      <c r="I1310" s="22">
        <v>44160</v>
      </c>
      <c r="J1310" s="33">
        <f t="shared" si="261"/>
        <v>58.402242882536129</v>
      </c>
      <c r="K1310" s="33">
        <f t="shared" si="262"/>
        <v>70.285944244513161</v>
      </c>
      <c r="L1310" s="33">
        <f t="shared" si="263"/>
        <v>60.855921464434424</v>
      </c>
      <c r="M1310" s="21">
        <f t="shared" si="257"/>
        <v>2020</v>
      </c>
      <c r="N1310" s="21">
        <f t="shared" si="258"/>
        <v>11</v>
      </c>
      <c r="O1310" s="21">
        <f t="shared" si="253"/>
        <v>2020</v>
      </c>
      <c r="P1310" s="35">
        <v>1</v>
      </c>
      <c r="Q1310" s="11">
        <f t="shared" si="254"/>
        <v>1.5003892510633378E-4</v>
      </c>
      <c r="R1310" s="11">
        <f t="shared" si="255"/>
        <v>9.8370286010631487E-4</v>
      </c>
      <c r="S1310" s="11">
        <f t="shared" si="256"/>
        <v>7.7067572873154328E-4</v>
      </c>
    </row>
    <row r="1311" spans="2:19" x14ac:dyDescent="0.2">
      <c r="B1311" s="22">
        <v>44160</v>
      </c>
      <c r="C1311" s="2">
        <v>3629.65</v>
      </c>
      <c r="D1311" s="2">
        <v>1845.0237</v>
      </c>
      <c r="E1311" s="2">
        <v>29872.47422</v>
      </c>
      <c r="F1311" s="30">
        <f t="shared" si="264"/>
        <v>0</v>
      </c>
      <c r="G1311" s="30">
        <f t="shared" si="259"/>
        <v>0</v>
      </c>
      <c r="H1311" s="30">
        <f t="shared" si="260"/>
        <v>0</v>
      </c>
      <c r="I1311" s="22">
        <v>44160</v>
      </c>
      <c r="J1311" s="33">
        <f t="shared" si="261"/>
        <v>58.402242882536129</v>
      </c>
      <c r="K1311" s="33">
        <f t="shared" si="262"/>
        <v>70.285944244513161</v>
      </c>
      <c r="L1311" s="33">
        <f t="shared" si="263"/>
        <v>60.855921464434424</v>
      </c>
      <c r="M1311" s="21">
        <f t="shared" si="257"/>
        <v>2020</v>
      </c>
      <c r="N1311" s="21">
        <f t="shared" si="258"/>
        <v>11</v>
      </c>
      <c r="O1311" s="21">
        <f t="shared" si="253"/>
        <v>2020</v>
      </c>
      <c r="P1311" s="35">
        <v>12</v>
      </c>
      <c r="Q1311" s="11">
        <f t="shared" si="254"/>
        <v>-4.1632263734407704E-4</v>
      </c>
      <c r="R1311" s="11">
        <f t="shared" si="255"/>
        <v>-2.3670859255752554E-3</v>
      </c>
      <c r="S1311" s="11">
        <f t="shared" si="256"/>
        <v>-5.411861976053709E-4</v>
      </c>
    </row>
    <row r="1312" spans="2:19" x14ac:dyDescent="0.2">
      <c r="B1312" s="22">
        <v>44159</v>
      </c>
      <c r="C1312" s="2">
        <v>3635.41</v>
      </c>
      <c r="D1312" s="2">
        <v>1853.5320999999999</v>
      </c>
      <c r="E1312" s="2">
        <v>30046.239000000001</v>
      </c>
      <c r="F1312" s="30">
        <f t="shared" si="264"/>
        <v>1.5869298692710032E-3</v>
      </c>
      <c r="G1312" s="30">
        <f t="shared" si="259"/>
        <v>4.6115396783250606E-3</v>
      </c>
      <c r="H1312" s="30">
        <f t="shared" si="260"/>
        <v>5.8168860978935477E-3</v>
      </c>
      <c r="I1312" s="22">
        <v>44159</v>
      </c>
      <c r="J1312" s="33">
        <f t="shared" si="261"/>
        <v>58.494923146198843</v>
      </c>
      <c r="K1312" s="33">
        <f t="shared" si="262"/>
        <v>70.61007066522528</v>
      </c>
      <c r="L1312" s="33">
        <f t="shared" si="263"/>
        <v>61.209913427975394</v>
      </c>
      <c r="M1312" s="21">
        <f t="shared" si="257"/>
        <v>2020</v>
      </c>
      <c r="N1312" s="21">
        <f t="shared" si="258"/>
        <v>11</v>
      </c>
      <c r="O1312" s="21">
        <f t="shared" si="253"/>
        <v>2020</v>
      </c>
      <c r="P1312" s="35">
        <v>11</v>
      </c>
      <c r="Q1312" s="11">
        <f t="shared" si="254"/>
        <v>-4.7571084665266397E-3</v>
      </c>
      <c r="R1312" s="11">
        <f t="shared" si="255"/>
        <v>-7.3542390810675921E-3</v>
      </c>
      <c r="S1312" s="11">
        <f t="shared" si="256"/>
        <v>-4.7936640450933991E-3</v>
      </c>
    </row>
    <row r="1313" spans="2:19" x14ac:dyDescent="0.2">
      <c r="B1313" s="22">
        <v>44158</v>
      </c>
      <c r="C1313" s="2">
        <v>3577.59</v>
      </c>
      <c r="D1313" s="2">
        <v>1818.2973999999999</v>
      </c>
      <c r="E1313" s="2">
        <v>29591.266100000001</v>
      </c>
      <c r="F1313" s="30">
        <f t="shared" si="264"/>
        <v>-1.5904670999969617E-2</v>
      </c>
      <c r="G1313" s="30">
        <f t="shared" si="259"/>
        <v>-1.9009490043360944E-2</v>
      </c>
      <c r="H1313" s="30">
        <f t="shared" si="260"/>
        <v>-1.5142424314737002E-2</v>
      </c>
      <c r="I1313" s="22">
        <v>44158</v>
      </c>
      <c r="J1313" s="33">
        <f t="shared" si="261"/>
        <v>57.564580638390041</v>
      </c>
      <c r="K1313" s="33">
        <f t="shared" si="262"/>
        <v>69.26780922995367</v>
      </c>
      <c r="L1313" s="33">
        <f t="shared" si="263"/>
        <v>60.283046946580676</v>
      </c>
      <c r="M1313" s="21">
        <f t="shared" si="257"/>
        <v>2020</v>
      </c>
      <c r="N1313" s="21">
        <f t="shared" si="258"/>
        <v>11</v>
      </c>
      <c r="O1313" s="21">
        <f t="shared" si="253"/>
        <v>2020</v>
      </c>
      <c r="P1313" s="35">
        <v>10</v>
      </c>
      <c r="Q1313" s="11">
        <f t="shared" si="254"/>
        <v>1.0460224640975533E-3</v>
      </c>
      <c r="R1313" s="11">
        <f t="shared" si="255"/>
        <v>-9.9574238184568786E-4</v>
      </c>
      <c r="S1313" s="11">
        <f t="shared" si="256"/>
        <v>1.5600579256371614E-3</v>
      </c>
    </row>
    <row r="1314" spans="2:19" x14ac:dyDescent="0.2">
      <c r="B1314" s="22">
        <v>44155</v>
      </c>
      <c r="C1314" s="2">
        <v>3557.54</v>
      </c>
      <c r="D1314" s="2">
        <v>1785.3405</v>
      </c>
      <c r="E1314" s="2">
        <v>29263.47507</v>
      </c>
      <c r="F1314" s="30">
        <f t="shared" si="264"/>
        <v>-5.6043314074558648E-3</v>
      </c>
      <c r="G1314" s="30">
        <f t="shared" si="259"/>
        <v>-1.8125142784673143E-2</v>
      </c>
      <c r="H1314" s="30">
        <f t="shared" si="260"/>
        <v>-1.1077289795315637E-2</v>
      </c>
      <c r="I1314" s="22">
        <v>44155</v>
      </c>
      <c r="J1314" s="33">
        <f t="shared" si="261"/>
        <v>57.241969651161284</v>
      </c>
      <c r="K1314" s="33">
        <f t="shared" si="262"/>
        <v>68.01232029727926</v>
      </c>
      <c r="L1314" s="33">
        <f t="shared" si="263"/>
        <v>59.615274165808785</v>
      </c>
      <c r="M1314" s="21">
        <f t="shared" si="257"/>
        <v>2020</v>
      </c>
      <c r="N1314" s="21">
        <f t="shared" si="258"/>
        <v>11</v>
      </c>
      <c r="O1314" s="21">
        <f t="shared" si="253"/>
        <v>2020</v>
      </c>
      <c r="P1314" s="35">
        <v>9</v>
      </c>
      <c r="Q1314" s="11">
        <f t="shared" si="254"/>
        <v>2.032734712036259E-3</v>
      </c>
      <c r="R1314" s="11">
        <f t="shared" si="255"/>
        <v>1.5202317431751307E-3</v>
      </c>
      <c r="S1314" s="11">
        <f t="shared" si="256"/>
        <v>1.4174101656957226E-3</v>
      </c>
    </row>
    <row r="1315" spans="2:19" x14ac:dyDescent="0.2">
      <c r="B1315" s="22">
        <v>44154</v>
      </c>
      <c r="C1315" s="2">
        <v>3581.87</v>
      </c>
      <c r="D1315" s="2">
        <v>1784.1334999999999</v>
      </c>
      <c r="E1315" s="2">
        <v>29483.230599999999</v>
      </c>
      <c r="F1315" s="30">
        <f t="shared" si="264"/>
        <v>6.8389954856444835E-3</v>
      </c>
      <c r="G1315" s="30">
        <f t="shared" si="259"/>
        <v>-6.7606151319599128E-4</v>
      </c>
      <c r="H1315" s="30">
        <f t="shared" si="260"/>
        <v>7.5095500269304338E-3</v>
      </c>
      <c r="I1315" s="22">
        <v>44154</v>
      </c>
      <c r="J1315" s="33">
        <f t="shared" si="261"/>
        <v>57.633447223194977</v>
      </c>
      <c r="K1315" s="33">
        <f t="shared" si="262"/>
        <v>67.966339785103116</v>
      </c>
      <c r="L1315" s="33">
        <f t="shared" si="263"/>
        <v>60.062958049526102</v>
      </c>
      <c r="M1315" s="21">
        <f t="shared" si="257"/>
        <v>2020</v>
      </c>
      <c r="N1315" s="21">
        <f t="shared" si="258"/>
        <v>11</v>
      </c>
      <c r="O1315" s="21">
        <f t="shared" si="253"/>
        <v>2020</v>
      </c>
      <c r="P1315" s="35">
        <v>8</v>
      </c>
      <c r="Q1315" s="11">
        <f t="shared" si="254"/>
        <v>-3.2233393226151937E-3</v>
      </c>
      <c r="R1315" s="11">
        <f t="shared" si="255"/>
        <v>-2.1805355126006463E-3</v>
      </c>
      <c r="S1315" s="11">
        <f t="shared" si="256"/>
        <v>-3.3885516021231678E-3</v>
      </c>
    </row>
    <row r="1316" spans="2:19" x14ac:dyDescent="0.2">
      <c r="B1316" s="22">
        <v>44153</v>
      </c>
      <c r="C1316" s="2">
        <v>3567.79</v>
      </c>
      <c r="D1316" s="2">
        <v>1769.3161</v>
      </c>
      <c r="E1316" s="2">
        <v>29438.424159999999</v>
      </c>
      <c r="F1316" s="30">
        <f t="shared" si="264"/>
        <v>-3.9309075985448638E-3</v>
      </c>
      <c r="G1316" s="30">
        <f t="shared" si="259"/>
        <v>-8.3050960031858523E-3</v>
      </c>
      <c r="H1316" s="30">
        <f t="shared" si="260"/>
        <v>-1.5197262677177914E-3</v>
      </c>
      <c r="I1316" s="22">
        <v>44153</v>
      </c>
      <c r="J1316" s="33">
        <f t="shared" si="261"/>
        <v>57.406895467574984</v>
      </c>
      <c r="K1316" s="33">
        <f t="shared" si="262"/>
        <v>67.401872808202683</v>
      </c>
      <c r="L1316" s="33">
        <f t="shared" si="263"/>
        <v>59.971678794461404</v>
      </c>
      <c r="M1316" s="21">
        <f t="shared" si="257"/>
        <v>2020</v>
      </c>
      <c r="N1316" s="21">
        <f t="shared" si="258"/>
        <v>11</v>
      </c>
      <c r="O1316" s="21">
        <f t="shared" si="253"/>
        <v>2020</v>
      </c>
      <c r="P1316" s="35">
        <v>7</v>
      </c>
      <c r="Q1316" s="11">
        <f t="shared" si="254"/>
        <v>-2.3900306721330879E-3</v>
      </c>
      <c r="R1316" s="11">
        <f t="shared" si="255"/>
        <v>-2.2602884263459096E-3</v>
      </c>
      <c r="S1316" s="11">
        <f t="shared" si="256"/>
        <v>-1.4963142401446684E-3</v>
      </c>
    </row>
    <row r="1317" spans="2:19" x14ac:dyDescent="0.2">
      <c r="B1317" s="22">
        <v>44152</v>
      </c>
      <c r="C1317" s="2">
        <v>3609.53</v>
      </c>
      <c r="D1317" s="2">
        <v>1791.9145000000001</v>
      </c>
      <c r="E1317" s="2">
        <v>29783.354800000001</v>
      </c>
      <c r="F1317" s="30">
        <f t="shared" si="264"/>
        <v>1.1699119062500873E-2</v>
      </c>
      <c r="G1317" s="30">
        <f t="shared" si="259"/>
        <v>1.2772392677600219E-2</v>
      </c>
      <c r="H1317" s="30">
        <f t="shared" si="260"/>
        <v>1.1717021200770672E-2</v>
      </c>
      <c r="I1317" s="22">
        <v>44152</v>
      </c>
      <c r="J1317" s="33">
        <f t="shared" si="261"/>
        <v>58.078505572658685</v>
      </c>
      <c r="K1317" s="33">
        <f t="shared" si="262"/>
        <v>68.262755994914713</v>
      </c>
      <c r="L1317" s="33">
        <f t="shared" si="263"/>
        <v>60.674368226341919</v>
      </c>
      <c r="M1317" s="21">
        <f t="shared" si="257"/>
        <v>2020</v>
      </c>
      <c r="N1317" s="21">
        <f t="shared" si="258"/>
        <v>11</v>
      </c>
      <c r="O1317" s="21">
        <f t="shared" si="253"/>
        <v>2020</v>
      </c>
      <c r="P1317" s="35">
        <v>6</v>
      </c>
      <c r="Q1317" s="11">
        <f t="shared" si="254"/>
        <v>-7.1523769868004803E-4</v>
      </c>
      <c r="R1317" s="11">
        <f t="shared" si="255"/>
        <v>-3.5788602811926871E-4</v>
      </c>
      <c r="S1317" s="11">
        <f t="shared" si="256"/>
        <v>-2.2233280439627366E-4</v>
      </c>
    </row>
    <row r="1318" spans="2:19" x14ac:dyDescent="0.2">
      <c r="B1318" s="22">
        <v>44151</v>
      </c>
      <c r="C1318" s="2">
        <v>3626.91</v>
      </c>
      <c r="D1318" s="2">
        <v>1785.3363999999999</v>
      </c>
      <c r="E1318" s="2">
        <v>29950.44138</v>
      </c>
      <c r="F1318" s="30">
        <f t="shared" si="264"/>
        <v>4.8150313198669359E-3</v>
      </c>
      <c r="G1318" s="30">
        <f t="shared" si="259"/>
        <v>-3.6709898826089438E-3</v>
      </c>
      <c r="H1318" s="30">
        <f t="shared" si="260"/>
        <v>5.610065794199981E-3</v>
      </c>
      <c r="I1318" s="22">
        <v>44151</v>
      </c>
      <c r="J1318" s="33">
        <f t="shared" si="261"/>
        <v>58.358155396002104</v>
      </c>
      <c r="K1318" s="33">
        <f t="shared" si="262"/>
        <v>68.012164108298379</v>
      </c>
      <c r="L1318" s="33">
        <f t="shared" si="263"/>
        <v>61.014755424113211</v>
      </c>
      <c r="M1318" s="21">
        <f t="shared" si="257"/>
        <v>2020</v>
      </c>
      <c r="N1318" s="21">
        <f t="shared" si="258"/>
        <v>11</v>
      </c>
      <c r="O1318" s="21">
        <f t="shared" si="253"/>
        <v>2020</v>
      </c>
      <c r="P1318" s="35">
        <v>5</v>
      </c>
      <c r="Q1318" s="11">
        <f t="shared" si="254"/>
        <v>-3.5649067465098935E-3</v>
      </c>
      <c r="R1318" s="11">
        <f t="shared" si="255"/>
        <v>-4.9085666864626468E-3</v>
      </c>
      <c r="S1318" s="11">
        <f t="shared" si="256"/>
        <v>-3.2826037025680383E-3</v>
      </c>
    </row>
    <row r="1319" spans="2:19" x14ac:dyDescent="0.2">
      <c r="B1319" s="22">
        <v>44148</v>
      </c>
      <c r="C1319" s="2">
        <v>3585.15</v>
      </c>
      <c r="D1319" s="2">
        <v>1744.0424</v>
      </c>
      <c r="E1319" s="2">
        <v>29479.809260000002</v>
      </c>
      <c r="F1319" s="30">
        <f t="shared" si="264"/>
        <v>-1.1513933348221927E-2</v>
      </c>
      <c r="G1319" s="30">
        <f t="shared" si="259"/>
        <v>-2.312953457958955E-2</v>
      </c>
      <c r="H1319" s="30">
        <f t="shared" si="260"/>
        <v>-1.571369563569347E-2</v>
      </c>
      <c r="I1319" s="22">
        <v>44148</v>
      </c>
      <c r="J1319" s="33">
        <f t="shared" si="261"/>
        <v>57.68622348444736</v>
      </c>
      <c r="K1319" s="33">
        <f t="shared" si="262"/>
        <v>66.439074406722767</v>
      </c>
      <c r="L1319" s="33">
        <f t="shared" si="263"/>
        <v>60.055988128092416</v>
      </c>
      <c r="M1319" s="21">
        <f t="shared" si="257"/>
        <v>2020</v>
      </c>
      <c r="N1319" s="21">
        <f t="shared" si="258"/>
        <v>11</v>
      </c>
      <c r="O1319" s="21">
        <f t="shared" si="253"/>
        <v>2020</v>
      </c>
      <c r="P1319" s="35">
        <v>4</v>
      </c>
      <c r="Q1319" s="11">
        <f t="shared" si="254"/>
        <v>-5.8994838212404173E-3</v>
      </c>
      <c r="R1319" s="11">
        <f t="shared" si="255"/>
        <v>-6.8088795445464733E-3</v>
      </c>
      <c r="S1319" s="11">
        <f t="shared" si="256"/>
        <v>-5.3745161196006889E-3</v>
      </c>
    </row>
    <row r="1320" spans="2:19" x14ac:dyDescent="0.2">
      <c r="B1320" s="22">
        <v>44147</v>
      </c>
      <c r="C1320" s="2">
        <v>3537.01</v>
      </c>
      <c r="D1320" s="2">
        <v>1708.47</v>
      </c>
      <c r="E1320" s="2">
        <v>29080.170010000002</v>
      </c>
      <c r="F1320" s="30">
        <f t="shared" si="264"/>
        <v>-1.3427611118084326E-2</v>
      </c>
      <c r="G1320" s="30">
        <f t="shared" si="259"/>
        <v>-2.0396522469866563E-2</v>
      </c>
      <c r="H1320" s="30">
        <f t="shared" si="260"/>
        <v>-1.3556371633050346E-2</v>
      </c>
      <c r="I1320" s="22">
        <v>44147</v>
      </c>
      <c r="J1320" s="33">
        <f t="shared" si="261"/>
        <v>56.911635308627297</v>
      </c>
      <c r="K1320" s="33">
        <f t="shared" si="262"/>
        <v>65.083948332708914</v>
      </c>
      <c r="L1320" s="33">
        <f t="shared" si="263"/>
        <v>59.241846834237933</v>
      </c>
      <c r="M1320" s="21">
        <f t="shared" si="257"/>
        <v>2020</v>
      </c>
      <c r="N1320" s="21">
        <f t="shared" si="258"/>
        <v>11</v>
      </c>
      <c r="O1320" s="21">
        <f t="shared" si="253"/>
        <v>2020</v>
      </c>
      <c r="P1320" s="35">
        <v>3</v>
      </c>
      <c r="Q1320" s="11">
        <f t="shared" si="254"/>
        <v>1.1889837456255143E-2</v>
      </c>
      <c r="R1320" s="11">
        <f t="shared" si="255"/>
        <v>1.822273217001262E-2</v>
      </c>
      <c r="S1320" s="11">
        <f t="shared" si="256"/>
        <v>1.302212661687897E-2</v>
      </c>
    </row>
    <row r="1321" spans="2:19" x14ac:dyDescent="0.2">
      <c r="B1321" s="22">
        <v>44146</v>
      </c>
      <c r="C1321" s="2">
        <v>3572.66</v>
      </c>
      <c r="D1321" s="2">
        <v>1736.9351999999999</v>
      </c>
      <c r="E1321" s="2">
        <v>29397.631219999999</v>
      </c>
      <c r="F1321" s="30">
        <f t="shared" si="264"/>
        <v>1.0079134636316933E-2</v>
      </c>
      <c r="G1321" s="30">
        <f t="shared" si="259"/>
        <v>1.6661223199704978E-2</v>
      </c>
      <c r="H1321" s="30">
        <f t="shared" si="260"/>
        <v>1.0916759079841354E-2</v>
      </c>
      <c r="I1321" s="22">
        <v>44146</v>
      </c>
      <c r="J1321" s="33">
        <f t="shared" si="261"/>
        <v>57.485255343275917</v>
      </c>
      <c r="K1321" s="33">
        <f t="shared" si="262"/>
        <v>66.16832652259825</v>
      </c>
      <c r="L1321" s="33">
        <f t="shared" si="263"/>
        <v>59.888575803572174</v>
      </c>
      <c r="M1321" s="21">
        <f t="shared" si="257"/>
        <v>2020</v>
      </c>
      <c r="N1321" s="21">
        <f t="shared" si="258"/>
        <v>11</v>
      </c>
      <c r="O1321" s="21">
        <f t="shared" si="253"/>
        <v>2020</v>
      </c>
      <c r="P1321" s="35">
        <v>2</v>
      </c>
      <c r="Q1321" s="11">
        <f t="shared" si="254"/>
        <v>2.6770204218514336E-3</v>
      </c>
      <c r="R1321" s="11">
        <f t="shared" si="255"/>
        <v>3.7494021332843243E-3</v>
      </c>
      <c r="S1321" s="11">
        <f t="shared" si="256"/>
        <v>3.2778449712332182E-3</v>
      </c>
    </row>
    <row r="1322" spans="2:19" x14ac:dyDescent="0.2">
      <c r="B1322" s="22">
        <v>44145</v>
      </c>
      <c r="C1322" s="2">
        <v>3545.53</v>
      </c>
      <c r="D1322" s="2">
        <v>1737.0092</v>
      </c>
      <c r="E1322" s="2">
        <v>29420.92267</v>
      </c>
      <c r="F1322" s="30">
        <f t="shared" si="264"/>
        <v>-7.5937816640820888E-3</v>
      </c>
      <c r="G1322" s="30">
        <f t="shared" si="259"/>
        <v>4.2603777043570545E-5</v>
      </c>
      <c r="H1322" s="30">
        <f t="shared" si="260"/>
        <v>7.9229002587655195E-4</v>
      </c>
      <c r="I1322" s="22">
        <v>44145</v>
      </c>
      <c r="J1322" s="33">
        <f t="shared" si="261"/>
        <v>57.048724865295071</v>
      </c>
      <c r="K1322" s="33">
        <f t="shared" si="262"/>
        <v>66.171145543228761</v>
      </c>
      <c r="L1322" s="33">
        <f t="shared" si="263"/>
        <v>59.936024924845299</v>
      </c>
      <c r="M1322" s="21">
        <f t="shared" si="257"/>
        <v>2020</v>
      </c>
      <c r="N1322" s="21">
        <f t="shared" si="258"/>
        <v>11</v>
      </c>
      <c r="O1322" s="21">
        <f t="shared" si="253"/>
        <v>2020</v>
      </c>
      <c r="P1322" s="35">
        <v>1</v>
      </c>
      <c r="Q1322" s="11">
        <f t="shared" si="254"/>
        <v>1.5003892510633378E-4</v>
      </c>
      <c r="R1322" s="11">
        <f t="shared" si="255"/>
        <v>9.8370286010631487E-4</v>
      </c>
      <c r="S1322" s="11">
        <f t="shared" si="256"/>
        <v>7.7067572873154328E-4</v>
      </c>
    </row>
    <row r="1323" spans="2:19" x14ac:dyDescent="0.2">
      <c r="B1323" s="22">
        <v>44144</v>
      </c>
      <c r="C1323" s="2">
        <v>3550.5</v>
      </c>
      <c r="D1323" s="2">
        <v>1705.0367000000001</v>
      </c>
      <c r="E1323" s="2">
        <v>29157.972679999999</v>
      </c>
      <c r="F1323" s="30">
        <f t="shared" si="264"/>
        <v>1.4017650393594039E-3</v>
      </c>
      <c r="G1323" s="30">
        <f t="shared" si="259"/>
        <v>-1.840663826075295E-2</v>
      </c>
      <c r="H1323" s="30">
        <f t="shared" si="260"/>
        <v>-8.9375167784294662E-3</v>
      </c>
      <c r="I1323" s="22">
        <v>44144</v>
      </c>
      <c r="J1323" s="33">
        <f t="shared" si="261"/>
        <v>57.128693773351273</v>
      </c>
      <c r="K1323" s="33">
        <f t="shared" si="262"/>
        <v>64.953157203914913</v>
      </c>
      <c r="L1323" s="33">
        <f t="shared" si="263"/>
        <v>59.400345696447125</v>
      </c>
      <c r="M1323" s="21">
        <f t="shared" si="257"/>
        <v>2020</v>
      </c>
      <c r="N1323" s="21">
        <f t="shared" si="258"/>
        <v>11</v>
      </c>
      <c r="O1323" s="21">
        <f t="shared" si="253"/>
        <v>2020</v>
      </c>
      <c r="P1323" s="35">
        <v>12</v>
      </c>
      <c r="Q1323" s="11">
        <f t="shared" si="254"/>
        <v>-4.1632263734407704E-4</v>
      </c>
      <c r="R1323" s="11">
        <f t="shared" si="255"/>
        <v>-2.3670859255752554E-3</v>
      </c>
      <c r="S1323" s="11">
        <f t="shared" si="256"/>
        <v>-5.411861976053709E-4</v>
      </c>
    </row>
    <row r="1324" spans="2:19" x14ac:dyDescent="0.2">
      <c r="B1324" s="22">
        <v>44141</v>
      </c>
      <c r="C1324" s="2">
        <v>3509.44</v>
      </c>
      <c r="D1324" s="2">
        <v>1644.1588999999999</v>
      </c>
      <c r="E1324" s="2">
        <v>28323.395140000001</v>
      </c>
      <c r="F1324" s="30">
        <f t="shared" si="264"/>
        <v>-1.1564568370652006E-2</v>
      </c>
      <c r="G1324" s="30">
        <f t="shared" si="259"/>
        <v>-3.570468600470611E-2</v>
      </c>
      <c r="H1324" s="30">
        <f t="shared" si="260"/>
        <v>-2.862261890287221E-2</v>
      </c>
      <c r="I1324" s="22">
        <v>44141</v>
      </c>
      <c r="J1324" s="33">
        <f t="shared" si="261"/>
        <v>56.468025088283312</v>
      </c>
      <c r="K1324" s="33">
        <f t="shared" si="262"/>
        <v>62.634025120934815</v>
      </c>
      <c r="L1324" s="33">
        <f t="shared" si="263"/>
        <v>57.700152238878857</v>
      </c>
      <c r="M1324" s="21">
        <f t="shared" si="257"/>
        <v>2020</v>
      </c>
      <c r="N1324" s="21">
        <f t="shared" si="258"/>
        <v>11</v>
      </c>
      <c r="O1324" s="21">
        <f t="shared" si="253"/>
        <v>2020</v>
      </c>
      <c r="P1324" s="35">
        <v>11</v>
      </c>
      <c r="Q1324" s="11">
        <f t="shared" si="254"/>
        <v>-4.7571084665266397E-3</v>
      </c>
      <c r="R1324" s="11">
        <f t="shared" si="255"/>
        <v>-7.3542390810675921E-3</v>
      </c>
      <c r="S1324" s="11">
        <f t="shared" si="256"/>
        <v>-4.7936640450933991E-3</v>
      </c>
    </row>
    <row r="1325" spans="2:19" x14ac:dyDescent="0.2">
      <c r="B1325" s="22">
        <v>44140</v>
      </c>
      <c r="C1325" s="2">
        <v>3510.45</v>
      </c>
      <c r="D1325" s="2">
        <v>1660.0455999999999</v>
      </c>
      <c r="E1325" s="2">
        <v>28390.17713</v>
      </c>
      <c r="F1325" s="30">
        <f t="shared" si="264"/>
        <v>2.8779520379318413E-4</v>
      </c>
      <c r="G1325" s="30">
        <f t="shared" si="259"/>
        <v>9.6625088974064965E-3</v>
      </c>
      <c r="H1325" s="30">
        <f t="shared" si="260"/>
        <v>2.3578384466234059E-3</v>
      </c>
      <c r="I1325" s="22">
        <v>44140</v>
      </c>
      <c r="J1325" s="33">
        <f t="shared" si="261"/>
        <v>56.484276315071391</v>
      </c>
      <c r="K1325" s="33">
        <f t="shared" si="262"/>
        <v>63.239226945946228</v>
      </c>
      <c r="L1325" s="33">
        <f t="shared" si="263"/>
        <v>57.836199876203708</v>
      </c>
      <c r="M1325" s="21">
        <f t="shared" si="257"/>
        <v>2020</v>
      </c>
      <c r="N1325" s="21">
        <f t="shared" si="258"/>
        <v>11</v>
      </c>
      <c r="O1325" s="21">
        <f t="shared" si="253"/>
        <v>2020</v>
      </c>
      <c r="P1325" s="35">
        <v>10</v>
      </c>
      <c r="Q1325" s="11">
        <f t="shared" si="254"/>
        <v>1.0460224640975533E-3</v>
      </c>
      <c r="R1325" s="11">
        <f t="shared" si="255"/>
        <v>-9.9574238184568786E-4</v>
      </c>
      <c r="S1325" s="11">
        <f t="shared" si="256"/>
        <v>1.5600579256371614E-3</v>
      </c>
    </row>
    <row r="1326" spans="2:19" x14ac:dyDescent="0.2">
      <c r="B1326" s="22">
        <v>44139</v>
      </c>
      <c r="C1326" s="2">
        <v>3443.44</v>
      </c>
      <c r="D1326" s="2">
        <v>1615.0826</v>
      </c>
      <c r="E1326" s="2">
        <v>27847.6639</v>
      </c>
      <c r="F1326" s="30">
        <f t="shared" si="264"/>
        <v>-1.9088720819268157E-2</v>
      </c>
      <c r="G1326" s="30">
        <f t="shared" si="259"/>
        <v>-2.7085400545623584E-2</v>
      </c>
      <c r="H1326" s="30">
        <f t="shared" si="260"/>
        <v>-1.9109187924957527E-2</v>
      </c>
      <c r="I1326" s="22">
        <v>44139</v>
      </c>
      <c r="J1326" s="33">
        <f t="shared" si="261"/>
        <v>55.406063733814591</v>
      </c>
      <c r="K1326" s="33">
        <f t="shared" si="262"/>
        <v>61.526367153919679</v>
      </c>
      <c r="L1326" s="33">
        <f t="shared" si="263"/>
        <v>56.730997063903928</v>
      </c>
      <c r="M1326" s="21">
        <f t="shared" si="257"/>
        <v>2020</v>
      </c>
      <c r="N1326" s="21">
        <f t="shared" si="258"/>
        <v>11</v>
      </c>
      <c r="O1326" s="21">
        <f t="shared" si="253"/>
        <v>2020</v>
      </c>
      <c r="P1326" s="35">
        <v>9</v>
      </c>
      <c r="Q1326" s="11">
        <f t="shared" si="254"/>
        <v>2.032734712036259E-3</v>
      </c>
      <c r="R1326" s="11">
        <f t="shared" si="255"/>
        <v>1.5202317431751307E-3</v>
      </c>
      <c r="S1326" s="11">
        <f t="shared" si="256"/>
        <v>1.4174101656957226E-3</v>
      </c>
    </row>
    <row r="1327" spans="2:19" x14ac:dyDescent="0.2">
      <c r="B1327" s="22">
        <v>44138</v>
      </c>
      <c r="C1327" s="2">
        <v>3369.16</v>
      </c>
      <c r="D1327" s="2">
        <v>1614.2951</v>
      </c>
      <c r="E1327" s="2">
        <v>27480.033960000001</v>
      </c>
      <c r="F1327" s="30">
        <f t="shared" si="264"/>
        <v>-2.1571451804009989E-2</v>
      </c>
      <c r="G1327" s="30">
        <f t="shared" si="259"/>
        <v>-4.8759116097218946E-4</v>
      </c>
      <c r="H1327" s="30">
        <f t="shared" si="260"/>
        <v>-1.3201464270760521E-2</v>
      </c>
      <c r="I1327" s="22">
        <v>44138</v>
      </c>
      <c r="J1327" s="33">
        <f t="shared" si="261"/>
        <v>54.210874500330704</v>
      </c>
      <c r="K1327" s="33">
        <f t="shared" si="262"/>
        <v>61.496367441128697</v>
      </c>
      <c r="L1327" s="33">
        <f t="shared" si="263"/>
        <v>55.982064833120177</v>
      </c>
      <c r="M1327" s="21">
        <f t="shared" si="257"/>
        <v>2020</v>
      </c>
      <c r="N1327" s="21">
        <f t="shared" si="258"/>
        <v>11</v>
      </c>
      <c r="O1327" s="21">
        <f t="shared" si="253"/>
        <v>2020</v>
      </c>
      <c r="P1327" s="35">
        <v>8</v>
      </c>
      <c r="Q1327" s="11">
        <f t="shared" si="254"/>
        <v>-3.2233393226151937E-3</v>
      </c>
      <c r="R1327" s="11">
        <f t="shared" si="255"/>
        <v>-2.1805355126006463E-3</v>
      </c>
      <c r="S1327" s="11">
        <f t="shared" si="256"/>
        <v>-3.3885516021231678E-3</v>
      </c>
    </row>
    <row r="1328" spans="2:19" x14ac:dyDescent="0.2">
      <c r="B1328" s="22">
        <v>44137</v>
      </c>
      <c r="C1328" s="2">
        <v>3310.24</v>
      </c>
      <c r="D1328" s="2">
        <v>1568.5920000000001</v>
      </c>
      <c r="E1328" s="2">
        <v>26925.05256</v>
      </c>
      <c r="F1328" s="30">
        <f t="shared" si="264"/>
        <v>-1.7488038561540575E-2</v>
      </c>
      <c r="G1328" s="30">
        <f t="shared" si="259"/>
        <v>-2.8311490259742444E-2</v>
      </c>
      <c r="H1328" s="30">
        <f t="shared" si="260"/>
        <v>-2.0195804736188983E-2</v>
      </c>
      <c r="I1328" s="22">
        <v>44137</v>
      </c>
      <c r="J1328" s="33">
        <f t="shared" si="261"/>
        <v>53.262832636614085</v>
      </c>
      <c r="K1328" s="33">
        <f t="shared" si="262"/>
        <v>59.75531363330964</v>
      </c>
      <c r="L1328" s="33">
        <f t="shared" si="263"/>
        <v>54.851461983021807</v>
      </c>
      <c r="M1328" s="21">
        <f t="shared" si="257"/>
        <v>2020</v>
      </c>
      <c r="N1328" s="21">
        <f t="shared" si="258"/>
        <v>11</v>
      </c>
      <c r="O1328" s="21">
        <f t="shared" si="253"/>
        <v>2020</v>
      </c>
      <c r="P1328" s="35">
        <v>7</v>
      </c>
      <c r="Q1328" s="11">
        <f t="shared" si="254"/>
        <v>-2.3900306721330879E-3</v>
      </c>
      <c r="R1328" s="11">
        <f t="shared" si="255"/>
        <v>-2.2602884263459096E-3</v>
      </c>
      <c r="S1328" s="11">
        <f t="shared" si="256"/>
        <v>-1.4963142401446684E-3</v>
      </c>
    </row>
    <row r="1329" spans="2:19" x14ac:dyDescent="0.2">
      <c r="B1329" s="22">
        <v>44134</v>
      </c>
      <c r="C1329" s="2">
        <v>3269.96</v>
      </c>
      <c r="D1329" s="2">
        <v>1538.4793</v>
      </c>
      <c r="E1329" s="2">
        <v>26501.595499999999</v>
      </c>
      <c r="F1329" s="30">
        <f t="shared" si="264"/>
        <v>-1.2168301996229758E-2</v>
      </c>
      <c r="G1329" s="30">
        <f t="shared" si="259"/>
        <v>-1.9197280108530501E-2</v>
      </c>
      <c r="H1329" s="30">
        <f t="shared" si="260"/>
        <v>-1.5727251007453535E-2</v>
      </c>
      <c r="I1329" s="22">
        <v>44134</v>
      </c>
      <c r="J1329" s="33">
        <f t="shared" si="261"/>
        <v>52.61471440391712</v>
      </c>
      <c r="K1329" s="33">
        <f t="shared" si="262"/>
        <v>58.608174139517907</v>
      </c>
      <c r="L1329" s="33">
        <f t="shared" si="263"/>
        <v>53.988799272289029</v>
      </c>
      <c r="M1329" s="21">
        <f t="shared" si="257"/>
        <v>2020</v>
      </c>
      <c r="N1329" s="21">
        <f t="shared" si="258"/>
        <v>10</v>
      </c>
      <c r="O1329" s="21">
        <f t="shared" si="253"/>
        <v>2020</v>
      </c>
      <c r="P1329" s="35">
        <v>6</v>
      </c>
      <c r="Q1329" s="11">
        <f t="shared" si="254"/>
        <v>-7.1523769868004803E-4</v>
      </c>
      <c r="R1329" s="11">
        <f t="shared" si="255"/>
        <v>-3.5788602811926871E-4</v>
      </c>
      <c r="S1329" s="11">
        <f t="shared" si="256"/>
        <v>-2.2233280439627366E-4</v>
      </c>
    </row>
    <row r="1330" spans="2:19" x14ac:dyDescent="0.2">
      <c r="B1330" s="22">
        <v>44133</v>
      </c>
      <c r="C1330" s="2">
        <v>3310.11</v>
      </c>
      <c r="D1330" s="2">
        <v>1561.5767000000001</v>
      </c>
      <c r="E1330" s="2">
        <v>26659.10889</v>
      </c>
      <c r="F1330" s="30">
        <f t="shared" si="264"/>
        <v>1.2278437656729757E-2</v>
      </c>
      <c r="G1330" s="30">
        <f t="shared" si="259"/>
        <v>1.5013136673337257E-2</v>
      </c>
      <c r="H1330" s="30">
        <f t="shared" si="260"/>
        <v>5.9435436632484517E-3</v>
      </c>
      <c r="I1330" s="22">
        <v>44133</v>
      </c>
      <c r="J1330" s="33">
        <f t="shared" si="261"/>
        <v>53.260740894552256</v>
      </c>
      <c r="K1330" s="33">
        <f t="shared" si="262"/>
        <v>59.488066668049242</v>
      </c>
      <c r="L1330" s="33">
        <f t="shared" si="263"/>
        <v>54.309684058090234</v>
      </c>
      <c r="M1330" s="21">
        <f t="shared" si="257"/>
        <v>2020</v>
      </c>
      <c r="N1330" s="21">
        <f t="shared" si="258"/>
        <v>10</v>
      </c>
      <c r="O1330" s="21">
        <f t="shared" si="253"/>
        <v>2020</v>
      </c>
      <c r="P1330" s="35">
        <v>5</v>
      </c>
      <c r="Q1330" s="11">
        <f t="shared" si="254"/>
        <v>-3.5649067465098935E-3</v>
      </c>
      <c r="R1330" s="11">
        <f t="shared" si="255"/>
        <v>-4.9085666864626468E-3</v>
      </c>
      <c r="S1330" s="11">
        <f t="shared" si="256"/>
        <v>-3.2826037025680383E-3</v>
      </c>
    </row>
    <row r="1331" spans="2:19" x14ac:dyDescent="0.2">
      <c r="B1331" s="22">
        <v>44132</v>
      </c>
      <c r="C1331" s="2">
        <v>3271.03</v>
      </c>
      <c r="D1331" s="2">
        <v>1543.2754</v>
      </c>
      <c r="E1331" s="2">
        <v>26519.95232</v>
      </c>
      <c r="F1331" s="30">
        <f t="shared" si="264"/>
        <v>-1.1806254172821995E-2</v>
      </c>
      <c r="G1331" s="30">
        <f t="shared" si="259"/>
        <v>-1.1719757345252435E-2</v>
      </c>
      <c r="H1331" s="30">
        <f t="shared" si="260"/>
        <v>-5.2198507674875438E-3</v>
      </c>
      <c r="I1331" s="22">
        <v>44132</v>
      </c>
      <c r="J1331" s="33">
        <f t="shared" si="261"/>
        <v>52.631931050118361</v>
      </c>
      <c r="K1331" s="33">
        <f t="shared" si="262"/>
        <v>58.790880961761509</v>
      </c>
      <c r="L1331" s="33">
        <f t="shared" si="263"/>
        <v>54.026195612077608</v>
      </c>
      <c r="M1331" s="21">
        <f t="shared" si="257"/>
        <v>2020</v>
      </c>
      <c r="N1331" s="21">
        <f t="shared" si="258"/>
        <v>10</v>
      </c>
      <c r="O1331" s="21">
        <f t="shared" si="253"/>
        <v>2020</v>
      </c>
      <c r="P1331" s="35">
        <v>4</v>
      </c>
      <c r="Q1331" s="11">
        <f t="shared" si="254"/>
        <v>-5.8994838212404173E-3</v>
      </c>
      <c r="R1331" s="11">
        <f t="shared" si="255"/>
        <v>-6.8088795445464733E-3</v>
      </c>
      <c r="S1331" s="11">
        <f t="shared" si="256"/>
        <v>-5.3745161196006889E-3</v>
      </c>
    </row>
    <row r="1332" spans="2:19" x14ac:dyDescent="0.2">
      <c r="B1332" s="22">
        <v>44131</v>
      </c>
      <c r="C1332" s="2">
        <v>3390.68</v>
      </c>
      <c r="D1332" s="2">
        <v>1590.4817</v>
      </c>
      <c r="E1332" s="2">
        <v>27463.190419999999</v>
      </c>
      <c r="F1332" s="30">
        <f t="shared" si="264"/>
        <v>3.6578692338498753E-2</v>
      </c>
      <c r="G1332" s="30">
        <f t="shared" si="259"/>
        <v>3.0588383641701355E-2</v>
      </c>
      <c r="H1332" s="30">
        <f t="shared" si="260"/>
        <v>3.556711145700886E-2</v>
      </c>
      <c r="I1332" s="22">
        <v>44131</v>
      </c>
      <c r="J1332" s="33">
        <f t="shared" si="261"/>
        <v>54.55713826318172</v>
      </c>
      <c r="K1332" s="33">
        <f t="shared" si="262"/>
        <v>60.589198983253468</v>
      </c>
      <c r="L1332" s="33">
        <f t="shared" si="263"/>
        <v>55.947751333010537</v>
      </c>
      <c r="M1332" s="21">
        <f t="shared" si="257"/>
        <v>2020</v>
      </c>
      <c r="N1332" s="21">
        <f t="shared" si="258"/>
        <v>10</v>
      </c>
      <c r="O1332" s="21">
        <f t="shared" si="253"/>
        <v>2020</v>
      </c>
      <c r="P1332" s="35">
        <v>3</v>
      </c>
      <c r="Q1332" s="11">
        <f t="shared" si="254"/>
        <v>1.1889837456255143E-2</v>
      </c>
      <c r="R1332" s="11">
        <f t="shared" si="255"/>
        <v>1.822273217001262E-2</v>
      </c>
      <c r="S1332" s="11">
        <f t="shared" si="256"/>
        <v>1.302212661687897E-2</v>
      </c>
    </row>
    <row r="1333" spans="2:19" x14ac:dyDescent="0.2">
      <c r="B1333" s="22">
        <v>44130</v>
      </c>
      <c r="C1333" s="2">
        <v>3400.97</v>
      </c>
      <c r="D1333" s="2">
        <v>1605.2085999999999</v>
      </c>
      <c r="E1333" s="2">
        <v>27685.380359999999</v>
      </c>
      <c r="F1333" s="30">
        <f t="shared" si="264"/>
        <v>3.0347894817559506E-3</v>
      </c>
      <c r="G1333" s="30">
        <f t="shared" si="259"/>
        <v>9.2593960684992371E-3</v>
      </c>
      <c r="H1333" s="30">
        <f t="shared" si="260"/>
        <v>8.0904635114131818E-3</v>
      </c>
      <c r="I1333" s="22">
        <v>44130</v>
      </c>
      <c r="J1333" s="33">
        <f t="shared" si="261"/>
        <v>54.722707692537526</v>
      </c>
      <c r="K1333" s="33">
        <f t="shared" si="262"/>
        <v>61.150218374112519</v>
      </c>
      <c r="L1333" s="33">
        <f t="shared" si="263"/>
        <v>56.400394573715879</v>
      </c>
      <c r="M1333" s="21">
        <f t="shared" si="257"/>
        <v>2020</v>
      </c>
      <c r="N1333" s="21">
        <f t="shared" si="258"/>
        <v>10</v>
      </c>
      <c r="O1333" s="21">
        <f t="shared" si="253"/>
        <v>2020</v>
      </c>
      <c r="P1333" s="35">
        <v>2</v>
      </c>
      <c r="Q1333" s="11">
        <f t="shared" si="254"/>
        <v>2.6770204218514336E-3</v>
      </c>
      <c r="R1333" s="11">
        <f t="shared" si="255"/>
        <v>3.7494021332843243E-3</v>
      </c>
      <c r="S1333" s="11">
        <f t="shared" si="256"/>
        <v>3.2778449712332182E-3</v>
      </c>
    </row>
    <row r="1334" spans="2:19" x14ac:dyDescent="0.2">
      <c r="B1334" s="22">
        <v>44127</v>
      </c>
      <c r="C1334" s="2">
        <v>3465.39</v>
      </c>
      <c r="D1334" s="2">
        <v>1640.5017</v>
      </c>
      <c r="E1334" s="2">
        <v>28335.567230000001</v>
      </c>
      <c r="F1334" s="30">
        <f t="shared" si="264"/>
        <v>1.8941654880813452E-2</v>
      </c>
      <c r="G1334" s="30">
        <f t="shared" si="259"/>
        <v>2.1986612830257712E-2</v>
      </c>
      <c r="H1334" s="30">
        <f t="shared" si="260"/>
        <v>2.3484845125674836E-2</v>
      </c>
      <c r="I1334" s="22">
        <v>44127</v>
      </c>
      <c r="J1334" s="33">
        <f t="shared" si="261"/>
        <v>55.759246335793208</v>
      </c>
      <c r="K1334" s="33">
        <f t="shared" si="262"/>
        <v>62.494704549989841</v>
      </c>
      <c r="L1334" s="33">
        <f t="shared" si="263"/>
        <v>57.72494910530655</v>
      </c>
      <c r="M1334" s="21">
        <f t="shared" si="257"/>
        <v>2020</v>
      </c>
      <c r="N1334" s="21">
        <f t="shared" si="258"/>
        <v>10</v>
      </c>
      <c r="O1334" s="21">
        <f t="shared" si="253"/>
        <v>2020</v>
      </c>
      <c r="P1334" s="35">
        <v>1</v>
      </c>
      <c r="Q1334" s="11">
        <f t="shared" si="254"/>
        <v>1.5003892510633378E-4</v>
      </c>
      <c r="R1334" s="11">
        <f t="shared" si="255"/>
        <v>9.8370286010631487E-4</v>
      </c>
      <c r="S1334" s="11">
        <f t="shared" si="256"/>
        <v>7.7067572873154328E-4</v>
      </c>
    </row>
    <row r="1335" spans="2:19" x14ac:dyDescent="0.2">
      <c r="B1335" s="22">
        <v>44126</v>
      </c>
      <c r="C1335" s="2">
        <v>3453.49</v>
      </c>
      <c r="D1335" s="2">
        <v>1630.2539999999999</v>
      </c>
      <c r="E1335" s="2">
        <v>28363.66172</v>
      </c>
      <c r="F1335" s="30">
        <f t="shared" si="264"/>
        <v>-3.4339569283687865E-3</v>
      </c>
      <c r="G1335" s="30">
        <f t="shared" si="259"/>
        <v>-6.2466866081273276E-3</v>
      </c>
      <c r="H1335" s="30">
        <f t="shared" si="260"/>
        <v>9.91492062677235E-4</v>
      </c>
      <c r="I1335" s="22">
        <v>44126</v>
      </c>
      <c r="J1335" s="33">
        <f t="shared" si="261"/>
        <v>55.567771485517788</v>
      </c>
      <c r="K1335" s="33">
        <f t="shared" si="262"/>
        <v>62.104319715998543</v>
      </c>
      <c r="L1335" s="33">
        <f t="shared" si="263"/>
        <v>57.782182934162911</v>
      </c>
      <c r="M1335" s="21">
        <f t="shared" si="257"/>
        <v>2020</v>
      </c>
      <c r="N1335" s="21">
        <f t="shared" si="258"/>
        <v>10</v>
      </c>
      <c r="O1335" s="21">
        <f t="shared" si="253"/>
        <v>2020</v>
      </c>
      <c r="P1335" s="35">
        <v>12</v>
      </c>
      <c r="Q1335" s="11">
        <f t="shared" si="254"/>
        <v>-4.1632263734407704E-4</v>
      </c>
      <c r="R1335" s="11">
        <f t="shared" si="255"/>
        <v>-2.3670859255752554E-3</v>
      </c>
      <c r="S1335" s="11">
        <f t="shared" si="256"/>
        <v>-5.411861976053709E-4</v>
      </c>
    </row>
    <row r="1336" spans="2:19" x14ac:dyDescent="0.2">
      <c r="B1336" s="22">
        <v>44125</v>
      </c>
      <c r="C1336" s="2">
        <v>3435.56</v>
      </c>
      <c r="D1336" s="2">
        <v>1603.7755</v>
      </c>
      <c r="E1336" s="2">
        <v>28210.819780000002</v>
      </c>
      <c r="F1336" s="30">
        <f t="shared" si="264"/>
        <v>-5.1918494045153363E-3</v>
      </c>
      <c r="G1336" s="30">
        <f t="shared" si="259"/>
        <v>-1.6241947573813587E-2</v>
      </c>
      <c r="H1336" s="30">
        <f t="shared" si="260"/>
        <v>-5.3886533237076373E-3</v>
      </c>
      <c r="I1336" s="22">
        <v>44125</v>
      </c>
      <c r="J1336" s="33">
        <f t="shared" si="261"/>
        <v>55.279271984220458</v>
      </c>
      <c r="K1336" s="33">
        <f t="shared" si="262"/>
        <v>61.09562461106394</v>
      </c>
      <c r="L1336" s="33">
        <f t="shared" si="263"/>
        <v>57.470814782043654</v>
      </c>
      <c r="M1336" s="21">
        <f t="shared" si="257"/>
        <v>2020</v>
      </c>
      <c r="N1336" s="21">
        <f t="shared" si="258"/>
        <v>10</v>
      </c>
      <c r="O1336" s="21">
        <f t="shared" si="253"/>
        <v>2020</v>
      </c>
      <c r="P1336" s="35">
        <v>11</v>
      </c>
      <c r="Q1336" s="11">
        <f t="shared" si="254"/>
        <v>-4.7571084665266397E-3</v>
      </c>
      <c r="R1336" s="11">
        <f t="shared" si="255"/>
        <v>-7.3542390810675921E-3</v>
      </c>
      <c r="S1336" s="11">
        <f t="shared" si="256"/>
        <v>-4.7936640450933991E-3</v>
      </c>
    </row>
    <row r="1337" spans="2:19" x14ac:dyDescent="0.2">
      <c r="B1337" s="22">
        <v>44124</v>
      </c>
      <c r="C1337" s="2">
        <v>3443.12</v>
      </c>
      <c r="D1337" s="2">
        <v>1617.7064</v>
      </c>
      <c r="E1337" s="2">
        <v>28308.788629999999</v>
      </c>
      <c r="F1337" s="30">
        <f t="shared" si="264"/>
        <v>2.2005146177042079E-3</v>
      </c>
      <c r="G1337" s="30">
        <f t="shared" si="259"/>
        <v>8.6863155098704237E-3</v>
      </c>
      <c r="H1337" s="30">
        <f t="shared" si="260"/>
        <v>3.4727402735545976E-3</v>
      </c>
      <c r="I1337" s="22">
        <v>44124</v>
      </c>
      <c r="J1337" s="33">
        <f t="shared" si="261"/>
        <v>55.400914830277785</v>
      </c>
      <c r="K1337" s="33">
        <f t="shared" si="262"/>
        <v>61.626320482708245</v>
      </c>
      <c r="L1337" s="33">
        <f t="shared" si="263"/>
        <v>57.670395995091255</v>
      </c>
      <c r="M1337" s="21">
        <f t="shared" si="257"/>
        <v>2020</v>
      </c>
      <c r="N1337" s="21">
        <f t="shared" si="258"/>
        <v>10</v>
      </c>
      <c r="O1337" s="21">
        <f t="shared" si="253"/>
        <v>2020</v>
      </c>
      <c r="P1337" s="35">
        <v>10</v>
      </c>
      <c r="Q1337" s="11">
        <f t="shared" si="254"/>
        <v>1.0460224640975533E-3</v>
      </c>
      <c r="R1337" s="11">
        <f t="shared" si="255"/>
        <v>-9.9574238184568786E-4</v>
      </c>
      <c r="S1337" s="11">
        <f t="shared" si="256"/>
        <v>1.5600579256371614E-3</v>
      </c>
    </row>
    <row r="1338" spans="2:19" x14ac:dyDescent="0.2">
      <c r="B1338" s="22">
        <v>44123</v>
      </c>
      <c r="C1338" s="2">
        <v>3426.92</v>
      </c>
      <c r="D1338" s="2">
        <v>1613.6280999999999</v>
      </c>
      <c r="E1338" s="2">
        <v>28195.423729999999</v>
      </c>
      <c r="F1338" s="30">
        <f t="shared" si="264"/>
        <v>-4.7050349682845605E-3</v>
      </c>
      <c r="G1338" s="30">
        <f t="shared" si="259"/>
        <v>-2.5210384282340348E-3</v>
      </c>
      <c r="H1338" s="30">
        <f t="shared" si="260"/>
        <v>-4.0045832226061062E-3</v>
      </c>
      <c r="I1338" s="22">
        <v>44123</v>
      </c>
      <c r="J1338" s="33">
        <f t="shared" si="261"/>
        <v>55.140251588726372</v>
      </c>
      <c r="K1338" s="33">
        <f t="shared" si="262"/>
        <v>61.470958160580672</v>
      </c>
      <c r="L1338" s="33">
        <f t="shared" si="263"/>
        <v>57.439450094848262</v>
      </c>
      <c r="M1338" s="21">
        <f t="shared" si="257"/>
        <v>2020</v>
      </c>
      <c r="N1338" s="21">
        <f t="shared" si="258"/>
        <v>10</v>
      </c>
      <c r="O1338" s="21">
        <f t="shared" si="253"/>
        <v>2020</v>
      </c>
      <c r="P1338" s="35">
        <v>9</v>
      </c>
      <c r="Q1338" s="11">
        <f t="shared" si="254"/>
        <v>2.032734712036259E-3</v>
      </c>
      <c r="R1338" s="11">
        <f t="shared" si="255"/>
        <v>1.5202317431751307E-3</v>
      </c>
      <c r="S1338" s="11">
        <f t="shared" si="256"/>
        <v>1.4174101656957226E-3</v>
      </c>
    </row>
    <row r="1339" spans="2:19" x14ac:dyDescent="0.2">
      <c r="B1339" s="22">
        <v>44120</v>
      </c>
      <c r="C1339" s="2">
        <v>3483.81</v>
      </c>
      <c r="D1339" s="2">
        <v>1633.8076000000001</v>
      </c>
      <c r="E1339" s="2">
        <v>28606.31393</v>
      </c>
      <c r="F1339" s="30">
        <f t="shared" si="264"/>
        <v>1.6600912772985588E-2</v>
      </c>
      <c r="G1339" s="30">
        <f t="shared" si="259"/>
        <v>1.2505669676922571E-2</v>
      </c>
      <c r="H1339" s="30">
        <f t="shared" si="260"/>
        <v>1.4572939351247038E-2</v>
      </c>
      <c r="I1339" s="22">
        <v>44120</v>
      </c>
      <c r="J1339" s="33">
        <f t="shared" si="261"/>
        <v>56.055630095631301</v>
      </c>
      <c r="K1339" s="33">
        <f t="shared" si="262"/>
        <v>62.239693658060823</v>
      </c>
      <c r="L1339" s="33">
        <f t="shared" si="263"/>
        <v>58.276511717449466</v>
      </c>
      <c r="M1339" s="21">
        <f t="shared" si="257"/>
        <v>2020</v>
      </c>
      <c r="N1339" s="21">
        <f t="shared" si="258"/>
        <v>10</v>
      </c>
      <c r="O1339" s="21">
        <f t="shared" si="253"/>
        <v>2020</v>
      </c>
      <c r="P1339" s="35">
        <v>8</v>
      </c>
      <c r="Q1339" s="11">
        <f t="shared" si="254"/>
        <v>-3.2233393226151937E-3</v>
      </c>
      <c r="R1339" s="11">
        <f t="shared" si="255"/>
        <v>-2.1805355126006463E-3</v>
      </c>
      <c r="S1339" s="11">
        <f t="shared" si="256"/>
        <v>-3.3885516021231678E-3</v>
      </c>
    </row>
    <row r="1340" spans="2:19" x14ac:dyDescent="0.2">
      <c r="B1340" s="22">
        <v>44119</v>
      </c>
      <c r="C1340" s="2">
        <v>3483.34</v>
      </c>
      <c r="D1340" s="2">
        <v>1638.8825999999999</v>
      </c>
      <c r="E1340" s="2">
        <v>28494.199140000001</v>
      </c>
      <c r="F1340" s="30">
        <f t="shared" si="264"/>
        <v>-1.3490976832830626E-4</v>
      </c>
      <c r="G1340" s="30">
        <f t="shared" si="259"/>
        <v>3.1062409062119212E-3</v>
      </c>
      <c r="H1340" s="30">
        <f t="shared" si="260"/>
        <v>-3.9192323161364451E-3</v>
      </c>
      <c r="I1340" s="22">
        <v>44119</v>
      </c>
      <c r="J1340" s="33">
        <f t="shared" si="261"/>
        <v>56.048067643561602</v>
      </c>
      <c r="K1340" s="33">
        <f t="shared" si="262"/>
        <v>62.433025140491587</v>
      </c>
      <c r="L1340" s="33">
        <f t="shared" si="263"/>
        <v>58.048112529454734</v>
      </c>
      <c r="M1340" s="21">
        <f t="shared" si="257"/>
        <v>2020</v>
      </c>
      <c r="N1340" s="21">
        <f t="shared" si="258"/>
        <v>10</v>
      </c>
      <c r="O1340" s="21">
        <f t="shared" si="253"/>
        <v>2020</v>
      </c>
      <c r="P1340" s="35">
        <v>7</v>
      </c>
      <c r="Q1340" s="11">
        <f t="shared" si="254"/>
        <v>-2.3900306721330879E-3</v>
      </c>
      <c r="R1340" s="11">
        <f t="shared" si="255"/>
        <v>-2.2602884263459096E-3</v>
      </c>
      <c r="S1340" s="11">
        <f t="shared" si="256"/>
        <v>-1.4963142401446684E-3</v>
      </c>
    </row>
    <row r="1341" spans="2:19" x14ac:dyDescent="0.2">
      <c r="B1341" s="22">
        <v>44118</v>
      </c>
      <c r="C1341" s="2">
        <v>3488.67</v>
      </c>
      <c r="D1341" s="2">
        <v>1621.6513</v>
      </c>
      <c r="E1341" s="2">
        <v>28514.00345</v>
      </c>
      <c r="F1341" s="30">
        <f t="shared" si="264"/>
        <v>1.5301406121710492E-3</v>
      </c>
      <c r="G1341" s="30">
        <f t="shared" si="259"/>
        <v>-1.0514053904776333E-2</v>
      </c>
      <c r="H1341" s="30">
        <f t="shared" si="260"/>
        <v>6.9502953575550919E-4</v>
      </c>
      <c r="I1341" s="22">
        <v>44118</v>
      </c>
      <c r="J1341" s="33">
        <f t="shared" si="261"/>
        <v>56.133829068096723</v>
      </c>
      <c r="K1341" s="33">
        <f t="shared" si="262"/>
        <v>61.776600948726205</v>
      </c>
      <c r="L1341" s="33">
        <f t="shared" si="263"/>
        <v>58.088457682157568</v>
      </c>
      <c r="M1341" s="21">
        <f t="shared" si="257"/>
        <v>2020</v>
      </c>
      <c r="N1341" s="21">
        <f t="shared" si="258"/>
        <v>10</v>
      </c>
      <c r="O1341" s="21">
        <f t="shared" si="253"/>
        <v>2020</v>
      </c>
      <c r="P1341" s="35">
        <v>6</v>
      </c>
      <c r="Q1341" s="11">
        <f t="shared" si="254"/>
        <v>-7.1523769868004803E-4</v>
      </c>
      <c r="R1341" s="11">
        <f t="shared" si="255"/>
        <v>-3.5788602811926871E-4</v>
      </c>
      <c r="S1341" s="11">
        <f t="shared" si="256"/>
        <v>-2.2233280439627366E-4</v>
      </c>
    </row>
    <row r="1342" spans="2:19" x14ac:dyDescent="0.2">
      <c r="B1342" s="22">
        <v>44117</v>
      </c>
      <c r="C1342" s="2">
        <v>3511.93</v>
      </c>
      <c r="D1342" s="2">
        <v>1636.8475000000001</v>
      </c>
      <c r="E1342" s="2">
        <v>28679.80702</v>
      </c>
      <c r="F1342" s="30">
        <f t="shared" si="264"/>
        <v>6.667297279479012E-3</v>
      </c>
      <c r="G1342" s="30">
        <f t="shared" si="259"/>
        <v>9.3708184984035992E-3</v>
      </c>
      <c r="H1342" s="30">
        <f t="shared" si="260"/>
        <v>5.8148120200216535E-3</v>
      </c>
      <c r="I1342" s="22">
        <v>44117</v>
      </c>
      <c r="J1342" s="33">
        <f t="shared" si="261"/>
        <v>56.508089993929183</v>
      </c>
      <c r="K1342" s="33">
        <f t="shared" si="262"/>
        <v>62.355498263665027</v>
      </c>
      <c r="L1342" s="33">
        <f t="shared" si="263"/>
        <v>58.426231144112293</v>
      </c>
      <c r="M1342" s="21">
        <f t="shared" si="257"/>
        <v>2020</v>
      </c>
      <c r="N1342" s="21">
        <f t="shared" si="258"/>
        <v>10</v>
      </c>
      <c r="O1342" s="21">
        <f t="shared" si="253"/>
        <v>2020</v>
      </c>
      <c r="P1342" s="35">
        <v>5</v>
      </c>
      <c r="Q1342" s="11">
        <f t="shared" si="254"/>
        <v>-3.5649067465098935E-3</v>
      </c>
      <c r="R1342" s="11">
        <f t="shared" si="255"/>
        <v>-4.9085666864626468E-3</v>
      </c>
      <c r="S1342" s="11">
        <f t="shared" si="256"/>
        <v>-3.2826037025680383E-3</v>
      </c>
    </row>
    <row r="1343" spans="2:19" x14ac:dyDescent="0.2">
      <c r="B1343" s="22">
        <v>44116</v>
      </c>
      <c r="C1343" s="2">
        <v>3534.22</v>
      </c>
      <c r="D1343" s="2">
        <v>1649.0531000000001</v>
      </c>
      <c r="E1343" s="2">
        <v>28837.517800000001</v>
      </c>
      <c r="F1343" s="30">
        <f t="shared" si="264"/>
        <v>6.346937438957978E-3</v>
      </c>
      <c r="G1343" s="30">
        <f t="shared" si="259"/>
        <v>7.4567728514720599E-3</v>
      </c>
      <c r="H1343" s="30">
        <f t="shared" si="260"/>
        <v>5.4990181729612786E-3</v>
      </c>
      <c r="I1343" s="22">
        <v>44116</v>
      </c>
      <c r="J1343" s="33">
        <f t="shared" si="261"/>
        <v>56.866743305915655</v>
      </c>
      <c r="K1343" s="33">
        <f t="shared" si="262"/>
        <v>62.820469050257536</v>
      </c>
      <c r="L1343" s="33">
        <f t="shared" si="263"/>
        <v>58.747518050951406</v>
      </c>
      <c r="M1343" s="21">
        <f t="shared" si="257"/>
        <v>2020</v>
      </c>
      <c r="N1343" s="21">
        <f t="shared" si="258"/>
        <v>10</v>
      </c>
      <c r="O1343" s="21">
        <f t="shared" si="253"/>
        <v>2020</v>
      </c>
      <c r="P1343" s="35">
        <v>4</v>
      </c>
      <c r="Q1343" s="11">
        <f t="shared" si="254"/>
        <v>-5.8994838212404173E-3</v>
      </c>
      <c r="R1343" s="11">
        <f t="shared" si="255"/>
        <v>-6.8088795445464733E-3</v>
      </c>
      <c r="S1343" s="11">
        <f t="shared" si="256"/>
        <v>-5.3745161196006889E-3</v>
      </c>
    </row>
    <row r="1344" spans="2:19" x14ac:dyDescent="0.2">
      <c r="B1344" s="22">
        <v>44113</v>
      </c>
      <c r="C1344" s="2">
        <v>3477.13</v>
      </c>
      <c r="D1344" s="2">
        <v>1637.5454</v>
      </c>
      <c r="E1344" s="2">
        <v>28586.90439</v>
      </c>
      <c r="F1344" s="30">
        <f t="shared" si="264"/>
        <v>-1.6153493557277021E-2</v>
      </c>
      <c r="G1344" s="30">
        <f t="shared" si="259"/>
        <v>-6.9783683739474967E-3</v>
      </c>
      <c r="H1344" s="30">
        <f t="shared" si="260"/>
        <v>-8.6905333440314703E-3</v>
      </c>
      <c r="I1344" s="22">
        <v>44113</v>
      </c>
      <c r="J1344" s="33">
        <f t="shared" si="261"/>
        <v>55.948146734300224</v>
      </c>
      <c r="K1344" s="33">
        <f t="shared" si="262"/>
        <v>62.38208467580067</v>
      </c>
      <c r="L1344" s="33">
        <f t="shared" si="263"/>
        <v>58.23697078645052</v>
      </c>
      <c r="M1344" s="21">
        <f t="shared" si="257"/>
        <v>2020</v>
      </c>
      <c r="N1344" s="21">
        <f t="shared" si="258"/>
        <v>10</v>
      </c>
      <c r="O1344" s="21">
        <f t="shared" si="253"/>
        <v>2020</v>
      </c>
      <c r="P1344" s="35">
        <v>3</v>
      </c>
      <c r="Q1344" s="11">
        <f t="shared" si="254"/>
        <v>1.1889837456255143E-2</v>
      </c>
      <c r="R1344" s="11">
        <f t="shared" si="255"/>
        <v>1.822273217001262E-2</v>
      </c>
      <c r="S1344" s="11">
        <f t="shared" si="256"/>
        <v>1.302212661687897E-2</v>
      </c>
    </row>
    <row r="1345" spans="2:19" x14ac:dyDescent="0.2">
      <c r="B1345" s="22">
        <v>44112</v>
      </c>
      <c r="C1345" s="2">
        <v>3446.83</v>
      </c>
      <c r="D1345" s="2">
        <v>1628.5467000000001</v>
      </c>
      <c r="E1345" s="2">
        <v>28425.50909</v>
      </c>
      <c r="F1345" s="30">
        <f t="shared" si="264"/>
        <v>-8.7140831662895213E-3</v>
      </c>
      <c r="G1345" s="30">
        <f t="shared" si="259"/>
        <v>-5.4952369564836845E-3</v>
      </c>
      <c r="H1345" s="30">
        <f t="shared" si="260"/>
        <v>-5.6457774440403785E-3</v>
      </c>
      <c r="I1345" s="22">
        <v>44112</v>
      </c>
      <c r="J1345" s="33">
        <f t="shared" si="261"/>
        <v>55.46060993065776</v>
      </c>
      <c r="K1345" s="33">
        <f t="shared" si="262"/>
        <v>62.039280338667716</v>
      </c>
      <c r="L1345" s="33">
        <f t="shared" si="263"/>
        <v>57.908177810375136</v>
      </c>
      <c r="M1345" s="21">
        <f t="shared" si="257"/>
        <v>2020</v>
      </c>
      <c r="N1345" s="21">
        <f t="shared" si="258"/>
        <v>10</v>
      </c>
      <c r="O1345" s="21">
        <f t="shared" si="253"/>
        <v>2020</v>
      </c>
      <c r="P1345" s="35">
        <v>2</v>
      </c>
      <c r="Q1345" s="11">
        <f t="shared" si="254"/>
        <v>2.6770204218514336E-3</v>
      </c>
      <c r="R1345" s="11">
        <f t="shared" si="255"/>
        <v>3.7494021332843243E-3</v>
      </c>
      <c r="S1345" s="11">
        <f t="shared" si="256"/>
        <v>3.2778449712332182E-3</v>
      </c>
    </row>
    <row r="1346" spans="2:19" x14ac:dyDescent="0.2">
      <c r="B1346" s="22">
        <v>44111</v>
      </c>
      <c r="C1346" s="2">
        <v>3419.45</v>
      </c>
      <c r="D1346" s="2">
        <v>1611.0409</v>
      </c>
      <c r="E1346" s="2">
        <v>28303.45923</v>
      </c>
      <c r="F1346" s="30">
        <f t="shared" si="264"/>
        <v>-7.943530722431924E-3</v>
      </c>
      <c r="G1346" s="30">
        <f t="shared" si="259"/>
        <v>-1.0749338658817775E-2</v>
      </c>
      <c r="H1346" s="30">
        <f t="shared" si="260"/>
        <v>-4.2936736722487545E-3</v>
      </c>
      <c r="I1346" s="22">
        <v>44111</v>
      </c>
      <c r="J1346" s="33">
        <f t="shared" si="261"/>
        <v>55.020056871788768</v>
      </c>
      <c r="K1346" s="33">
        <f t="shared" si="262"/>
        <v>61.372399104158042</v>
      </c>
      <c r="L1346" s="33">
        <f t="shared" si="263"/>
        <v>57.659538991902828</v>
      </c>
      <c r="M1346" s="21">
        <f t="shared" si="257"/>
        <v>2020</v>
      </c>
      <c r="N1346" s="21">
        <f t="shared" si="258"/>
        <v>10</v>
      </c>
      <c r="O1346" s="21">
        <f t="shared" si="253"/>
        <v>2020</v>
      </c>
      <c r="P1346" s="35">
        <v>1</v>
      </c>
      <c r="Q1346" s="11">
        <f t="shared" si="254"/>
        <v>1.5003892510633378E-4</v>
      </c>
      <c r="R1346" s="11">
        <f t="shared" si="255"/>
        <v>9.8370286010631487E-4</v>
      </c>
      <c r="S1346" s="11">
        <f t="shared" si="256"/>
        <v>7.7067572873154328E-4</v>
      </c>
    </row>
    <row r="1347" spans="2:19" x14ac:dyDescent="0.2">
      <c r="B1347" s="22">
        <v>44110</v>
      </c>
      <c r="C1347" s="2">
        <v>3360.95</v>
      </c>
      <c r="D1347" s="2">
        <v>1577.2909999999999</v>
      </c>
      <c r="E1347" s="2">
        <v>27772.75621</v>
      </c>
      <c r="F1347" s="30">
        <f t="shared" si="264"/>
        <v>-1.7108014446767794E-2</v>
      </c>
      <c r="G1347" s="30">
        <f t="shared" si="259"/>
        <v>-2.0949126741599211E-2</v>
      </c>
      <c r="H1347" s="30">
        <f t="shared" si="260"/>
        <v>-1.8750464940959777E-2</v>
      </c>
      <c r="I1347" s="22">
        <v>44110</v>
      </c>
      <c r="J1347" s="33">
        <f t="shared" si="261"/>
        <v>54.078772943964218</v>
      </c>
      <c r="K1347" s="33">
        <f t="shared" si="262"/>
        <v>60.086700936889024</v>
      </c>
      <c r="L1347" s="33">
        <f t="shared" si="263"/>
        <v>56.578395827523252</v>
      </c>
      <c r="M1347" s="21">
        <f t="shared" si="257"/>
        <v>2020</v>
      </c>
      <c r="N1347" s="21">
        <f t="shared" si="258"/>
        <v>10</v>
      </c>
      <c r="O1347" s="21">
        <f t="shared" si="253"/>
        <v>2020</v>
      </c>
      <c r="P1347" s="35">
        <v>12</v>
      </c>
      <c r="Q1347" s="11">
        <f t="shared" si="254"/>
        <v>-4.1632263734407704E-4</v>
      </c>
      <c r="R1347" s="11">
        <f t="shared" si="255"/>
        <v>-2.3670859255752554E-3</v>
      </c>
      <c r="S1347" s="11">
        <f t="shared" si="256"/>
        <v>-5.411861976053709E-4</v>
      </c>
    </row>
    <row r="1348" spans="2:19" x14ac:dyDescent="0.2">
      <c r="B1348" s="22">
        <v>44109</v>
      </c>
      <c r="C1348" s="2">
        <v>3408.63</v>
      </c>
      <c r="D1348" s="2">
        <v>1581.9648999999999</v>
      </c>
      <c r="E1348" s="2">
        <v>28148.64344</v>
      </c>
      <c r="F1348" s="30">
        <f t="shared" si="264"/>
        <v>1.4186465136345472E-2</v>
      </c>
      <c r="G1348" s="30">
        <f t="shared" si="259"/>
        <v>2.9632452096663986E-3</v>
      </c>
      <c r="H1348" s="30">
        <f t="shared" si="260"/>
        <v>1.3534386978295565E-2</v>
      </c>
      <c r="I1348" s="22">
        <v>44109</v>
      </c>
      <c r="J1348" s="33">
        <f t="shared" si="261"/>
        <v>54.845959570950107</v>
      </c>
      <c r="K1348" s="33">
        <f t="shared" si="262"/>
        <v>60.264752565604915</v>
      </c>
      <c r="L1348" s="33">
        <f t="shared" si="263"/>
        <v>57.344149731264132</v>
      </c>
      <c r="M1348" s="21">
        <f t="shared" si="257"/>
        <v>2020</v>
      </c>
      <c r="N1348" s="21">
        <f t="shared" si="258"/>
        <v>10</v>
      </c>
      <c r="O1348" s="21">
        <f t="shared" ref="O1348:O1411" si="265">YEAR(B1348)</f>
        <v>2020</v>
      </c>
      <c r="P1348" s="35">
        <v>11</v>
      </c>
      <c r="Q1348" s="11">
        <f t="shared" ref="Q1348:Q1411" si="266">IFERROR(AVERAGEIFS(F:F,$N:$N,P1348,$M:$M,O1348),"")</f>
        <v>-4.7571084665266397E-3</v>
      </c>
      <c r="R1348" s="11">
        <f t="shared" ref="R1348:R1411" si="267">IFERROR(AVERAGEIFS(G:G,$N:$N,P1348,$M:$M,O1348),"")</f>
        <v>-7.3542390810675921E-3</v>
      </c>
      <c r="S1348" s="11">
        <f t="shared" ref="S1348:S1411" si="268">IFERROR(AVERAGEIFS(H:H,$N:$N,P1348,$M:$M,O1348),"")</f>
        <v>-4.7936640450933991E-3</v>
      </c>
    </row>
    <row r="1349" spans="2:19" x14ac:dyDescent="0.2">
      <c r="B1349" s="22">
        <v>44106</v>
      </c>
      <c r="C1349" s="2">
        <v>3348.44</v>
      </c>
      <c r="D1349" s="2">
        <v>1539.2968000000001</v>
      </c>
      <c r="E1349" s="2">
        <v>27682.81436</v>
      </c>
      <c r="F1349" s="30">
        <f t="shared" si="264"/>
        <v>-1.76581207112535E-2</v>
      </c>
      <c r="G1349" s="30">
        <f t="shared" si="259"/>
        <v>-2.6971584514928204E-2</v>
      </c>
      <c r="H1349" s="30">
        <f t="shared" si="260"/>
        <v>-1.654889980730101E-2</v>
      </c>
      <c r="I1349" s="22">
        <v>44106</v>
      </c>
      <c r="J1349" s="33">
        <f t="shared" si="261"/>
        <v>53.877482996321739</v>
      </c>
      <c r="K1349" s="33">
        <f t="shared" si="262"/>
        <v>58.639316698510463</v>
      </c>
      <c r="L1349" s="33">
        <f t="shared" si="263"/>
        <v>56.395167142826573</v>
      </c>
      <c r="M1349" s="21">
        <f t="shared" ref="M1349:M1412" si="269">YEAR(B1349)</f>
        <v>2020</v>
      </c>
      <c r="N1349" s="21">
        <f t="shared" ref="N1349:N1412" si="270">MONTH(B1349)</f>
        <v>10</v>
      </c>
      <c r="O1349" s="21">
        <f t="shared" si="265"/>
        <v>2020</v>
      </c>
      <c r="P1349" s="35">
        <v>10</v>
      </c>
      <c r="Q1349" s="11">
        <f t="shared" si="266"/>
        <v>1.0460224640975533E-3</v>
      </c>
      <c r="R1349" s="11">
        <f t="shared" si="267"/>
        <v>-9.9574238184568786E-4</v>
      </c>
      <c r="S1349" s="11">
        <f t="shared" si="268"/>
        <v>1.5600579256371614E-3</v>
      </c>
    </row>
    <row r="1350" spans="2:19" x14ac:dyDescent="0.2">
      <c r="B1350" s="22">
        <v>44105</v>
      </c>
      <c r="C1350" s="2">
        <v>3380.8</v>
      </c>
      <c r="D1350" s="2">
        <v>1531.2023999999999</v>
      </c>
      <c r="E1350" s="2">
        <v>27816.904709999999</v>
      </c>
      <c r="F1350" s="30">
        <f t="shared" si="264"/>
        <v>9.6642018372734562E-3</v>
      </c>
      <c r="G1350" s="30">
        <f t="shared" ref="G1350:G1413" si="271">D1350/D1349-1</f>
        <v>-5.2585050524370791E-3</v>
      </c>
      <c r="H1350" s="30">
        <f t="shared" ref="H1350:H1413" si="272">E1350/E1349-1</f>
        <v>4.8438120581320021E-3</v>
      </c>
      <c r="I1350" s="22">
        <v>44105</v>
      </c>
      <c r="J1350" s="33">
        <f t="shared" ref="J1350:J1413" si="273">J1349*(1+F1350)</f>
        <v>54.398165866482458</v>
      </c>
      <c r="K1350" s="33">
        <f t="shared" ref="K1350:K1413" si="274">K1349*(1+G1350)</f>
        <v>58.330961555379886</v>
      </c>
      <c r="L1350" s="33">
        <f t="shared" ref="L1350:L1413" si="275">L1349*(1+H1350)</f>
        <v>56.668334733453364</v>
      </c>
      <c r="M1350" s="21">
        <f t="shared" si="269"/>
        <v>2020</v>
      </c>
      <c r="N1350" s="21">
        <f t="shared" si="270"/>
        <v>10</v>
      </c>
      <c r="O1350" s="21">
        <f t="shared" si="265"/>
        <v>2020</v>
      </c>
      <c r="P1350" s="35">
        <v>9</v>
      </c>
      <c r="Q1350" s="11">
        <f t="shared" si="266"/>
        <v>2.032734712036259E-3</v>
      </c>
      <c r="R1350" s="11">
        <f t="shared" si="267"/>
        <v>1.5202317431751307E-3</v>
      </c>
      <c r="S1350" s="11">
        <f t="shared" si="268"/>
        <v>1.4174101656957226E-3</v>
      </c>
    </row>
    <row r="1351" spans="2:19" x14ac:dyDescent="0.2">
      <c r="B1351" s="22">
        <v>44104</v>
      </c>
      <c r="C1351" s="2">
        <v>3363</v>
      </c>
      <c r="D1351" s="2">
        <v>1507.6914999999999</v>
      </c>
      <c r="E1351" s="2">
        <v>27781.70434</v>
      </c>
      <c r="F1351" s="30">
        <f t="shared" si="264"/>
        <v>-5.2650260293422013E-3</v>
      </c>
      <c r="G1351" s="30">
        <f t="shared" si="271"/>
        <v>-1.5354534449528057E-2</v>
      </c>
      <c r="H1351" s="30">
        <f t="shared" si="272"/>
        <v>-1.2654308725925656E-3</v>
      </c>
      <c r="I1351" s="22">
        <v>44104</v>
      </c>
      <c r="J1351" s="33">
        <f t="shared" si="273"/>
        <v>54.111758107246956</v>
      </c>
      <c r="K1351" s="33">
        <f t="shared" si="274"/>
        <v>57.435316796703709</v>
      </c>
      <c r="L1351" s="33">
        <f t="shared" si="275"/>
        <v>56.596624873183245</v>
      </c>
      <c r="M1351" s="21">
        <f t="shared" si="269"/>
        <v>2020</v>
      </c>
      <c r="N1351" s="21">
        <f t="shared" si="270"/>
        <v>9</v>
      </c>
      <c r="O1351" s="21">
        <f t="shared" si="265"/>
        <v>2020</v>
      </c>
      <c r="P1351" s="35">
        <v>8</v>
      </c>
      <c r="Q1351" s="11">
        <f t="shared" si="266"/>
        <v>-3.2233393226151937E-3</v>
      </c>
      <c r="R1351" s="11">
        <f t="shared" si="267"/>
        <v>-2.1805355126006463E-3</v>
      </c>
      <c r="S1351" s="11">
        <f t="shared" si="268"/>
        <v>-3.3885516021231678E-3</v>
      </c>
    </row>
    <row r="1352" spans="2:19" x14ac:dyDescent="0.2">
      <c r="B1352" s="22">
        <v>44103</v>
      </c>
      <c r="C1352" s="2">
        <v>3335.47</v>
      </c>
      <c r="D1352" s="2">
        <v>1504.7266</v>
      </c>
      <c r="E1352" s="2">
        <v>27452.663209999999</v>
      </c>
      <c r="F1352" s="30">
        <f t="shared" si="264"/>
        <v>-8.186143324412809E-3</v>
      </c>
      <c r="G1352" s="30">
        <f t="shared" si="271"/>
        <v>-1.9665163596133128E-3</v>
      </c>
      <c r="H1352" s="30">
        <f t="shared" si="272"/>
        <v>-1.1843806484048147E-2</v>
      </c>
      <c r="I1352" s="22">
        <v>44103</v>
      </c>
      <c r="J1352" s="33">
        <f t="shared" si="273"/>
        <v>53.668791499845078</v>
      </c>
      <c r="K1352" s="33">
        <f t="shared" si="274"/>
        <v>57.32236930660342</v>
      </c>
      <c r="L1352" s="33">
        <f t="shared" si="275"/>
        <v>55.926305400535</v>
      </c>
      <c r="M1352" s="21">
        <f t="shared" si="269"/>
        <v>2020</v>
      </c>
      <c r="N1352" s="21">
        <f t="shared" si="270"/>
        <v>9</v>
      </c>
      <c r="O1352" s="21">
        <f t="shared" si="265"/>
        <v>2020</v>
      </c>
      <c r="P1352" s="35">
        <v>7</v>
      </c>
      <c r="Q1352" s="11">
        <f t="shared" si="266"/>
        <v>-2.3900306721330879E-3</v>
      </c>
      <c r="R1352" s="11">
        <f t="shared" si="267"/>
        <v>-2.2602884263459096E-3</v>
      </c>
      <c r="S1352" s="11">
        <f t="shared" si="268"/>
        <v>-1.4963142401446684E-3</v>
      </c>
    </row>
    <row r="1353" spans="2:19" x14ac:dyDescent="0.2">
      <c r="B1353" s="22">
        <v>44102</v>
      </c>
      <c r="C1353" s="2">
        <v>3351.6</v>
      </c>
      <c r="D1353" s="2">
        <v>1510.3422</v>
      </c>
      <c r="E1353" s="2">
        <v>27584.055960000002</v>
      </c>
      <c r="F1353" s="30">
        <f t="shared" si="264"/>
        <v>4.8359001879796359E-3</v>
      </c>
      <c r="G1353" s="30">
        <f t="shared" si="271"/>
        <v>3.731973635609398E-3</v>
      </c>
      <c r="H1353" s="30">
        <f t="shared" si="272"/>
        <v>4.7861567744780231E-3</v>
      </c>
      <c r="I1353" s="22">
        <v>44102</v>
      </c>
      <c r="J1353" s="33">
        <f t="shared" si="273"/>
        <v>53.928328418747817</v>
      </c>
      <c r="K1353" s="33">
        <f t="shared" si="274"/>
        <v>57.536294877586329</v>
      </c>
      <c r="L1353" s="33">
        <f t="shared" si="275"/>
        <v>56.193977465999296</v>
      </c>
      <c r="M1353" s="21">
        <f t="shared" si="269"/>
        <v>2020</v>
      </c>
      <c r="N1353" s="21">
        <f t="shared" si="270"/>
        <v>9</v>
      </c>
      <c r="O1353" s="21">
        <f t="shared" si="265"/>
        <v>2020</v>
      </c>
      <c r="P1353" s="35">
        <v>6</v>
      </c>
      <c r="Q1353" s="11">
        <f t="shared" si="266"/>
        <v>-7.1523769868004803E-4</v>
      </c>
      <c r="R1353" s="11">
        <f t="shared" si="267"/>
        <v>-3.5788602811926871E-4</v>
      </c>
      <c r="S1353" s="11">
        <f t="shared" si="268"/>
        <v>-2.2233280439627366E-4</v>
      </c>
    </row>
    <row r="1354" spans="2:19" x14ac:dyDescent="0.2">
      <c r="B1354" s="22">
        <v>44099</v>
      </c>
      <c r="C1354" s="2">
        <v>3298.46</v>
      </c>
      <c r="D1354" s="2">
        <v>1474.9082000000001</v>
      </c>
      <c r="E1354" s="2">
        <v>27173.955300000001</v>
      </c>
      <c r="F1354" s="30">
        <f t="shared" si="264"/>
        <v>-1.5855113975414725E-2</v>
      </c>
      <c r="G1354" s="30">
        <f t="shared" si="271"/>
        <v>-2.3460908395461666E-2</v>
      </c>
      <c r="H1354" s="30">
        <f t="shared" si="272"/>
        <v>-1.4867308150574132E-2</v>
      </c>
      <c r="I1354" s="22">
        <v>44099</v>
      </c>
      <c r="J1354" s="33">
        <f t="shared" si="273"/>
        <v>53.07328862516497</v>
      </c>
      <c r="K1354" s="33">
        <f t="shared" si="274"/>
        <v>56.186441134049005</v>
      </c>
      <c r="L1354" s="33">
        <f t="shared" si="275"/>
        <v>55.358524286805867</v>
      </c>
      <c r="M1354" s="21">
        <f t="shared" si="269"/>
        <v>2020</v>
      </c>
      <c r="N1354" s="21">
        <f t="shared" si="270"/>
        <v>9</v>
      </c>
      <c r="O1354" s="21">
        <f t="shared" si="265"/>
        <v>2020</v>
      </c>
      <c r="P1354" s="35">
        <v>5</v>
      </c>
      <c r="Q1354" s="11">
        <f t="shared" si="266"/>
        <v>-3.5649067465098935E-3</v>
      </c>
      <c r="R1354" s="11">
        <f t="shared" si="267"/>
        <v>-4.9085666864626468E-3</v>
      </c>
      <c r="S1354" s="11">
        <f t="shared" si="268"/>
        <v>-3.2826037025680383E-3</v>
      </c>
    </row>
    <row r="1355" spans="2:19" x14ac:dyDescent="0.2">
      <c r="B1355" s="22">
        <v>44098</v>
      </c>
      <c r="C1355" s="2">
        <v>3246.59</v>
      </c>
      <c r="D1355" s="2">
        <v>1451.8188</v>
      </c>
      <c r="E1355" s="2">
        <v>26815.437969999999</v>
      </c>
      <c r="F1355" s="30">
        <f t="shared" si="264"/>
        <v>-1.5725520394365811E-2</v>
      </c>
      <c r="G1355" s="30">
        <f t="shared" si="271"/>
        <v>-1.5654804821072954E-2</v>
      </c>
      <c r="H1355" s="30">
        <f t="shared" si="272"/>
        <v>-1.3193417227708615E-2</v>
      </c>
      <c r="I1355" s="22">
        <v>44098</v>
      </c>
      <c r="J1355" s="33">
        <f t="shared" si="273"/>
        <v>52.238683542493874</v>
      </c>
      <c r="K1355" s="33">
        <f t="shared" si="274"/>
        <v>55.306853364504761</v>
      </c>
      <c r="L1355" s="33">
        <f t="shared" si="275"/>
        <v>54.628156178779797</v>
      </c>
      <c r="M1355" s="21">
        <f t="shared" si="269"/>
        <v>2020</v>
      </c>
      <c r="N1355" s="21">
        <f t="shared" si="270"/>
        <v>9</v>
      </c>
      <c r="O1355" s="21">
        <f t="shared" si="265"/>
        <v>2020</v>
      </c>
      <c r="P1355" s="35">
        <v>4</v>
      </c>
      <c r="Q1355" s="11">
        <f t="shared" si="266"/>
        <v>-5.8994838212404173E-3</v>
      </c>
      <c r="R1355" s="11">
        <f t="shared" si="267"/>
        <v>-6.8088795445464733E-3</v>
      </c>
      <c r="S1355" s="11">
        <f t="shared" si="268"/>
        <v>-5.3745161196006889E-3</v>
      </c>
    </row>
    <row r="1356" spans="2:19" x14ac:dyDescent="0.2">
      <c r="B1356" s="22">
        <v>44097</v>
      </c>
      <c r="C1356" s="2">
        <v>3236.92</v>
      </c>
      <c r="D1356" s="2">
        <v>1451.4581000000001</v>
      </c>
      <c r="E1356" s="2">
        <v>26763.13089</v>
      </c>
      <c r="F1356" s="30">
        <f t="shared" si="264"/>
        <v>-2.9785097594707821E-3</v>
      </c>
      <c r="G1356" s="30">
        <f t="shared" si="271"/>
        <v>-2.4844698250214847E-4</v>
      </c>
      <c r="H1356" s="30">
        <f t="shared" si="272"/>
        <v>-1.9506330666132499E-3</v>
      </c>
      <c r="I1356" s="22">
        <v>44097</v>
      </c>
      <c r="J1356" s="33">
        <f t="shared" si="273"/>
        <v>52.083090113740653</v>
      </c>
      <c r="K1356" s="33">
        <f t="shared" si="274"/>
        <v>55.29311254367466</v>
      </c>
      <c r="L1356" s="33">
        <f t="shared" si="275"/>
        <v>54.521596690969353</v>
      </c>
      <c r="M1356" s="21">
        <f t="shared" si="269"/>
        <v>2020</v>
      </c>
      <c r="N1356" s="21">
        <f t="shared" si="270"/>
        <v>9</v>
      </c>
      <c r="O1356" s="21">
        <f t="shared" si="265"/>
        <v>2020</v>
      </c>
      <c r="P1356" s="35">
        <v>3</v>
      </c>
      <c r="Q1356" s="11">
        <f t="shared" si="266"/>
        <v>1.1889837456255143E-2</v>
      </c>
      <c r="R1356" s="11">
        <f t="shared" si="267"/>
        <v>1.822273217001262E-2</v>
      </c>
      <c r="S1356" s="11">
        <f t="shared" si="268"/>
        <v>1.302212661687897E-2</v>
      </c>
    </row>
    <row r="1357" spans="2:19" x14ac:dyDescent="0.2">
      <c r="B1357" s="22">
        <v>44096</v>
      </c>
      <c r="C1357" s="2">
        <v>3315.57</v>
      </c>
      <c r="D1357" s="2">
        <v>1496.961</v>
      </c>
      <c r="E1357" s="2">
        <v>27288.17554</v>
      </c>
      <c r="F1357" s="30">
        <f t="shared" si="264"/>
        <v>2.4297789256453761E-2</v>
      </c>
      <c r="G1357" s="30">
        <f t="shared" si="271"/>
        <v>3.1349785433006927E-2</v>
      </c>
      <c r="H1357" s="30">
        <f t="shared" si="272"/>
        <v>1.9618207307583013E-2</v>
      </c>
      <c r="I1357" s="22">
        <v>44096</v>
      </c>
      <c r="J1357" s="33">
        <f t="shared" si="273"/>
        <v>53.348594061149214</v>
      </c>
      <c r="K1357" s="33">
        <f t="shared" si="274"/>
        <v>57.026539757841967</v>
      </c>
      <c r="L1357" s="33">
        <f t="shared" si="275"/>
        <v>55.591212677593219</v>
      </c>
      <c r="M1357" s="21">
        <f t="shared" si="269"/>
        <v>2020</v>
      </c>
      <c r="N1357" s="21">
        <f t="shared" si="270"/>
        <v>9</v>
      </c>
      <c r="O1357" s="21">
        <f t="shared" si="265"/>
        <v>2020</v>
      </c>
      <c r="P1357" s="35">
        <v>2</v>
      </c>
      <c r="Q1357" s="11">
        <f t="shared" si="266"/>
        <v>2.6770204218514336E-3</v>
      </c>
      <c r="R1357" s="11">
        <f t="shared" si="267"/>
        <v>3.7494021332843243E-3</v>
      </c>
      <c r="S1357" s="11">
        <f t="shared" si="268"/>
        <v>3.2778449712332182E-3</v>
      </c>
    </row>
    <row r="1358" spans="2:19" x14ac:dyDescent="0.2">
      <c r="B1358" s="22">
        <v>44095</v>
      </c>
      <c r="C1358" s="2">
        <v>3281.06</v>
      </c>
      <c r="D1358" s="2">
        <v>1485.2525000000001</v>
      </c>
      <c r="E1358" s="2">
        <v>27147.70307</v>
      </c>
      <c r="F1358" s="30">
        <f t="shared" si="264"/>
        <v>-1.0408466719146414E-2</v>
      </c>
      <c r="G1358" s="30">
        <f t="shared" si="271"/>
        <v>-7.8215130521102072E-3</v>
      </c>
      <c r="H1358" s="30">
        <f t="shared" si="272"/>
        <v>-5.1477413649032577E-3</v>
      </c>
      <c r="I1358" s="22">
        <v>44095</v>
      </c>
      <c r="J1358" s="33">
        <f t="shared" si="273"/>
        <v>52.793316995350487</v>
      </c>
      <c r="K1358" s="33">
        <f t="shared" si="274"/>
        <v>56.580505932809324</v>
      </c>
      <c r="L1358" s="33">
        <f t="shared" si="275"/>
        <v>55.305043492567641</v>
      </c>
      <c r="M1358" s="21">
        <f t="shared" si="269"/>
        <v>2020</v>
      </c>
      <c r="N1358" s="21">
        <f t="shared" si="270"/>
        <v>9</v>
      </c>
      <c r="O1358" s="21">
        <f t="shared" si="265"/>
        <v>2020</v>
      </c>
      <c r="P1358" s="35">
        <v>1</v>
      </c>
      <c r="Q1358" s="11">
        <f t="shared" si="266"/>
        <v>1.5003892510633378E-4</v>
      </c>
      <c r="R1358" s="11">
        <f t="shared" si="267"/>
        <v>9.8370286010631487E-4</v>
      </c>
      <c r="S1358" s="11">
        <f t="shared" si="268"/>
        <v>7.7067572873154328E-4</v>
      </c>
    </row>
    <row r="1359" spans="2:19" x14ac:dyDescent="0.2">
      <c r="B1359" s="22">
        <v>44092</v>
      </c>
      <c r="C1359" s="2">
        <v>3319.47</v>
      </c>
      <c r="D1359" s="2">
        <v>1536.779</v>
      </c>
      <c r="E1359" s="2">
        <v>27657.417460000001</v>
      </c>
      <c r="F1359" s="30">
        <f t="shared" si="264"/>
        <v>1.1706582628784545E-2</v>
      </c>
      <c r="G1359" s="30">
        <f t="shared" si="271"/>
        <v>3.4692080976130191E-2</v>
      </c>
      <c r="H1359" s="30">
        <f t="shared" si="272"/>
        <v>1.8775599124747577E-2</v>
      </c>
      <c r="I1359" s="22">
        <v>44092</v>
      </c>
      <c r="J1359" s="33">
        <f t="shared" si="273"/>
        <v>53.411346323004175</v>
      </c>
      <c r="K1359" s="33">
        <f t="shared" si="274"/>
        <v>58.543401426300761</v>
      </c>
      <c r="L1359" s="33">
        <f t="shared" si="275"/>
        <v>56.34342881876082</v>
      </c>
      <c r="M1359" s="21">
        <f t="shared" si="269"/>
        <v>2020</v>
      </c>
      <c r="N1359" s="21">
        <f t="shared" si="270"/>
        <v>9</v>
      </c>
      <c r="O1359" s="21">
        <f t="shared" si="265"/>
        <v>2020</v>
      </c>
      <c r="P1359" s="35">
        <v>12</v>
      </c>
      <c r="Q1359" s="11">
        <f t="shared" si="266"/>
        <v>-4.1632263734407704E-4</v>
      </c>
      <c r="R1359" s="11">
        <f t="shared" si="267"/>
        <v>-2.3670859255752554E-3</v>
      </c>
      <c r="S1359" s="11">
        <f t="shared" si="268"/>
        <v>-5.411861976053709E-4</v>
      </c>
    </row>
    <row r="1360" spans="2:19" x14ac:dyDescent="0.2">
      <c r="B1360" s="22">
        <v>44091</v>
      </c>
      <c r="C1360" s="2">
        <v>3357.01</v>
      </c>
      <c r="D1360" s="2">
        <v>1542.5984000000001</v>
      </c>
      <c r="E1360" s="2">
        <v>27901.977729999999</v>
      </c>
      <c r="F1360" s="30">
        <f t="shared" si="264"/>
        <v>1.1309034273543794E-2</v>
      </c>
      <c r="G1360" s="30">
        <f t="shared" si="271"/>
        <v>3.7867513806475461E-3</v>
      </c>
      <c r="H1360" s="30">
        <f t="shared" si="272"/>
        <v>8.8424839504157582E-3</v>
      </c>
      <c r="I1360" s="22">
        <v>44091</v>
      </c>
      <c r="J1360" s="33">
        <f t="shared" si="273"/>
        <v>54.015377069167144</v>
      </c>
      <c r="K1360" s="33">
        <f t="shared" si="274"/>
        <v>58.765090732479607</v>
      </c>
      <c r="L1360" s="33">
        <f t="shared" si="275"/>
        <v>56.841644683802109</v>
      </c>
      <c r="M1360" s="21">
        <f t="shared" si="269"/>
        <v>2020</v>
      </c>
      <c r="N1360" s="21">
        <f t="shared" si="270"/>
        <v>9</v>
      </c>
      <c r="O1360" s="21">
        <f t="shared" si="265"/>
        <v>2020</v>
      </c>
      <c r="P1360" s="35">
        <v>11</v>
      </c>
      <c r="Q1360" s="11">
        <f t="shared" si="266"/>
        <v>-4.7571084665266397E-3</v>
      </c>
      <c r="R1360" s="11">
        <f t="shared" si="267"/>
        <v>-7.3542390810675921E-3</v>
      </c>
      <c r="S1360" s="11">
        <f t="shared" si="268"/>
        <v>-4.7936640450933991E-3</v>
      </c>
    </row>
    <row r="1361" spans="2:19" x14ac:dyDescent="0.2">
      <c r="B1361" s="22">
        <v>44090</v>
      </c>
      <c r="C1361" s="2">
        <v>3385.49</v>
      </c>
      <c r="D1361" s="2">
        <v>1552.3288</v>
      </c>
      <c r="E1361" s="2">
        <v>28032.383549999999</v>
      </c>
      <c r="F1361" s="30">
        <f t="shared" si="264"/>
        <v>8.4837399948167747E-3</v>
      </c>
      <c r="G1361" s="30">
        <f t="shared" si="271"/>
        <v>6.3077985819250948E-3</v>
      </c>
      <c r="H1361" s="30">
        <f t="shared" si="272"/>
        <v>4.6737124250439965E-3</v>
      </c>
      <c r="I1361" s="22">
        <v>44090</v>
      </c>
      <c r="J1361" s="33">
        <f t="shared" si="273"/>
        <v>54.473629483943945</v>
      </c>
      <c r="K1361" s="33">
        <f t="shared" si="274"/>
        <v>59.135769088468642</v>
      </c>
      <c r="L1361" s="33">
        <f t="shared" si="275"/>
        <v>57.107306184820729</v>
      </c>
      <c r="M1361" s="21">
        <f t="shared" si="269"/>
        <v>2020</v>
      </c>
      <c r="N1361" s="21">
        <f t="shared" si="270"/>
        <v>9</v>
      </c>
      <c r="O1361" s="21">
        <f t="shared" si="265"/>
        <v>2020</v>
      </c>
      <c r="P1361" s="35">
        <v>10</v>
      </c>
      <c r="Q1361" s="11">
        <f t="shared" si="266"/>
        <v>1.0460224640975533E-3</v>
      </c>
      <c r="R1361" s="11">
        <f t="shared" si="267"/>
        <v>-9.9574238184568786E-4</v>
      </c>
      <c r="S1361" s="11">
        <f t="shared" si="268"/>
        <v>1.5600579256371614E-3</v>
      </c>
    </row>
    <row r="1362" spans="2:19" x14ac:dyDescent="0.2">
      <c r="B1362" s="22">
        <v>44089</v>
      </c>
      <c r="C1362" s="2">
        <v>3401.2</v>
      </c>
      <c r="D1362" s="2">
        <v>1538.1541</v>
      </c>
      <c r="E1362" s="2">
        <v>27995.60411</v>
      </c>
      <c r="F1362" s="30">
        <f t="shared" si="264"/>
        <v>4.640391789667131E-3</v>
      </c>
      <c r="G1362" s="30">
        <f t="shared" si="271"/>
        <v>-9.1312484829244589E-3</v>
      </c>
      <c r="H1362" s="30">
        <f t="shared" si="272"/>
        <v>-1.31203398863311E-3</v>
      </c>
      <c r="I1362" s="22">
        <v>44089</v>
      </c>
      <c r="J1362" s="33">
        <f t="shared" si="273"/>
        <v>54.726408466954609</v>
      </c>
      <c r="K1362" s="33">
        <f t="shared" si="274"/>
        <v>58.595785686692992</v>
      </c>
      <c r="L1362" s="33">
        <f t="shared" si="275"/>
        <v>57.032379458106966</v>
      </c>
      <c r="M1362" s="21">
        <f t="shared" si="269"/>
        <v>2020</v>
      </c>
      <c r="N1362" s="21">
        <f t="shared" si="270"/>
        <v>9</v>
      </c>
      <c r="O1362" s="21">
        <f t="shared" si="265"/>
        <v>2020</v>
      </c>
      <c r="P1362" s="35">
        <v>9</v>
      </c>
      <c r="Q1362" s="11">
        <f t="shared" si="266"/>
        <v>2.032734712036259E-3</v>
      </c>
      <c r="R1362" s="11">
        <f t="shared" si="267"/>
        <v>1.5202317431751307E-3</v>
      </c>
      <c r="S1362" s="11">
        <f t="shared" si="268"/>
        <v>1.4174101656957226E-3</v>
      </c>
    </row>
    <row r="1363" spans="2:19" x14ac:dyDescent="0.2">
      <c r="B1363" s="22">
        <v>44088</v>
      </c>
      <c r="C1363" s="2">
        <v>3383.54</v>
      </c>
      <c r="D1363" s="2">
        <v>1536.9742000000001</v>
      </c>
      <c r="E1363" s="2">
        <v>27993.334180000002</v>
      </c>
      <c r="F1363" s="30">
        <f t="shared" si="264"/>
        <v>-5.1922850758555628E-3</v>
      </c>
      <c r="G1363" s="30">
        <f t="shared" si="271"/>
        <v>-7.6708829108851351E-4</v>
      </c>
      <c r="H1363" s="30">
        <f t="shared" si="272"/>
        <v>-8.1081658073189899E-5</v>
      </c>
      <c r="I1363" s="22">
        <v>44088</v>
      </c>
      <c r="J1363" s="33">
        <f t="shared" si="273"/>
        <v>54.442253353016469</v>
      </c>
      <c r="K1363" s="33">
        <f t="shared" si="274"/>
        <v>58.550837545585594</v>
      </c>
      <c r="L1363" s="33">
        <f t="shared" si="275"/>
        <v>57.027755178216644</v>
      </c>
      <c r="M1363" s="21">
        <f t="shared" si="269"/>
        <v>2020</v>
      </c>
      <c r="N1363" s="21">
        <f t="shared" si="270"/>
        <v>9</v>
      </c>
      <c r="O1363" s="21">
        <f t="shared" si="265"/>
        <v>2020</v>
      </c>
      <c r="P1363" s="35">
        <v>8</v>
      </c>
      <c r="Q1363" s="11">
        <f t="shared" si="266"/>
        <v>-3.2233393226151937E-3</v>
      </c>
      <c r="R1363" s="11">
        <f t="shared" si="267"/>
        <v>-2.1805355126006463E-3</v>
      </c>
      <c r="S1363" s="11">
        <f t="shared" si="268"/>
        <v>-3.3885516021231678E-3</v>
      </c>
    </row>
    <row r="1364" spans="2:19" x14ac:dyDescent="0.2">
      <c r="B1364" s="22">
        <v>44085</v>
      </c>
      <c r="C1364" s="2">
        <v>3340.97</v>
      </c>
      <c r="D1364" s="2">
        <v>1497.2711999999999</v>
      </c>
      <c r="E1364" s="2">
        <v>27665.64184</v>
      </c>
      <c r="F1364" s="30">
        <f t="shared" si="264"/>
        <v>-1.2581497484882798E-2</v>
      </c>
      <c r="G1364" s="30">
        <f t="shared" si="271"/>
        <v>-2.5831923528709999E-2</v>
      </c>
      <c r="H1364" s="30">
        <f t="shared" si="272"/>
        <v>-1.1706084666188943E-2</v>
      </c>
      <c r="I1364" s="22">
        <v>44085</v>
      </c>
      <c r="J1364" s="33">
        <f t="shared" si="273"/>
        <v>53.757288279384142</v>
      </c>
      <c r="K1364" s="33">
        <f t="shared" si="274"/>
        <v>57.038356787566102</v>
      </c>
      <c r="L1364" s="33">
        <f t="shared" si="275"/>
        <v>56.360183447777743</v>
      </c>
      <c r="M1364" s="21">
        <f t="shared" si="269"/>
        <v>2020</v>
      </c>
      <c r="N1364" s="21">
        <f t="shared" si="270"/>
        <v>9</v>
      </c>
      <c r="O1364" s="21">
        <f t="shared" si="265"/>
        <v>2020</v>
      </c>
      <c r="P1364" s="35">
        <v>7</v>
      </c>
      <c r="Q1364" s="11">
        <f t="shared" si="266"/>
        <v>-2.3900306721330879E-3</v>
      </c>
      <c r="R1364" s="11">
        <f t="shared" si="267"/>
        <v>-2.2602884263459096E-3</v>
      </c>
      <c r="S1364" s="11">
        <f t="shared" si="268"/>
        <v>-1.4963142401446684E-3</v>
      </c>
    </row>
    <row r="1365" spans="2:19" x14ac:dyDescent="0.2">
      <c r="B1365" s="22">
        <v>44084</v>
      </c>
      <c r="C1365" s="2">
        <v>3339.19</v>
      </c>
      <c r="D1365" s="2">
        <v>1507.7514000000001</v>
      </c>
      <c r="E1365" s="2">
        <v>27534.57807</v>
      </c>
      <c r="F1365" s="30">
        <f t="shared" si="264"/>
        <v>-5.3277940238904975E-4</v>
      </c>
      <c r="G1365" s="30">
        <f t="shared" si="271"/>
        <v>6.9995335514370094E-3</v>
      </c>
      <c r="H1365" s="30">
        <f t="shared" si="272"/>
        <v>-4.737420181971097E-3</v>
      </c>
      <c r="I1365" s="22">
        <v>44084</v>
      </c>
      <c r="J1365" s="33">
        <f t="shared" si="273"/>
        <v>53.728647503460593</v>
      </c>
      <c r="K1365" s="33">
        <f t="shared" si="274"/>
        <v>57.437598679619505</v>
      </c>
      <c r="L1365" s="33">
        <f t="shared" si="275"/>
        <v>56.093181577252651</v>
      </c>
      <c r="M1365" s="21">
        <f t="shared" si="269"/>
        <v>2020</v>
      </c>
      <c r="N1365" s="21">
        <f t="shared" si="270"/>
        <v>9</v>
      </c>
      <c r="O1365" s="21">
        <f t="shared" si="265"/>
        <v>2020</v>
      </c>
      <c r="P1365" s="35">
        <v>6</v>
      </c>
      <c r="Q1365" s="11">
        <f t="shared" si="266"/>
        <v>-7.1523769868004803E-4</v>
      </c>
      <c r="R1365" s="11">
        <f t="shared" si="267"/>
        <v>-3.5788602811926871E-4</v>
      </c>
      <c r="S1365" s="11">
        <f t="shared" si="268"/>
        <v>-2.2233280439627366E-4</v>
      </c>
    </row>
    <row r="1366" spans="2:19" x14ac:dyDescent="0.2">
      <c r="B1366" s="22">
        <v>44083</v>
      </c>
      <c r="C1366" s="2">
        <v>3398.96</v>
      </c>
      <c r="D1366" s="2">
        <v>1526.4802</v>
      </c>
      <c r="E1366" s="2">
        <v>27940.467840000001</v>
      </c>
      <c r="F1366" s="30">
        <f t="shared" si="264"/>
        <v>1.7899550489789418E-2</v>
      </c>
      <c r="G1366" s="30">
        <f t="shared" si="271"/>
        <v>1.2421676411641824E-2</v>
      </c>
      <c r="H1366" s="30">
        <f t="shared" si="272"/>
        <v>1.4741092780435006E-2</v>
      </c>
      <c r="I1366" s="22">
        <v>44083</v>
      </c>
      <c r="J1366" s="33">
        <f t="shared" si="273"/>
        <v>54.690366142196886</v>
      </c>
      <c r="K1366" s="33">
        <f t="shared" si="274"/>
        <v>58.151069944279485</v>
      </c>
      <c r="L1366" s="33">
        <f t="shared" si="275"/>
        <v>56.920056371232718</v>
      </c>
      <c r="M1366" s="21">
        <f t="shared" si="269"/>
        <v>2020</v>
      </c>
      <c r="N1366" s="21">
        <f t="shared" si="270"/>
        <v>9</v>
      </c>
      <c r="O1366" s="21">
        <f t="shared" si="265"/>
        <v>2020</v>
      </c>
      <c r="P1366" s="35">
        <v>5</v>
      </c>
      <c r="Q1366" s="11">
        <f t="shared" si="266"/>
        <v>-3.5649067465098935E-3</v>
      </c>
      <c r="R1366" s="11">
        <f t="shared" si="267"/>
        <v>-4.9085666864626468E-3</v>
      </c>
      <c r="S1366" s="11">
        <f t="shared" si="268"/>
        <v>-3.2826037025680383E-3</v>
      </c>
    </row>
    <row r="1367" spans="2:19" x14ac:dyDescent="0.2">
      <c r="B1367" s="22">
        <v>44082</v>
      </c>
      <c r="C1367" s="2">
        <v>3331.84</v>
      </c>
      <c r="D1367" s="2">
        <v>1504.5913</v>
      </c>
      <c r="E1367" s="2">
        <v>27500.89099</v>
      </c>
      <c r="F1367" s="30">
        <f t="shared" ref="F1367:F1430" si="276">C1367/C1366-1</f>
        <v>-1.9747216795725664E-2</v>
      </c>
      <c r="G1367" s="30">
        <f t="shared" si="271"/>
        <v>-1.4339458841326591E-2</v>
      </c>
      <c r="H1367" s="30">
        <f t="shared" si="272"/>
        <v>-1.5732623108432597E-2</v>
      </c>
      <c r="I1367" s="22">
        <v>44082</v>
      </c>
      <c r="J1367" s="33">
        <f t="shared" si="273"/>
        <v>53.610383625349307</v>
      </c>
      <c r="K1367" s="33">
        <f t="shared" si="274"/>
        <v>57.317215070234383</v>
      </c>
      <c r="L1367" s="33">
        <f t="shared" si="275"/>
        <v>56.024554577033378</v>
      </c>
      <c r="M1367" s="21">
        <f t="shared" si="269"/>
        <v>2020</v>
      </c>
      <c r="N1367" s="21">
        <f t="shared" si="270"/>
        <v>9</v>
      </c>
      <c r="O1367" s="21">
        <f t="shared" si="265"/>
        <v>2020</v>
      </c>
      <c r="P1367" s="35">
        <v>4</v>
      </c>
      <c r="Q1367" s="11">
        <f t="shared" si="266"/>
        <v>-5.8994838212404173E-3</v>
      </c>
      <c r="R1367" s="11">
        <f t="shared" si="267"/>
        <v>-6.8088795445464733E-3</v>
      </c>
      <c r="S1367" s="11">
        <f t="shared" si="268"/>
        <v>-5.3745161196006889E-3</v>
      </c>
    </row>
    <row r="1368" spans="2:19" x14ac:dyDescent="0.2">
      <c r="B1368" s="22">
        <v>44078</v>
      </c>
      <c r="C1368" s="2">
        <v>3426.96</v>
      </c>
      <c r="D1368" s="2">
        <v>1535.3036999999999</v>
      </c>
      <c r="E1368" s="2">
        <v>28133.313190000001</v>
      </c>
      <c r="F1368" s="30">
        <f t="shared" si="276"/>
        <v>2.8548789857856249E-2</v>
      </c>
      <c r="G1368" s="30">
        <f t="shared" si="271"/>
        <v>2.0412453534723873E-2</v>
      </c>
      <c r="H1368" s="30">
        <f t="shared" si="272"/>
        <v>2.2996425833256229E-2</v>
      </c>
      <c r="I1368" s="22">
        <v>44078</v>
      </c>
      <c r="J1368" s="33">
        <f t="shared" si="273"/>
        <v>55.140895201668464</v>
      </c>
      <c r="K1368" s="33">
        <f t="shared" si="274"/>
        <v>58.487200059595317</v>
      </c>
      <c r="L1368" s="33">
        <f t="shared" si="275"/>
        <v>57.312919091205345</v>
      </c>
      <c r="M1368" s="21">
        <f t="shared" si="269"/>
        <v>2020</v>
      </c>
      <c r="N1368" s="21">
        <f t="shared" si="270"/>
        <v>9</v>
      </c>
      <c r="O1368" s="21">
        <f t="shared" si="265"/>
        <v>2020</v>
      </c>
      <c r="P1368" s="35">
        <v>3</v>
      </c>
      <c r="Q1368" s="11">
        <f t="shared" si="266"/>
        <v>1.1889837456255143E-2</v>
      </c>
      <c r="R1368" s="11">
        <f t="shared" si="267"/>
        <v>1.822273217001262E-2</v>
      </c>
      <c r="S1368" s="11">
        <f t="shared" si="268"/>
        <v>1.302212661687897E-2</v>
      </c>
    </row>
    <row r="1369" spans="2:19" x14ac:dyDescent="0.2">
      <c r="B1369" s="22">
        <v>44078</v>
      </c>
      <c r="C1369" s="2">
        <v>3426.96</v>
      </c>
      <c r="D1369" s="2">
        <v>1535.3036999999999</v>
      </c>
      <c r="E1369" s="2">
        <v>28133.313190000001</v>
      </c>
      <c r="F1369" s="30">
        <f t="shared" si="276"/>
        <v>0</v>
      </c>
      <c r="G1369" s="30">
        <f t="shared" si="271"/>
        <v>0</v>
      </c>
      <c r="H1369" s="30">
        <f t="shared" si="272"/>
        <v>0</v>
      </c>
      <c r="I1369" s="22">
        <v>44078</v>
      </c>
      <c r="J1369" s="33">
        <f t="shared" si="273"/>
        <v>55.140895201668464</v>
      </c>
      <c r="K1369" s="33">
        <f t="shared" si="274"/>
        <v>58.487200059595317</v>
      </c>
      <c r="L1369" s="33">
        <f t="shared" si="275"/>
        <v>57.312919091205345</v>
      </c>
      <c r="M1369" s="21">
        <f t="shared" si="269"/>
        <v>2020</v>
      </c>
      <c r="N1369" s="21">
        <f t="shared" si="270"/>
        <v>9</v>
      </c>
      <c r="O1369" s="21">
        <f t="shared" si="265"/>
        <v>2020</v>
      </c>
      <c r="P1369" s="35">
        <v>2</v>
      </c>
      <c r="Q1369" s="11">
        <f t="shared" si="266"/>
        <v>2.6770204218514336E-3</v>
      </c>
      <c r="R1369" s="11">
        <f t="shared" si="267"/>
        <v>3.7494021332843243E-3</v>
      </c>
      <c r="S1369" s="11">
        <f t="shared" si="268"/>
        <v>3.2778449712332182E-3</v>
      </c>
    </row>
    <row r="1370" spans="2:19" x14ac:dyDescent="0.2">
      <c r="B1370" s="22">
        <v>44077</v>
      </c>
      <c r="C1370" s="2">
        <v>3455.06</v>
      </c>
      <c r="D1370" s="2">
        <v>1544.6804</v>
      </c>
      <c r="E1370" s="2">
        <v>28292.734639999999</v>
      </c>
      <c r="F1370" s="30">
        <f t="shared" si="276"/>
        <v>8.1996871863108112E-3</v>
      </c>
      <c r="G1370" s="30">
        <f t="shared" si="271"/>
        <v>6.1073910002300558E-3</v>
      </c>
      <c r="H1370" s="30">
        <f t="shared" si="272"/>
        <v>5.6666432752991991E-3</v>
      </c>
      <c r="I1370" s="22">
        <v>44077</v>
      </c>
      <c r="J1370" s="33">
        <f t="shared" si="273"/>
        <v>55.593033293495289</v>
      </c>
      <c r="K1370" s="33">
        <f t="shared" si="274"/>
        <v>58.844404258867947</v>
      </c>
      <c r="L1370" s="33">
        <f t="shared" si="275"/>
        <v>57.63769095876129</v>
      </c>
      <c r="M1370" s="21">
        <f t="shared" si="269"/>
        <v>2020</v>
      </c>
      <c r="N1370" s="21">
        <f t="shared" si="270"/>
        <v>9</v>
      </c>
      <c r="O1370" s="21">
        <f t="shared" si="265"/>
        <v>2020</v>
      </c>
      <c r="P1370" s="35">
        <v>1</v>
      </c>
      <c r="Q1370" s="11">
        <f t="shared" si="266"/>
        <v>1.5003892510633378E-4</v>
      </c>
      <c r="R1370" s="11">
        <f t="shared" si="267"/>
        <v>9.8370286010631487E-4</v>
      </c>
      <c r="S1370" s="11">
        <f t="shared" si="268"/>
        <v>7.7067572873154328E-4</v>
      </c>
    </row>
    <row r="1371" spans="2:19" x14ac:dyDescent="0.2">
      <c r="B1371" s="22">
        <v>44076</v>
      </c>
      <c r="C1371" s="2">
        <v>3580.84</v>
      </c>
      <c r="D1371" s="2">
        <v>1592.2873</v>
      </c>
      <c r="E1371" s="2">
        <v>29100.500690000001</v>
      </c>
      <c r="F1371" s="30">
        <f t="shared" si="276"/>
        <v>3.6404577633962987E-2</v>
      </c>
      <c r="G1371" s="30">
        <f t="shared" si="271"/>
        <v>3.0819902939145161E-2</v>
      </c>
      <c r="H1371" s="30">
        <f t="shared" si="272"/>
        <v>2.8550299583200767E-2</v>
      </c>
      <c r="I1371" s="22">
        <v>44076</v>
      </c>
      <c r="J1371" s="33">
        <f t="shared" si="273"/>
        <v>57.616874189935828</v>
      </c>
      <c r="K1371" s="33">
        <f t="shared" si="274"/>
        <v>60.657983086638076</v>
      </c>
      <c r="L1371" s="33">
        <f t="shared" si="275"/>
        <v>59.283264302917864</v>
      </c>
      <c r="M1371" s="21">
        <f t="shared" si="269"/>
        <v>2020</v>
      </c>
      <c r="N1371" s="21">
        <f t="shared" si="270"/>
        <v>9</v>
      </c>
      <c r="O1371" s="21">
        <f t="shared" si="265"/>
        <v>2020</v>
      </c>
      <c r="P1371" s="35">
        <v>12</v>
      </c>
      <c r="Q1371" s="11">
        <f t="shared" si="266"/>
        <v>-4.1632263734407704E-4</v>
      </c>
      <c r="R1371" s="11">
        <f t="shared" si="267"/>
        <v>-2.3670859255752554E-3</v>
      </c>
      <c r="S1371" s="11">
        <f t="shared" si="268"/>
        <v>-5.411861976053709E-4</v>
      </c>
    </row>
    <row r="1372" spans="2:19" x14ac:dyDescent="0.2">
      <c r="B1372" s="22">
        <v>44075</v>
      </c>
      <c r="C1372" s="2">
        <v>3526.65</v>
      </c>
      <c r="D1372" s="2">
        <v>1578.5812000000001</v>
      </c>
      <c r="E1372" s="2">
        <v>28645.659380000001</v>
      </c>
      <c r="F1372" s="30">
        <f t="shared" si="276"/>
        <v>-1.5133320673361594E-2</v>
      </c>
      <c r="G1372" s="30">
        <f t="shared" si="271"/>
        <v>-8.6078058903062971E-3</v>
      </c>
      <c r="H1372" s="30">
        <f t="shared" si="272"/>
        <v>-1.5630016639414768E-2</v>
      </c>
      <c r="I1372" s="22">
        <v>44075</v>
      </c>
      <c r="J1372" s="33">
        <f t="shared" si="273"/>
        <v>56.744939556622796</v>
      </c>
      <c r="K1372" s="33">
        <f t="shared" si="274"/>
        <v>60.135850942530816</v>
      </c>
      <c r="L1372" s="33">
        <f t="shared" si="275"/>
        <v>58.356665895424435</v>
      </c>
      <c r="M1372" s="21">
        <f t="shared" si="269"/>
        <v>2020</v>
      </c>
      <c r="N1372" s="21">
        <f t="shared" si="270"/>
        <v>9</v>
      </c>
      <c r="O1372" s="21">
        <f t="shared" si="265"/>
        <v>2020</v>
      </c>
      <c r="P1372" s="35">
        <v>11</v>
      </c>
      <c r="Q1372" s="11">
        <f t="shared" si="266"/>
        <v>-4.7571084665266397E-3</v>
      </c>
      <c r="R1372" s="11">
        <f t="shared" si="267"/>
        <v>-7.3542390810675921E-3</v>
      </c>
      <c r="S1372" s="11">
        <f t="shared" si="268"/>
        <v>-4.7936640450933991E-3</v>
      </c>
    </row>
    <row r="1373" spans="2:19" x14ac:dyDescent="0.2">
      <c r="B1373" s="22">
        <v>44074</v>
      </c>
      <c r="C1373" s="2">
        <v>3500.31</v>
      </c>
      <c r="D1373" s="2">
        <v>1561.876</v>
      </c>
      <c r="E1373" s="2">
        <v>28430.04895</v>
      </c>
      <c r="F1373" s="30">
        <f t="shared" si="276"/>
        <v>-7.4688443707201513E-3</v>
      </c>
      <c r="G1373" s="30">
        <f t="shared" si="271"/>
        <v>-1.0582414132386808E-2</v>
      </c>
      <c r="H1373" s="30">
        <f t="shared" si="272"/>
        <v>-7.5268098087676316E-3</v>
      </c>
      <c r="I1373" s="22">
        <v>44074</v>
      </c>
      <c r="J1373" s="33">
        <f t="shared" si="273"/>
        <v>56.321120434248456</v>
      </c>
      <c r="K1373" s="33">
        <f t="shared" si="274"/>
        <v>59.499468463653471</v>
      </c>
      <c r="L1373" s="33">
        <f t="shared" si="275"/>
        <v>57.917426370155781</v>
      </c>
      <c r="M1373" s="21">
        <f t="shared" si="269"/>
        <v>2020</v>
      </c>
      <c r="N1373" s="21">
        <f t="shared" si="270"/>
        <v>8</v>
      </c>
      <c r="O1373" s="21">
        <f t="shared" si="265"/>
        <v>2020</v>
      </c>
      <c r="P1373" s="35">
        <v>10</v>
      </c>
      <c r="Q1373" s="11">
        <f t="shared" si="266"/>
        <v>1.0460224640975533E-3</v>
      </c>
      <c r="R1373" s="11">
        <f t="shared" si="267"/>
        <v>-9.9574238184568786E-4</v>
      </c>
      <c r="S1373" s="11">
        <f t="shared" si="268"/>
        <v>1.5600579256371614E-3</v>
      </c>
    </row>
    <row r="1374" spans="2:19" x14ac:dyDescent="0.2">
      <c r="B1374" s="22">
        <v>44071</v>
      </c>
      <c r="C1374" s="2">
        <v>3508.01</v>
      </c>
      <c r="D1374" s="2">
        <v>1578.3432</v>
      </c>
      <c r="E1374" s="2">
        <v>28653.867320000001</v>
      </c>
      <c r="F1374" s="30">
        <f t="shared" si="276"/>
        <v>2.1998051601144208E-3</v>
      </c>
      <c r="G1374" s="30">
        <f t="shared" si="271"/>
        <v>1.0543218539756039E-2</v>
      </c>
      <c r="H1374" s="30">
        <f t="shared" si="272"/>
        <v>7.8725988264609637E-3</v>
      </c>
      <c r="I1374" s="22">
        <v>44071</v>
      </c>
      <c r="J1374" s="33">
        <f t="shared" si="273"/>
        <v>56.445015925603144</v>
      </c>
      <c r="K1374" s="33">
        <f t="shared" si="274"/>
        <v>60.126784362665092</v>
      </c>
      <c r="L1374" s="33">
        <f t="shared" si="275"/>
        <v>58.373387033029111</v>
      </c>
      <c r="M1374" s="21">
        <f t="shared" si="269"/>
        <v>2020</v>
      </c>
      <c r="N1374" s="21">
        <f t="shared" si="270"/>
        <v>8</v>
      </c>
      <c r="O1374" s="21">
        <f t="shared" si="265"/>
        <v>2020</v>
      </c>
      <c r="P1374" s="35">
        <v>9</v>
      </c>
      <c r="Q1374" s="11">
        <f t="shared" si="266"/>
        <v>2.032734712036259E-3</v>
      </c>
      <c r="R1374" s="11">
        <f t="shared" si="267"/>
        <v>1.5202317431751307E-3</v>
      </c>
      <c r="S1374" s="11">
        <f t="shared" si="268"/>
        <v>1.4174101656957226E-3</v>
      </c>
    </row>
    <row r="1375" spans="2:19" x14ac:dyDescent="0.2">
      <c r="B1375" s="22">
        <v>44070</v>
      </c>
      <c r="C1375" s="2">
        <v>3484.55</v>
      </c>
      <c r="D1375" s="2">
        <v>1564.5632000000001</v>
      </c>
      <c r="E1375" s="2">
        <v>28492.274010000001</v>
      </c>
      <c r="F1375" s="30">
        <f t="shared" si="276"/>
        <v>-6.6875522019607114E-3</v>
      </c>
      <c r="G1375" s="30">
        <f t="shared" si="271"/>
        <v>-8.7306740384474057E-3</v>
      </c>
      <c r="H1375" s="30">
        <f t="shared" si="272"/>
        <v>-5.6394939013070244E-3</v>
      </c>
      <c r="I1375" s="22">
        <v>44070</v>
      </c>
      <c r="J1375" s="33">
        <f t="shared" si="273"/>
        <v>56.067536935060168</v>
      </c>
      <c r="K1375" s="33">
        <f t="shared" si="274"/>
        <v>59.601837007414645</v>
      </c>
      <c r="L1375" s="33">
        <f t="shared" si="275"/>
        <v>58.04419067285771</v>
      </c>
      <c r="M1375" s="21">
        <f t="shared" si="269"/>
        <v>2020</v>
      </c>
      <c r="N1375" s="21">
        <f t="shared" si="270"/>
        <v>8</v>
      </c>
      <c r="O1375" s="21">
        <f t="shared" si="265"/>
        <v>2020</v>
      </c>
      <c r="P1375" s="35">
        <v>8</v>
      </c>
      <c r="Q1375" s="11">
        <f t="shared" si="266"/>
        <v>-3.2233393226151937E-3</v>
      </c>
      <c r="R1375" s="11">
        <f t="shared" si="267"/>
        <v>-2.1805355126006463E-3</v>
      </c>
      <c r="S1375" s="11">
        <f t="shared" si="268"/>
        <v>-3.3885516021231678E-3</v>
      </c>
    </row>
    <row r="1376" spans="2:19" x14ac:dyDescent="0.2">
      <c r="B1376" s="22">
        <v>44069</v>
      </c>
      <c r="C1376" s="2">
        <v>3478.73</v>
      </c>
      <c r="D1376" s="2">
        <v>1560.1928</v>
      </c>
      <c r="E1376" s="2">
        <v>28331.915290000001</v>
      </c>
      <c r="F1376" s="30">
        <f t="shared" si="276"/>
        <v>-1.670230015353491E-3</v>
      </c>
      <c r="G1376" s="30">
        <f t="shared" si="271"/>
        <v>-2.7933675034668148E-3</v>
      </c>
      <c r="H1376" s="30">
        <f t="shared" si="272"/>
        <v>-5.628147474073808E-3</v>
      </c>
      <c r="I1376" s="22">
        <v>44069</v>
      </c>
      <c r="J1376" s="33">
        <f t="shared" si="273"/>
        <v>55.973891251984291</v>
      </c>
      <c r="K1376" s="33">
        <f t="shared" si="274"/>
        <v>59.435347172771209</v>
      </c>
      <c r="L1376" s="33">
        <f t="shared" si="275"/>
        <v>57.717509407737609</v>
      </c>
      <c r="M1376" s="21">
        <f t="shared" si="269"/>
        <v>2020</v>
      </c>
      <c r="N1376" s="21">
        <f t="shared" si="270"/>
        <v>8</v>
      </c>
      <c r="O1376" s="21">
        <f t="shared" si="265"/>
        <v>2020</v>
      </c>
      <c r="P1376" s="35">
        <v>7</v>
      </c>
      <c r="Q1376" s="11">
        <f t="shared" si="266"/>
        <v>-2.3900306721330879E-3</v>
      </c>
      <c r="R1376" s="11">
        <f t="shared" si="267"/>
        <v>-2.2602884263459096E-3</v>
      </c>
      <c r="S1376" s="11">
        <f t="shared" si="268"/>
        <v>-1.4963142401446684E-3</v>
      </c>
    </row>
    <row r="1377" spans="2:19" x14ac:dyDescent="0.2">
      <c r="B1377" s="22">
        <v>44068</v>
      </c>
      <c r="C1377" s="2">
        <v>3443.62</v>
      </c>
      <c r="D1377" s="2">
        <v>1571.2092</v>
      </c>
      <c r="E1377" s="2">
        <v>28248.44371</v>
      </c>
      <c r="F1377" s="30">
        <f t="shared" si="276"/>
        <v>-1.0092763738490773E-2</v>
      </c>
      <c r="G1377" s="30">
        <f t="shared" si="271"/>
        <v>7.0609222142288264E-3</v>
      </c>
      <c r="H1377" s="30">
        <f t="shared" si="272"/>
        <v>-2.9462032180176401E-3</v>
      </c>
      <c r="I1377" s="22">
        <v>44068</v>
      </c>
      <c r="J1377" s="33">
        <f t="shared" si="273"/>
        <v>55.408959992054037</v>
      </c>
      <c r="K1377" s="33">
        <f t="shared" si="274"/>
        <v>59.855015535933831</v>
      </c>
      <c r="L1377" s="33">
        <f t="shared" si="275"/>
        <v>57.547461895784572</v>
      </c>
      <c r="M1377" s="21">
        <f t="shared" si="269"/>
        <v>2020</v>
      </c>
      <c r="N1377" s="21">
        <f t="shared" si="270"/>
        <v>8</v>
      </c>
      <c r="O1377" s="21">
        <f t="shared" si="265"/>
        <v>2020</v>
      </c>
      <c r="P1377" s="35">
        <v>6</v>
      </c>
      <c r="Q1377" s="11">
        <f t="shared" si="266"/>
        <v>-7.1523769868004803E-4</v>
      </c>
      <c r="R1377" s="11">
        <f t="shared" si="267"/>
        <v>-3.5788602811926871E-4</v>
      </c>
      <c r="S1377" s="11">
        <f t="shared" si="268"/>
        <v>-2.2233280439627366E-4</v>
      </c>
    </row>
    <row r="1378" spans="2:19" x14ac:dyDescent="0.2">
      <c r="B1378" s="22">
        <v>44067</v>
      </c>
      <c r="C1378" s="2">
        <v>3431.28</v>
      </c>
      <c r="D1378" s="2">
        <v>1568.47</v>
      </c>
      <c r="E1378" s="2">
        <v>28308.458200000001</v>
      </c>
      <c r="F1378" s="30">
        <f t="shared" si="276"/>
        <v>-3.5834383584715246E-3</v>
      </c>
      <c r="G1378" s="30">
        <f t="shared" si="271"/>
        <v>-1.7433706472695931E-3</v>
      </c>
      <c r="H1378" s="30">
        <f t="shared" si="272"/>
        <v>2.124523765490105E-3</v>
      </c>
      <c r="I1378" s="22">
        <v>44067</v>
      </c>
      <c r="J1378" s="33">
        <f t="shared" si="273"/>
        <v>55.2104053994155</v>
      </c>
      <c r="K1378" s="33">
        <f t="shared" si="274"/>
        <v>59.750666058756615</v>
      </c>
      <c r="L1378" s="33">
        <f t="shared" si="275"/>
        <v>57.669722846225802</v>
      </c>
      <c r="M1378" s="21">
        <f t="shared" si="269"/>
        <v>2020</v>
      </c>
      <c r="N1378" s="21">
        <f t="shared" si="270"/>
        <v>8</v>
      </c>
      <c r="O1378" s="21">
        <f t="shared" si="265"/>
        <v>2020</v>
      </c>
      <c r="P1378" s="35">
        <v>5</v>
      </c>
      <c r="Q1378" s="11">
        <f t="shared" si="266"/>
        <v>-3.5649067465098935E-3</v>
      </c>
      <c r="R1378" s="11">
        <f t="shared" si="267"/>
        <v>-4.9085666864626468E-3</v>
      </c>
      <c r="S1378" s="11">
        <f t="shared" si="268"/>
        <v>-3.2826037025680383E-3</v>
      </c>
    </row>
    <row r="1379" spans="2:19" x14ac:dyDescent="0.2">
      <c r="B1379" s="22">
        <v>44064</v>
      </c>
      <c r="C1379" s="2">
        <v>3397.16</v>
      </c>
      <c r="D1379" s="2">
        <v>1552.4760000000001</v>
      </c>
      <c r="E1379" s="2">
        <v>27930.332610000001</v>
      </c>
      <c r="F1379" s="30">
        <f t="shared" si="276"/>
        <v>-9.943811055932561E-3</v>
      </c>
      <c r="G1379" s="30">
        <f t="shared" si="271"/>
        <v>-1.0197198543803743E-2</v>
      </c>
      <c r="H1379" s="30">
        <f t="shared" si="272"/>
        <v>-1.3357336077031601E-2</v>
      </c>
      <c r="I1379" s="22">
        <v>44064</v>
      </c>
      <c r="J1379" s="33">
        <f t="shared" si="273"/>
        <v>54.661403559802274</v>
      </c>
      <c r="K1379" s="33">
        <f t="shared" si="274"/>
        <v>59.14137665383096</v>
      </c>
      <c r="L1379" s="33">
        <f t="shared" si="275"/>
        <v>56.899408976699497</v>
      </c>
      <c r="M1379" s="21">
        <f t="shared" si="269"/>
        <v>2020</v>
      </c>
      <c r="N1379" s="21">
        <f t="shared" si="270"/>
        <v>8</v>
      </c>
      <c r="O1379" s="21">
        <f t="shared" si="265"/>
        <v>2020</v>
      </c>
      <c r="P1379" s="35">
        <v>4</v>
      </c>
      <c r="Q1379" s="11">
        <f t="shared" si="266"/>
        <v>-5.8994838212404173E-3</v>
      </c>
      <c r="R1379" s="11">
        <f t="shared" si="267"/>
        <v>-6.8088795445464733E-3</v>
      </c>
      <c r="S1379" s="11">
        <f t="shared" si="268"/>
        <v>-5.3745161196006889E-3</v>
      </c>
    </row>
    <row r="1380" spans="2:19" x14ac:dyDescent="0.2">
      <c r="B1380" s="22">
        <v>44063</v>
      </c>
      <c r="C1380" s="2">
        <v>3385.51</v>
      </c>
      <c r="D1380" s="2">
        <v>1564.3014000000001</v>
      </c>
      <c r="E1380" s="2">
        <v>27739.726589999998</v>
      </c>
      <c r="F1380" s="30">
        <f t="shared" si="276"/>
        <v>-3.4293350916646537E-3</v>
      </c>
      <c r="G1380" s="30">
        <f t="shared" si="271"/>
        <v>7.6171225835375278E-3</v>
      </c>
      <c r="H1380" s="30">
        <f t="shared" si="272"/>
        <v>-6.8243376354121255E-3</v>
      </c>
      <c r="I1380" s="22">
        <v>44063</v>
      </c>
      <c r="J1380" s="33">
        <f t="shared" si="273"/>
        <v>54.473951290415002</v>
      </c>
      <c r="K1380" s="33">
        <f t="shared" si="274"/>
        <v>59.591863769562352</v>
      </c>
      <c r="L1380" s="33">
        <f t="shared" si="275"/>
        <v>56.511108198587102</v>
      </c>
      <c r="M1380" s="21">
        <f t="shared" si="269"/>
        <v>2020</v>
      </c>
      <c r="N1380" s="21">
        <f t="shared" si="270"/>
        <v>8</v>
      </c>
      <c r="O1380" s="21">
        <f t="shared" si="265"/>
        <v>2020</v>
      </c>
      <c r="P1380" s="35">
        <v>3</v>
      </c>
      <c r="Q1380" s="11">
        <f t="shared" si="266"/>
        <v>1.1889837456255143E-2</v>
      </c>
      <c r="R1380" s="11">
        <f t="shared" si="267"/>
        <v>1.822273217001262E-2</v>
      </c>
      <c r="S1380" s="11">
        <f t="shared" si="268"/>
        <v>1.302212661687897E-2</v>
      </c>
    </row>
    <row r="1381" spans="2:19" x14ac:dyDescent="0.2">
      <c r="B1381" s="22">
        <v>44062</v>
      </c>
      <c r="C1381" s="2">
        <v>3374.85</v>
      </c>
      <c r="D1381" s="2">
        <v>1572.0661</v>
      </c>
      <c r="E1381" s="2">
        <v>27692.880990000001</v>
      </c>
      <c r="F1381" s="30">
        <f t="shared" si="276"/>
        <v>-3.1487131923995104E-3</v>
      </c>
      <c r="G1381" s="30">
        <f t="shared" si="271"/>
        <v>4.9636853869721165E-3</v>
      </c>
      <c r="H1381" s="30">
        <f t="shared" si="272"/>
        <v>-1.6887549287124548E-3</v>
      </c>
      <c r="I1381" s="22">
        <v>44062</v>
      </c>
      <c r="J1381" s="33">
        <f t="shared" si="273"/>
        <v>54.302428441344745</v>
      </c>
      <c r="K1381" s="33">
        <f t="shared" si="274"/>
        <v>59.887659032937762</v>
      </c>
      <c r="L1381" s="33">
        <f t="shared" si="275"/>
        <v>56.415674786089738</v>
      </c>
      <c r="M1381" s="21">
        <f t="shared" si="269"/>
        <v>2020</v>
      </c>
      <c r="N1381" s="21">
        <f t="shared" si="270"/>
        <v>8</v>
      </c>
      <c r="O1381" s="21">
        <f t="shared" si="265"/>
        <v>2020</v>
      </c>
      <c r="P1381" s="35">
        <v>2</v>
      </c>
      <c r="Q1381" s="11">
        <f t="shared" si="266"/>
        <v>2.6770204218514336E-3</v>
      </c>
      <c r="R1381" s="11">
        <f t="shared" si="267"/>
        <v>3.7494021332843243E-3</v>
      </c>
      <c r="S1381" s="11">
        <f t="shared" si="268"/>
        <v>3.2778449712332182E-3</v>
      </c>
    </row>
    <row r="1382" spans="2:19" x14ac:dyDescent="0.2">
      <c r="B1382" s="22">
        <v>44061</v>
      </c>
      <c r="C1382" s="2">
        <v>3389.78</v>
      </c>
      <c r="D1382" s="2">
        <v>1569.7725</v>
      </c>
      <c r="E1382" s="2">
        <v>27778.067279999999</v>
      </c>
      <c r="F1382" s="30">
        <f t="shared" si="276"/>
        <v>4.4239003214958661E-3</v>
      </c>
      <c r="G1382" s="30">
        <f t="shared" si="271"/>
        <v>-1.4589717315320883E-3</v>
      </c>
      <c r="H1382" s="30">
        <f t="shared" si="272"/>
        <v>3.0761079004657521E-3</v>
      </c>
      <c r="I1382" s="22">
        <v>44061</v>
      </c>
      <c r="J1382" s="33">
        <f t="shared" si="273"/>
        <v>54.542656971984414</v>
      </c>
      <c r="K1382" s="33">
        <f t="shared" si="274"/>
        <v>59.800284631341071</v>
      </c>
      <c r="L1382" s="33">
        <f t="shared" si="275"/>
        <v>56.589215489009334</v>
      </c>
      <c r="M1382" s="21">
        <f t="shared" si="269"/>
        <v>2020</v>
      </c>
      <c r="N1382" s="21">
        <f t="shared" si="270"/>
        <v>8</v>
      </c>
      <c r="O1382" s="21">
        <f t="shared" si="265"/>
        <v>2020</v>
      </c>
      <c r="P1382" s="35">
        <v>1</v>
      </c>
      <c r="Q1382" s="11">
        <f t="shared" si="266"/>
        <v>1.5003892510633378E-4</v>
      </c>
      <c r="R1382" s="11">
        <f t="shared" si="267"/>
        <v>9.8370286010631487E-4</v>
      </c>
      <c r="S1382" s="11">
        <f t="shared" si="268"/>
        <v>7.7067572873154328E-4</v>
      </c>
    </row>
    <row r="1383" spans="2:19" x14ac:dyDescent="0.2">
      <c r="B1383" s="22">
        <v>44060</v>
      </c>
      <c r="C1383" s="2">
        <v>3381.99</v>
      </c>
      <c r="D1383" s="2">
        <v>1585.4736</v>
      </c>
      <c r="E1383" s="2">
        <v>27844.906269999999</v>
      </c>
      <c r="F1383" s="30">
        <f t="shared" si="276"/>
        <v>-2.2980842414552782E-3</v>
      </c>
      <c r="G1383" s="30">
        <f t="shared" si="271"/>
        <v>1.0002149993072251E-2</v>
      </c>
      <c r="H1383" s="30">
        <f t="shared" si="272"/>
        <v>2.4061785626146026E-3</v>
      </c>
      <c r="I1383" s="22">
        <v>44060</v>
      </c>
      <c r="J1383" s="33">
        <f t="shared" si="273"/>
        <v>54.417313351509996</v>
      </c>
      <c r="K1383" s="33">
        <f t="shared" si="274"/>
        <v>60.398416047852159</v>
      </c>
      <c r="L1383" s="33">
        <f t="shared" si="275"/>
        <v>56.725379246194166</v>
      </c>
      <c r="M1383" s="21">
        <f t="shared" si="269"/>
        <v>2020</v>
      </c>
      <c r="N1383" s="21">
        <f t="shared" si="270"/>
        <v>8</v>
      </c>
      <c r="O1383" s="21">
        <f t="shared" si="265"/>
        <v>2020</v>
      </c>
      <c r="P1383" s="35">
        <v>12</v>
      </c>
      <c r="Q1383" s="11">
        <f t="shared" si="266"/>
        <v>-4.1632263734407704E-4</v>
      </c>
      <c r="R1383" s="11">
        <f t="shared" si="267"/>
        <v>-2.3670859255752554E-3</v>
      </c>
      <c r="S1383" s="11">
        <f t="shared" si="268"/>
        <v>-5.411861976053709E-4</v>
      </c>
    </row>
    <row r="1384" spans="2:19" x14ac:dyDescent="0.2">
      <c r="B1384" s="22">
        <v>44057</v>
      </c>
      <c r="C1384" s="2">
        <v>3372.85</v>
      </c>
      <c r="D1384" s="2">
        <v>1577.8803</v>
      </c>
      <c r="E1384" s="2">
        <v>27931.018489999999</v>
      </c>
      <c r="F1384" s="30">
        <f t="shared" si="276"/>
        <v>-2.7025508650232455E-3</v>
      </c>
      <c r="G1384" s="30">
        <f t="shared" si="271"/>
        <v>-4.7892945048091384E-3</v>
      </c>
      <c r="H1384" s="30">
        <f t="shared" si="272"/>
        <v>3.0925663446306206E-3</v>
      </c>
      <c r="I1384" s="22">
        <v>44057</v>
      </c>
      <c r="J1384" s="33">
        <f t="shared" si="273"/>
        <v>54.27024779423963</v>
      </c>
      <c r="K1384" s="33">
        <f t="shared" si="274"/>
        <v>60.109150245775005</v>
      </c>
      <c r="L1384" s="33">
        <f t="shared" si="275"/>
        <v>56.900806244937357</v>
      </c>
      <c r="M1384" s="21">
        <f t="shared" si="269"/>
        <v>2020</v>
      </c>
      <c r="N1384" s="21">
        <f t="shared" si="270"/>
        <v>8</v>
      </c>
      <c r="O1384" s="21">
        <f t="shared" si="265"/>
        <v>2020</v>
      </c>
      <c r="P1384" s="35">
        <v>11</v>
      </c>
      <c r="Q1384" s="11">
        <f t="shared" si="266"/>
        <v>-4.7571084665266397E-3</v>
      </c>
      <c r="R1384" s="11">
        <f t="shared" si="267"/>
        <v>-7.3542390810675921E-3</v>
      </c>
      <c r="S1384" s="11">
        <f t="shared" si="268"/>
        <v>-4.7936640450933991E-3</v>
      </c>
    </row>
    <row r="1385" spans="2:19" x14ac:dyDescent="0.2">
      <c r="B1385" s="22">
        <v>44056</v>
      </c>
      <c r="C1385" s="2">
        <v>3373.43</v>
      </c>
      <c r="D1385" s="2">
        <v>1579.7868000000001</v>
      </c>
      <c r="E1385" s="2">
        <v>27896.7245</v>
      </c>
      <c r="F1385" s="30">
        <f t="shared" si="276"/>
        <v>1.7196139763098195E-4</v>
      </c>
      <c r="G1385" s="30">
        <f t="shared" si="271"/>
        <v>1.2082665586230501E-3</v>
      </c>
      <c r="H1385" s="30">
        <f t="shared" si="272"/>
        <v>-1.2278102215382836E-3</v>
      </c>
      <c r="I1385" s="22">
        <v>44056</v>
      </c>
      <c r="J1385" s="33">
        <f t="shared" si="273"/>
        <v>54.279580181900108</v>
      </c>
      <c r="K1385" s="33">
        <f t="shared" si="274"/>
        <v>60.181778121884221</v>
      </c>
      <c r="L1385" s="33">
        <f t="shared" si="275"/>
        <v>56.830942853416055</v>
      </c>
      <c r="M1385" s="21">
        <f t="shared" si="269"/>
        <v>2020</v>
      </c>
      <c r="N1385" s="21">
        <f t="shared" si="270"/>
        <v>8</v>
      </c>
      <c r="O1385" s="21">
        <f t="shared" si="265"/>
        <v>2020</v>
      </c>
      <c r="P1385" s="35">
        <v>10</v>
      </c>
      <c r="Q1385" s="11">
        <f t="shared" si="266"/>
        <v>1.0460224640975533E-3</v>
      </c>
      <c r="R1385" s="11">
        <f t="shared" si="267"/>
        <v>-9.9574238184568786E-4</v>
      </c>
      <c r="S1385" s="11">
        <f t="shared" si="268"/>
        <v>1.5600579256371614E-3</v>
      </c>
    </row>
    <row r="1386" spans="2:19" x14ac:dyDescent="0.2">
      <c r="B1386" s="22">
        <v>44055</v>
      </c>
      <c r="C1386" s="2">
        <v>3380.35</v>
      </c>
      <c r="D1386" s="2">
        <v>1583.2461000000001</v>
      </c>
      <c r="E1386" s="2">
        <v>27976.83527</v>
      </c>
      <c r="F1386" s="30">
        <f t="shared" si="276"/>
        <v>2.0513246161919518E-3</v>
      </c>
      <c r="G1386" s="30">
        <f t="shared" si="271"/>
        <v>2.1897258541467846E-3</v>
      </c>
      <c r="H1386" s="30">
        <f t="shared" si="272"/>
        <v>2.8716909040700234E-3</v>
      </c>
      <c r="I1386" s="22">
        <v>44055</v>
      </c>
      <c r="J1386" s="33">
        <f t="shared" si="273"/>
        <v>54.390925220883808</v>
      </c>
      <c r="K1386" s="33">
        <f t="shared" si="274"/>
        <v>60.313559717386234</v>
      </c>
      <c r="L1386" s="33">
        <f t="shared" si="275"/>
        <v>56.994143755077936</v>
      </c>
      <c r="M1386" s="21">
        <f t="shared" si="269"/>
        <v>2020</v>
      </c>
      <c r="N1386" s="21">
        <f t="shared" si="270"/>
        <v>8</v>
      </c>
      <c r="O1386" s="21">
        <f t="shared" si="265"/>
        <v>2020</v>
      </c>
      <c r="P1386" s="35">
        <v>9</v>
      </c>
      <c r="Q1386" s="11">
        <f t="shared" si="266"/>
        <v>2.032734712036259E-3</v>
      </c>
      <c r="R1386" s="11">
        <f t="shared" si="267"/>
        <v>1.5202317431751307E-3</v>
      </c>
      <c r="S1386" s="11">
        <f t="shared" si="268"/>
        <v>1.4174101656957226E-3</v>
      </c>
    </row>
    <row r="1387" spans="2:19" x14ac:dyDescent="0.2">
      <c r="B1387" s="22">
        <v>44054</v>
      </c>
      <c r="C1387" s="2">
        <v>3333.69</v>
      </c>
      <c r="D1387" s="2">
        <v>1575.0987</v>
      </c>
      <c r="E1387" s="2">
        <v>27686.913840000001</v>
      </c>
      <c r="F1387" s="30">
        <f t="shared" si="276"/>
        <v>-1.3803304391557081E-2</v>
      </c>
      <c r="G1387" s="30">
        <f t="shared" si="271"/>
        <v>-5.1460098338470539E-3</v>
      </c>
      <c r="H1387" s="30">
        <f t="shared" si="272"/>
        <v>-1.0362910143410176E-2</v>
      </c>
      <c r="I1387" s="22">
        <v>44054</v>
      </c>
      <c r="J1387" s="33">
        <f t="shared" si="273"/>
        <v>53.640150723921529</v>
      </c>
      <c r="K1387" s="33">
        <f t="shared" si="274"/>
        <v>60.00318554596624</v>
      </c>
      <c r="L1387" s="33">
        <f t="shared" si="275"/>
        <v>56.403518564643463</v>
      </c>
      <c r="M1387" s="21">
        <f t="shared" si="269"/>
        <v>2020</v>
      </c>
      <c r="N1387" s="21">
        <f t="shared" si="270"/>
        <v>8</v>
      </c>
      <c r="O1387" s="21">
        <f t="shared" si="265"/>
        <v>2020</v>
      </c>
      <c r="P1387" s="35">
        <v>8</v>
      </c>
      <c r="Q1387" s="11">
        <f t="shared" si="266"/>
        <v>-3.2233393226151937E-3</v>
      </c>
      <c r="R1387" s="11">
        <f t="shared" si="267"/>
        <v>-2.1805355126006463E-3</v>
      </c>
      <c r="S1387" s="11">
        <f t="shared" si="268"/>
        <v>-3.3885516021231678E-3</v>
      </c>
    </row>
    <row r="1388" spans="2:19" x14ac:dyDescent="0.2">
      <c r="B1388" s="22">
        <v>44053</v>
      </c>
      <c r="C1388" s="2">
        <v>3360.47</v>
      </c>
      <c r="D1388" s="2">
        <v>1584.6704</v>
      </c>
      <c r="E1388" s="2">
        <v>27791.441930000001</v>
      </c>
      <c r="F1388" s="30">
        <f t="shared" si="276"/>
        <v>8.0331404539712992E-3</v>
      </c>
      <c r="G1388" s="30">
        <f t="shared" si="271"/>
        <v>6.0768890228910522E-3</v>
      </c>
      <c r="H1388" s="30">
        <f t="shared" si="272"/>
        <v>3.7753608294539553E-3</v>
      </c>
      <c r="I1388" s="22">
        <v>44053</v>
      </c>
      <c r="J1388" s="33">
        <f t="shared" si="273"/>
        <v>54.07104958865898</v>
      </c>
      <c r="K1388" s="33">
        <f t="shared" si="274"/>
        <v>60.367818245549017</v>
      </c>
      <c r="L1388" s="33">
        <f t="shared" si="275"/>
        <v>56.616462199275794</v>
      </c>
      <c r="M1388" s="21">
        <f t="shared" si="269"/>
        <v>2020</v>
      </c>
      <c r="N1388" s="21">
        <f t="shared" si="270"/>
        <v>8</v>
      </c>
      <c r="O1388" s="21">
        <f t="shared" si="265"/>
        <v>2020</v>
      </c>
      <c r="P1388" s="35">
        <v>7</v>
      </c>
      <c r="Q1388" s="11">
        <f t="shared" si="266"/>
        <v>-2.3900306721330879E-3</v>
      </c>
      <c r="R1388" s="11">
        <f t="shared" si="267"/>
        <v>-2.2602884263459096E-3</v>
      </c>
      <c r="S1388" s="11">
        <f t="shared" si="268"/>
        <v>-1.4963142401446684E-3</v>
      </c>
    </row>
    <row r="1389" spans="2:19" x14ac:dyDescent="0.2">
      <c r="B1389" s="22">
        <v>44050</v>
      </c>
      <c r="C1389" s="2">
        <v>3351.28</v>
      </c>
      <c r="D1389" s="2">
        <v>1569.1849</v>
      </c>
      <c r="E1389" s="2">
        <v>27433.481220000001</v>
      </c>
      <c r="F1389" s="30">
        <f t="shared" si="276"/>
        <v>-2.7347365100713894E-3</v>
      </c>
      <c r="G1389" s="30">
        <f t="shared" si="271"/>
        <v>-9.7720636417516493E-3</v>
      </c>
      <c r="H1389" s="30">
        <f t="shared" si="272"/>
        <v>-1.2880249643095754E-2</v>
      </c>
      <c r="I1389" s="22">
        <v>44050</v>
      </c>
      <c r="J1389" s="33">
        <f t="shared" si="273"/>
        <v>53.923179515210997</v>
      </c>
      <c r="K1389" s="33">
        <f t="shared" si="274"/>
        <v>59.777900083739816</v>
      </c>
      <c r="L1389" s="33">
        <f t="shared" si="275"/>
        <v>55.88722803224023</v>
      </c>
      <c r="M1389" s="21">
        <f t="shared" si="269"/>
        <v>2020</v>
      </c>
      <c r="N1389" s="21">
        <f t="shared" si="270"/>
        <v>8</v>
      </c>
      <c r="O1389" s="21">
        <f t="shared" si="265"/>
        <v>2020</v>
      </c>
      <c r="P1389" s="35">
        <v>6</v>
      </c>
      <c r="Q1389" s="11">
        <f t="shared" si="266"/>
        <v>-7.1523769868004803E-4</v>
      </c>
      <c r="R1389" s="11">
        <f t="shared" si="267"/>
        <v>-3.5788602811926871E-4</v>
      </c>
      <c r="S1389" s="11">
        <f t="shared" si="268"/>
        <v>-2.2233280439627366E-4</v>
      </c>
    </row>
    <row r="1390" spans="2:19" x14ac:dyDescent="0.2">
      <c r="B1390" s="22">
        <v>44049</v>
      </c>
      <c r="C1390" s="2">
        <v>3349.16</v>
      </c>
      <c r="D1390" s="2">
        <v>1544.6234999999999</v>
      </c>
      <c r="E1390" s="2">
        <v>27386.97856</v>
      </c>
      <c r="F1390" s="30">
        <f t="shared" si="276"/>
        <v>-6.3259411329408266E-4</v>
      </c>
      <c r="G1390" s="30">
        <f t="shared" si="271"/>
        <v>-1.5652330072765785E-2</v>
      </c>
      <c r="H1390" s="30">
        <f t="shared" si="272"/>
        <v>-1.6951060504162285E-3</v>
      </c>
      <c r="I1390" s="22">
        <v>44049</v>
      </c>
      <c r="J1390" s="33">
        <f t="shared" si="273"/>
        <v>53.889068029279571</v>
      </c>
      <c r="K1390" s="33">
        <f t="shared" si="274"/>
        <v>58.842236660572304</v>
      </c>
      <c r="L1390" s="33">
        <f t="shared" si="275"/>
        <v>55.792493253861785</v>
      </c>
      <c r="M1390" s="21">
        <f t="shared" si="269"/>
        <v>2020</v>
      </c>
      <c r="N1390" s="21">
        <f t="shared" si="270"/>
        <v>8</v>
      </c>
      <c r="O1390" s="21">
        <f t="shared" si="265"/>
        <v>2020</v>
      </c>
      <c r="P1390" s="35">
        <v>5</v>
      </c>
      <c r="Q1390" s="11">
        <f t="shared" si="266"/>
        <v>-3.5649067465098935E-3</v>
      </c>
      <c r="R1390" s="11">
        <f t="shared" si="267"/>
        <v>-4.9085666864626468E-3</v>
      </c>
      <c r="S1390" s="11">
        <f t="shared" si="268"/>
        <v>-3.2826037025680383E-3</v>
      </c>
    </row>
    <row r="1391" spans="2:19" x14ac:dyDescent="0.2">
      <c r="B1391" s="22">
        <v>44048</v>
      </c>
      <c r="C1391" s="2">
        <v>3327.77</v>
      </c>
      <c r="D1391" s="2">
        <v>1546.2374</v>
      </c>
      <c r="E1391" s="2">
        <v>27201.516629999998</v>
      </c>
      <c r="F1391" s="30">
        <f t="shared" si="276"/>
        <v>-6.3866760620573393E-3</v>
      </c>
      <c r="G1391" s="30">
        <f t="shared" si="271"/>
        <v>1.0448500880635425E-3</v>
      </c>
      <c r="H1391" s="30">
        <f t="shared" si="272"/>
        <v>-6.7719018216517712E-3</v>
      </c>
      <c r="I1391" s="22">
        <v>44048</v>
      </c>
      <c r="J1391" s="33">
        <f t="shared" si="273"/>
        <v>53.54489600849039</v>
      </c>
      <c r="K1391" s="33">
        <f t="shared" si="274"/>
        <v>58.903717976728956</v>
      </c>
      <c r="L1391" s="33">
        <f t="shared" si="275"/>
        <v>55.414671967161468</v>
      </c>
      <c r="M1391" s="21">
        <f t="shared" si="269"/>
        <v>2020</v>
      </c>
      <c r="N1391" s="21">
        <f t="shared" si="270"/>
        <v>8</v>
      </c>
      <c r="O1391" s="21">
        <f t="shared" si="265"/>
        <v>2020</v>
      </c>
      <c r="P1391" s="35">
        <v>4</v>
      </c>
      <c r="Q1391" s="11">
        <f t="shared" si="266"/>
        <v>-5.8994838212404173E-3</v>
      </c>
      <c r="R1391" s="11">
        <f t="shared" si="267"/>
        <v>-6.8088795445464733E-3</v>
      </c>
      <c r="S1391" s="11">
        <f t="shared" si="268"/>
        <v>-5.3745161196006889E-3</v>
      </c>
    </row>
    <row r="1392" spans="2:19" x14ac:dyDescent="0.2">
      <c r="B1392" s="22">
        <v>44047</v>
      </c>
      <c r="C1392" s="2">
        <v>3306.51</v>
      </c>
      <c r="D1392" s="2">
        <v>1517.2129</v>
      </c>
      <c r="E1392" s="2">
        <v>26828.466560000001</v>
      </c>
      <c r="F1392" s="30">
        <f t="shared" si="276"/>
        <v>-6.3886626780095268E-3</v>
      </c>
      <c r="G1392" s="30">
        <f t="shared" si="271"/>
        <v>-1.8771050292794578E-2</v>
      </c>
      <c r="H1392" s="30">
        <f t="shared" si="272"/>
        <v>-1.3714311414113167E-2</v>
      </c>
      <c r="I1392" s="22">
        <v>44047</v>
      </c>
      <c r="J1392" s="33">
        <f t="shared" si="273"/>
        <v>53.202815729763046</v>
      </c>
      <c r="K1392" s="33">
        <f t="shared" si="274"/>
        <v>57.798033324155192</v>
      </c>
      <c r="L1392" s="33">
        <f t="shared" si="275"/>
        <v>54.654697898892891</v>
      </c>
      <c r="M1392" s="21">
        <f t="shared" si="269"/>
        <v>2020</v>
      </c>
      <c r="N1392" s="21">
        <f t="shared" si="270"/>
        <v>8</v>
      </c>
      <c r="O1392" s="21">
        <f t="shared" si="265"/>
        <v>2020</v>
      </c>
      <c r="P1392" s="35">
        <v>3</v>
      </c>
      <c r="Q1392" s="11">
        <f t="shared" si="266"/>
        <v>1.1889837456255143E-2</v>
      </c>
      <c r="R1392" s="11">
        <f t="shared" si="267"/>
        <v>1.822273217001262E-2</v>
      </c>
      <c r="S1392" s="11">
        <f t="shared" si="268"/>
        <v>1.302212661687897E-2</v>
      </c>
    </row>
    <row r="1393" spans="2:19" x14ac:dyDescent="0.2">
      <c r="B1393" s="22">
        <v>44046</v>
      </c>
      <c r="C1393" s="2">
        <v>3294.61</v>
      </c>
      <c r="D1393" s="2">
        <v>1506.8027999999999</v>
      </c>
      <c r="E1393" s="2">
        <v>26664.40409</v>
      </c>
      <c r="F1393" s="30">
        <f t="shared" si="276"/>
        <v>-3.598960837862264E-3</v>
      </c>
      <c r="G1393" s="30">
        <f t="shared" si="271"/>
        <v>-6.8613310630301072E-3</v>
      </c>
      <c r="H1393" s="30">
        <f t="shared" si="272"/>
        <v>-6.1152384402248794E-3</v>
      </c>
      <c r="I1393" s="22">
        <v>44046</v>
      </c>
      <c r="J1393" s="33">
        <f t="shared" si="273"/>
        <v>53.011340879487626</v>
      </c>
      <c r="K1393" s="33">
        <f t="shared" si="274"/>
        <v>57.401461882726117</v>
      </c>
      <c r="L1393" s="33">
        <f t="shared" si="275"/>
        <v>54.320471389362702</v>
      </c>
      <c r="M1393" s="21">
        <f t="shared" si="269"/>
        <v>2020</v>
      </c>
      <c r="N1393" s="21">
        <f t="shared" si="270"/>
        <v>8</v>
      </c>
      <c r="O1393" s="21">
        <f t="shared" si="265"/>
        <v>2020</v>
      </c>
      <c r="P1393" s="35">
        <v>2</v>
      </c>
      <c r="Q1393" s="11">
        <f t="shared" si="266"/>
        <v>2.6770204218514336E-3</v>
      </c>
      <c r="R1393" s="11">
        <f t="shared" si="267"/>
        <v>3.7494021332843243E-3</v>
      </c>
      <c r="S1393" s="11">
        <f t="shared" si="268"/>
        <v>3.2778449712332182E-3</v>
      </c>
    </row>
    <row r="1394" spans="2:19" x14ac:dyDescent="0.2">
      <c r="B1394" s="22">
        <v>44043</v>
      </c>
      <c r="C1394" s="2">
        <v>3271.12</v>
      </c>
      <c r="D1394" s="2">
        <v>1480.4269999999999</v>
      </c>
      <c r="E1394" s="2">
        <v>26428.324229999998</v>
      </c>
      <c r="F1394" s="30">
        <f t="shared" si="276"/>
        <v>-7.1298272026127929E-3</v>
      </c>
      <c r="G1394" s="30">
        <f t="shared" si="271"/>
        <v>-1.7504480347395157E-2</v>
      </c>
      <c r="H1394" s="30">
        <f t="shared" si="272"/>
        <v>-8.8537459604633995E-3</v>
      </c>
      <c r="I1394" s="22">
        <v>44043</v>
      </c>
      <c r="J1394" s="33">
        <f t="shared" si="273"/>
        <v>52.633379179238077</v>
      </c>
      <c r="K1394" s="33">
        <f t="shared" si="274"/>
        <v>56.396679121288187</v>
      </c>
      <c r="L1394" s="33">
        <f t="shared" si="275"/>
        <v>53.839531735228661</v>
      </c>
      <c r="M1394" s="21">
        <f t="shared" si="269"/>
        <v>2020</v>
      </c>
      <c r="N1394" s="21">
        <f t="shared" si="270"/>
        <v>7</v>
      </c>
      <c r="O1394" s="21">
        <f t="shared" si="265"/>
        <v>2020</v>
      </c>
      <c r="P1394" s="35">
        <v>1</v>
      </c>
      <c r="Q1394" s="11">
        <f t="shared" si="266"/>
        <v>1.5003892510633378E-4</v>
      </c>
      <c r="R1394" s="11">
        <f t="shared" si="267"/>
        <v>9.8370286010631487E-4</v>
      </c>
      <c r="S1394" s="11">
        <f t="shared" si="268"/>
        <v>7.7067572873154328E-4</v>
      </c>
    </row>
    <row r="1395" spans="2:19" x14ac:dyDescent="0.2">
      <c r="B1395" s="22">
        <v>44042</v>
      </c>
      <c r="C1395" s="2">
        <v>3246.22</v>
      </c>
      <c r="D1395" s="2">
        <v>1495.1012000000001</v>
      </c>
      <c r="E1395" s="2">
        <v>26313.645110000001</v>
      </c>
      <c r="F1395" s="30">
        <f t="shared" si="276"/>
        <v>-7.6120717063269394E-3</v>
      </c>
      <c r="G1395" s="30">
        <f t="shared" si="271"/>
        <v>9.9121402136006509E-3</v>
      </c>
      <c r="H1395" s="30">
        <f t="shared" si="272"/>
        <v>-4.3392505329498121E-3</v>
      </c>
      <c r="I1395" s="22">
        <v>44042</v>
      </c>
      <c r="J1395" s="33">
        <f t="shared" si="273"/>
        <v>52.232730122779422</v>
      </c>
      <c r="K1395" s="33">
        <f t="shared" si="274"/>
        <v>56.955690912319838</v>
      </c>
      <c r="L1395" s="33">
        <f t="shared" si="275"/>
        <v>53.6059085184528</v>
      </c>
      <c r="M1395" s="21">
        <f t="shared" si="269"/>
        <v>2020</v>
      </c>
      <c r="N1395" s="21">
        <f t="shared" si="270"/>
        <v>7</v>
      </c>
      <c r="O1395" s="21">
        <f t="shared" si="265"/>
        <v>2020</v>
      </c>
      <c r="P1395" s="35">
        <v>12</v>
      </c>
      <c r="Q1395" s="11">
        <f t="shared" si="266"/>
        <v>-4.1632263734407704E-4</v>
      </c>
      <c r="R1395" s="11">
        <f t="shared" si="267"/>
        <v>-2.3670859255752554E-3</v>
      </c>
      <c r="S1395" s="11">
        <f t="shared" si="268"/>
        <v>-5.411861976053709E-4</v>
      </c>
    </row>
    <row r="1396" spans="2:19" x14ac:dyDescent="0.2">
      <c r="B1396" s="22">
        <v>44041</v>
      </c>
      <c r="C1396" s="2">
        <v>3258.44</v>
      </c>
      <c r="D1396" s="2">
        <v>1500.6297</v>
      </c>
      <c r="E1396" s="2">
        <v>26539.573939999998</v>
      </c>
      <c r="F1396" s="30">
        <f t="shared" si="276"/>
        <v>3.7643782614857901E-3</v>
      </c>
      <c r="G1396" s="30">
        <f t="shared" si="271"/>
        <v>3.697743002279541E-3</v>
      </c>
      <c r="H1396" s="30">
        <f t="shared" si="272"/>
        <v>8.5859951768574305E-3</v>
      </c>
      <c r="I1396" s="22">
        <v>44041</v>
      </c>
      <c r="J1396" s="33">
        <f t="shared" si="273"/>
        <v>52.429353876591669</v>
      </c>
      <c r="K1396" s="33">
        <f t="shared" si="274"/>
        <v>57.166298419830866</v>
      </c>
      <c r="L1396" s="33">
        <f t="shared" si="275"/>
        <v>54.066168590443297</v>
      </c>
      <c r="M1396" s="21">
        <f t="shared" si="269"/>
        <v>2020</v>
      </c>
      <c r="N1396" s="21">
        <f t="shared" si="270"/>
        <v>7</v>
      </c>
      <c r="O1396" s="21">
        <f t="shared" si="265"/>
        <v>2020</v>
      </c>
      <c r="P1396" s="35">
        <v>11</v>
      </c>
      <c r="Q1396" s="11">
        <f t="shared" si="266"/>
        <v>-4.7571084665266397E-3</v>
      </c>
      <c r="R1396" s="11">
        <f t="shared" si="267"/>
        <v>-7.3542390810675921E-3</v>
      </c>
      <c r="S1396" s="11">
        <f t="shared" si="268"/>
        <v>-4.7936640450933991E-3</v>
      </c>
    </row>
    <row r="1397" spans="2:19" x14ac:dyDescent="0.2">
      <c r="B1397" s="22">
        <v>44040</v>
      </c>
      <c r="C1397" s="2">
        <v>3218.44</v>
      </c>
      <c r="D1397" s="2">
        <v>1469.7552000000001</v>
      </c>
      <c r="E1397" s="2">
        <v>26379.283810000001</v>
      </c>
      <c r="F1397" s="30">
        <f t="shared" si="276"/>
        <v>-1.2275812965713673E-2</v>
      </c>
      <c r="G1397" s="30">
        <f t="shared" si="271"/>
        <v>-2.0574362882461839E-2</v>
      </c>
      <c r="H1397" s="30">
        <f t="shared" si="272"/>
        <v>-6.0396647799386693E-3</v>
      </c>
      <c r="I1397" s="22">
        <v>44040</v>
      </c>
      <c r="J1397" s="33">
        <f t="shared" si="273"/>
        <v>51.785740934489418</v>
      </c>
      <c r="K1397" s="33">
        <f t="shared" si="274"/>
        <v>55.990138251494159</v>
      </c>
      <c r="L1397" s="33">
        <f t="shared" si="275"/>
        <v>53.739627056221373</v>
      </c>
      <c r="M1397" s="21">
        <f t="shared" si="269"/>
        <v>2020</v>
      </c>
      <c r="N1397" s="21">
        <f t="shared" si="270"/>
        <v>7</v>
      </c>
      <c r="O1397" s="21">
        <f t="shared" si="265"/>
        <v>2020</v>
      </c>
      <c r="P1397" s="35">
        <v>10</v>
      </c>
      <c r="Q1397" s="11">
        <f t="shared" si="266"/>
        <v>1.0460224640975533E-3</v>
      </c>
      <c r="R1397" s="11">
        <f t="shared" si="267"/>
        <v>-9.9574238184568786E-4</v>
      </c>
      <c r="S1397" s="11">
        <f t="shared" si="268"/>
        <v>1.5600579256371614E-3</v>
      </c>
    </row>
    <row r="1398" spans="2:19" x14ac:dyDescent="0.2">
      <c r="B1398" s="22">
        <v>44039</v>
      </c>
      <c r="C1398" s="2">
        <v>3239.41</v>
      </c>
      <c r="D1398" s="2">
        <v>1484.6510000000001</v>
      </c>
      <c r="E1398" s="2">
        <v>26584.773430000001</v>
      </c>
      <c r="F1398" s="30">
        <f t="shared" si="276"/>
        <v>6.5155789761499605E-3</v>
      </c>
      <c r="G1398" s="30">
        <f t="shared" si="271"/>
        <v>1.0134885047523579E-2</v>
      </c>
      <c r="H1398" s="30">
        <f t="shared" si="272"/>
        <v>7.7898104239699784E-3</v>
      </c>
      <c r="I1398" s="22">
        <v>44039</v>
      </c>
      <c r="J1398" s="33">
        <f t="shared" si="273"/>
        <v>52.123155019386523</v>
      </c>
      <c r="K1398" s="33">
        <f t="shared" si="274"/>
        <v>56.557591866468002</v>
      </c>
      <c r="L1398" s="33">
        <f t="shared" si="275"/>
        <v>54.158248563244186</v>
      </c>
      <c r="M1398" s="21">
        <f t="shared" si="269"/>
        <v>2020</v>
      </c>
      <c r="N1398" s="21">
        <f t="shared" si="270"/>
        <v>7</v>
      </c>
      <c r="O1398" s="21">
        <f t="shared" si="265"/>
        <v>2020</v>
      </c>
      <c r="P1398" s="35">
        <v>9</v>
      </c>
      <c r="Q1398" s="11">
        <f t="shared" si="266"/>
        <v>2.032734712036259E-3</v>
      </c>
      <c r="R1398" s="11">
        <f t="shared" si="267"/>
        <v>1.5202317431751307E-3</v>
      </c>
      <c r="S1398" s="11">
        <f t="shared" si="268"/>
        <v>1.4174101656957226E-3</v>
      </c>
    </row>
    <row r="1399" spans="2:19" x14ac:dyDescent="0.2">
      <c r="B1399" s="22">
        <v>44036</v>
      </c>
      <c r="C1399" s="2">
        <v>3215.63</v>
      </c>
      <c r="D1399" s="2">
        <v>1467.5546999999999</v>
      </c>
      <c r="E1399" s="2">
        <v>26469.88855</v>
      </c>
      <c r="F1399" s="30">
        <f t="shared" si="276"/>
        <v>-7.3408429312744605E-3</v>
      </c>
      <c r="G1399" s="30">
        <f t="shared" si="271"/>
        <v>-1.1515366237587199E-2</v>
      </c>
      <c r="H1399" s="30">
        <f t="shared" si="272"/>
        <v>-4.3214541700911102E-3</v>
      </c>
      <c r="I1399" s="22">
        <v>44036</v>
      </c>
      <c r="J1399" s="33">
        <f t="shared" si="273"/>
        <v>51.740527125306734</v>
      </c>
      <c r="K1399" s="33">
        <f t="shared" si="274"/>
        <v>55.906310482609641</v>
      </c>
      <c r="L1399" s="33">
        <f t="shared" si="275"/>
        <v>53.924206174145723</v>
      </c>
      <c r="M1399" s="21">
        <f t="shared" si="269"/>
        <v>2020</v>
      </c>
      <c r="N1399" s="21">
        <f t="shared" si="270"/>
        <v>7</v>
      </c>
      <c r="O1399" s="21">
        <f t="shared" si="265"/>
        <v>2020</v>
      </c>
      <c r="P1399" s="35">
        <v>8</v>
      </c>
      <c r="Q1399" s="11">
        <f t="shared" si="266"/>
        <v>-3.2233393226151937E-3</v>
      </c>
      <c r="R1399" s="11">
        <f t="shared" si="267"/>
        <v>-2.1805355126006463E-3</v>
      </c>
      <c r="S1399" s="11">
        <f t="shared" si="268"/>
        <v>-3.3885516021231678E-3</v>
      </c>
    </row>
    <row r="1400" spans="2:19" x14ac:dyDescent="0.2">
      <c r="B1400" s="22">
        <v>44035</v>
      </c>
      <c r="C1400" s="2">
        <v>3235.66</v>
      </c>
      <c r="D1400" s="2">
        <v>1490.2027</v>
      </c>
      <c r="E1400" s="2">
        <v>26652.332600000002</v>
      </c>
      <c r="F1400" s="30">
        <f t="shared" si="276"/>
        <v>6.2289504700476783E-3</v>
      </c>
      <c r="G1400" s="30">
        <f t="shared" si="271"/>
        <v>1.5432474169446708E-2</v>
      </c>
      <c r="H1400" s="30">
        <f t="shared" si="272"/>
        <v>6.8925129645096561E-3</v>
      </c>
      <c r="I1400" s="22">
        <v>44035</v>
      </c>
      <c r="J1400" s="33">
        <f t="shared" si="273"/>
        <v>52.062816306064427</v>
      </c>
      <c r="K1400" s="33">
        <f t="shared" si="274"/>
        <v>56.76908317504158</v>
      </c>
      <c r="L1400" s="33">
        <f t="shared" si="275"/>
        <v>54.295879464301912</v>
      </c>
      <c r="M1400" s="21">
        <f t="shared" si="269"/>
        <v>2020</v>
      </c>
      <c r="N1400" s="21">
        <f t="shared" si="270"/>
        <v>7</v>
      </c>
      <c r="O1400" s="21">
        <f t="shared" si="265"/>
        <v>2020</v>
      </c>
      <c r="P1400" s="35">
        <v>7</v>
      </c>
      <c r="Q1400" s="11">
        <f t="shared" si="266"/>
        <v>-2.3900306721330879E-3</v>
      </c>
      <c r="R1400" s="11">
        <f t="shared" si="267"/>
        <v>-2.2602884263459096E-3</v>
      </c>
      <c r="S1400" s="11">
        <f t="shared" si="268"/>
        <v>-1.4963142401446684E-3</v>
      </c>
    </row>
    <row r="1401" spans="2:19" x14ac:dyDescent="0.2">
      <c r="B1401" s="22">
        <v>44034</v>
      </c>
      <c r="C1401" s="2">
        <v>3276.02</v>
      </c>
      <c r="D1401" s="2">
        <v>1490.1405999999999</v>
      </c>
      <c r="E1401" s="2">
        <v>27005.8351</v>
      </c>
      <c r="F1401" s="30">
        <f t="shared" si="276"/>
        <v>1.2473498451629705E-2</v>
      </c>
      <c r="G1401" s="30">
        <f t="shared" si="271"/>
        <v>-4.1672183254015671E-5</v>
      </c>
      <c r="H1401" s="30">
        <f t="shared" si="272"/>
        <v>1.3263473231607481E-2</v>
      </c>
      <c r="I1401" s="22">
        <v>44034</v>
      </c>
      <c r="J1401" s="33">
        <f t="shared" si="273"/>
        <v>52.712221764645605</v>
      </c>
      <c r="K1401" s="33">
        <f t="shared" si="274"/>
        <v>56.766717483404349</v>
      </c>
      <c r="L1401" s="33">
        <f t="shared" si="275"/>
        <v>55.016031408163265</v>
      </c>
      <c r="M1401" s="21">
        <f t="shared" si="269"/>
        <v>2020</v>
      </c>
      <c r="N1401" s="21">
        <f t="shared" si="270"/>
        <v>7</v>
      </c>
      <c r="O1401" s="21">
        <f t="shared" si="265"/>
        <v>2020</v>
      </c>
      <c r="P1401" s="35">
        <v>6</v>
      </c>
      <c r="Q1401" s="11">
        <f t="shared" si="266"/>
        <v>-7.1523769868004803E-4</v>
      </c>
      <c r="R1401" s="11">
        <f t="shared" si="267"/>
        <v>-3.5788602811926871E-4</v>
      </c>
      <c r="S1401" s="11">
        <f t="shared" si="268"/>
        <v>-2.2233280439627366E-4</v>
      </c>
    </row>
    <row r="1402" spans="2:19" x14ac:dyDescent="0.2">
      <c r="B1402" s="22">
        <v>44033</v>
      </c>
      <c r="C1402" s="2">
        <v>3257.3</v>
      </c>
      <c r="D1402" s="2">
        <v>1487.5117</v>
      </c>
      <c r="E1402" s="2">
        <v>26840.400870000001</v>
      </c>
      <c r="F1402" s="30">
        <f t="shared" si="276"/>
        <v>-5.7142508287494342E-3</v>
      </c>
      <c r="G1402" s="30">
        <f t="shared" si="271"/>
        <v>-1.7641959423156939E-3</v>
      </c>
      <c r="H1402" s="30">
        <f t="shared" si="272"/>
        <v>-6.1258698124835309E-3</v>
      </c>
      <c r="I1402" s="22">
        <v>44033</v>
      </c>
      <c r="J1402" s="33">
        <f t="shared" si="273"/>
        <v>52.411010907741755</v>
      </c>
      <c r="K1402" s="33">
        <f t="shared" si="274"/>
        <v>56.666569870761549</v>
      </c>
      <c r="L1402" s="33">
        <f t="shared" si="275"/>
        <v>54.679010362157349</v>
      </c>
      <c r="M1402" s="21">
        <f t="shared" si="269"/>
        <v>2020</v>
      </c>
      <c r="N1402" s="21">
        <f t="shared" si="270"/>
        <v>7</v>
      </c>
      <c r="O1402" s="21">
        <f t="shared" si="265"/>
        <v>2020</v>
      </c>
      <c r="P1402" s="35">
        <v>5</v>
      </c>
      <c r="Q1402" s="11">
        <f t="shared" si="266"/>
        <v>-3.5649067465098935E-3</v>
      </c>
      <c r="R1402" s="11">
        <f t="shared" si="267"/>
        <v>-4.9085666864626468E-3</v>
      </c>
      <c r="S1402" s="11">
        <f t="shared" si="268"/>
        <v>-3.2826037025680383E-3</v>
      </c>
    </row>
    <row r="1403" spans="2:19" x14ac:dyDescent="0.2">
      <c r="B1403" s="22">
        <v>44032</v>
      </c>
      <c r="C1403" s="2">
        <v>3251.84</v>
      </c>
      <c r="D1403" s="2">
        <v>1467.9544000000001</v>
      </c>
      <c r="E1403" s="2">
        <v>26680.8652</v>
      </c>
      <c r="F1403" s="30">
        <f t="shared" si="276"/>
        <v>-1.6762349184907821E-3</v>
      </c>
      <c r="G1403" s="30">
        <f t="shared" si="271"/>
        <v>-1.3147661292344792E-2</v>
      </c>
      <c r="H1403" s="30">
        <f t="shared" si="272"/>
        <v>-5.9438631625773342E-3</v>
      </c>
      <c r="I1403" s="22">
        <v>44032</v>
      </c>
      <c r="J1403" s="33">
        <f t="shared" si="273"/>
        <v>52.323157741144797</v>
      </c>
      <c r="K1403" s="33">
        <f t="shared" si="274"/>
        <v>55.921537003501783</v>
      </c>
      <c r="L1403" s="33">
        <f t="shared" si="275"/>
        <v>54.35400580669954</v>
      </c>
      <c r="M1403" s="21">
        <f t="shared" si="269"/>
        <v>2020</v>
      </c>
      <c r="N1403" s="21">
        <f t="shared" si="270"/>
        <v>7</v>
      </c>
      <c r="O1403" s="21">
        <f t="shared" si="265"/>
        <v>2020</v>
      </c>
      <c r="P1403" s="35">
        <v>4</v>
      </c>
      <c r="Q1403" s="11">
        <f t="shared" si="266"/>
        <v>-5.8994838212404173E-3</v>
      </c>
      <c r="R1403" s="11">
        <f t="shared" si="267"/>
        <v>-6.8088795445464733E-3</v>
      </c>
      <c r="S1403" s="11">
        <f t="shared" si="268"/>
        <v>-5.3745161196006889E-3</v>
      </c>
    </row>
    <row r="1404" spans="2:19" x14ac:dyDescent="0.2">
      <c r="B1404" s="22">
        <v>44029</v>
      </c>
      <c r="C1404" s="2">
        <v>3224.73</v>
      </c>
      <c r="D1404" s="2">
        <v>1473.3193000000001</v>
      </c>
      <c r="E1404" s="2">
        <v>26671.948769999999</v>
      </c>
      <c r="F1404" s="30">
        <f t="shared" si="276"/>
        <v>-8.33681853965762E-3</v>
      </c>
      <c r="G1404" s="30">
        <f t="shared" si="271"/>
        <v>3.6546775567416478E-3</v>
      </c>
      <c r="H1404" s="30">
        <f t="shared" si="272"/>
        <v>-3.3418818817021467E-4</v>
      </c>
      <c r="I1404" s="22">
        <v>44029</v>
      </c>
      <c r="J1404" s="33">
        <f t="shared" si="273"/>
        <v>51.886949069634994</v>
      </c>
      <c r="K1404" s="33">
        <f t="shared" si="274"/>
        <v>56.125912189726975</v>
      </c>
      <c r="L1404" s="33">
        <f t="shared" si="275"/>
        <v>54.335841339979204</v>
      </c>
      <c r="M1404" s="21">
        <f t="shared" si="269"/>
        <v>2020</v>
      </c>
      <c r="N1404" s="21">
        <f t="shared" si="270"/>
        <v>7</v>
      </c>
      <c r="O1404" s="21">
        <f t="shared" si="265"/>
        <v>2020</v>
      </c>
      <c r="P1404" s="35">
        <v>3</v>
      </c>
      <c r="Q1404" s="11">
        <f t="shared" si="266"/>
        <v>1.1889837456255143E-2</v>
      </c>
      <c r="R1404" s="11">
        <f t="shared" si="267"/>
        <v>1.822273217001262E-2</v>
      </c>
      <c r="S1404" s="11">
        <f t="shared" si="268"/>
        <v>1.302212661687897E-2</v>
      </c>
    </row>
    <row r="1405" spans="2:19" x14ac:dyDescent="0.2">
      <c r="B1405" s="22">
        <v>44028</v>
      </c>
      <c r="C1405" s="2">
        <v>3215.57</v>
      </c>
      <c r="D1405" s="2">
        <v>1467.5639000000001</v>
      </c>
      <c r="E1405" s="2">
        <v>26734.70678</v>
      </c>
      <c r="F1405" s="30">
        <f t="shared" si="276"/>
        <v>-2.8405478908311022E-3</v>
      </c>
      <c r="G1405" s="30">
        <f t="shared" si="271"/>
        <v>-3.9064172986805756E-3</v>
      </c>
      <c r="H1405" s="30">
        <f t="shared" si="272"/>
        <v>2.3529593034683494E-3</v>
      </c>
      <c r="I1405" s="22">
        <v>44028</v>
      </c>
      <c r="J1405" s="33">
        <f t="shared" si="273"/>
        <v>51.739561705893578</v>
      </c>
      <c r="K1405" s="33">
        <f t="shared" si="274"/>
        <v>55.906660955444799</v>
      </c>
      <c r="L1405" s="33">
        <f t="shared" si="275"/>
        <v>54.463691363371886</v>
      </c>
      <c r="M1405" s="21">
        <f t="shared" si="269"/>
        <v>2020</v>
      </c>
      <c r="N1405" s="21">
        <f t="shared" si="270"/>
        <v>7</v>
      </c>
      <c r="O1405" s="21">
        <f t="shared" si="265"/>
        <v>2020</v>
      </c>
      <c r="P1405" s="35">
        <v>2</v>
      </c>
      <c r="Q1405" s="11">
        <f t="shared" si="266"/>
        <v>2.6770204218514336E-3</v>
      </c>
      <c r="R1405" s="11">
        <f t="shared" si="267"/>
        <v>3.7494021332843243E-3</v>
      </c>
      <c r="S1405" s="11">
        <f t="shared" si="268"/>
        <v>3.2778449712332182E-3</v>
      </c>
    </row>
    <row r="1406" spans="2:19" x14ac:dyDescent="0.2">
      <c r="B1406" s="22">
        <v>44027</v>
      </c>
      <c r="C1406" s="2">
        <v>3226.56</v>
      </c>
      <c r="D1406" s="2">
        <v>1478.2701999999999</v>
      </c>
      <c r="E1406" s="2">
        <v>26870.099470000001</v>
      </c>
      <c r="F1406" s="30">
        <f t="shared" si="276"/>
        <v>3.4177455318962213E-3</v>
      </c>
      <c r="G1406" s="30">
        <f t="shared" si="271"/>
        <v>7.2952871081115589E-3</v>
      </c>
      <c r="H1406" s="30">
        <f t="shared" si="272"/>
        <v>5.0643042811033823E-3</v>
      </c>
      <c r="I1406" s="22">
        <v>44027</v>
      </c>
      <c r="J1406" s="33">
        <f t="shared" si="273"/>
        <v>51.916394361736167</v>
      </c>
      <c r="K1406" s="33">
        <f t="shared" si="274"/>
        <v>56.314516098370618</v>
      </c>
      <c r="L1406" s="33">
        <f t="shared" si="275"/>
        <v>54.739512068708102</v>
      </c>
      <c r="M1406" s="21">
        <f t="shared" si="269"/>
        <v>2020</v>
      </c>
      <c r="N1406" s="21">
        <f t="shared" si="270"/>
        <v>7</v>
      </c>
      <c r="O1406" s="21">
        <f t="shared" si="265"/>
        <v>2020</v>
      </c>
      <c r="P1406" s="35">
        <v>1</v>
      </c>
      <c r="Q1406" s="11">
        <f t="shared" si="266"/>
        <v>1.5003892510633378E-4</v>
      </c>
      <c r="R1406" s="11">
        <f t="shared" si="267"/>
        <v>9.8370286010631487E-4</v>
      </c>
      <c r="S1406" s="11">
        <f t="shared" si="268"/>
        <v>7.7067572873154328E-4</v>
      </c>
    </row>
    <row r="1407" spans="2:19" x14ac:dyDescent="0.2">
      <c r="B1407" s="22">
        <v>44026</v>
      </c>
      <c r="C1407" s="2">
        <v>3197.52</v>
      </c>
      <c r="D1407" s="2">
        <v>1428.2599</v>
      </c>
      <c r="E1407" s="2">
        <v>26642.593110000002</v>
      </c>
      <c r="F1407" s="30">
        <f t="shared" si="276"/>
        <v>-9.0002975304969146E-3</v>
      </c>
      <c r="G1407" s="30">
        <f t="shared" si="271"/>
        <v>-3.3830283530033922E-2</v>
      </c>
      <c r="H1407" s="30">
        <f t="shared" si="272"/>
        <v>-8.4668968290946278E-3</v>
      </c>
      <c r="I1407" s="22">
        <v>44026</v>
      </c>
      <c r="J1407" s="33">
        <f t="shared" si="273"/>
        <v>51.449131365769929</v>
      </c>
      <c r="K1407" s="33">
        <f t="shared" si="274"/>
        <v>54.409380051906084</v>
      </c>
      <c r="L1407" s="33">
        <f t="shared" si="275"/>
        <v>54.276038267547371</v>
      </c>
      <c r="M1407" s="21">
        <f t="shared" si="269"/>
        <v>2020</v>
      </c>
      <c r="N1407" s="21">
        <f t="shared" si="270"/>
        <v>7</v>
      </c>
      <c r="O1407" s="21">
        <f t="shared" si="265"/>
        <v>2020</v>
      </c>
      <c r="P1407" s="35">
        <v>12</v>
      </c>
      <c r="Q1407" s="11">
        <f t="shared" si="266"/>
        <v>-4.1632263734407704E-4</v>
      </c>
      <c r="R1407" s="11">
        <f t="shared" si="267"/>
        <v>-2.3670859255752554E-3</v>
      </c>
      <c r="S1407" s="11">
        <f t="shared" si="268"/>
        <v>-5.411861976053709E-4</v>
      </c>
    </row>
    <row r="1408" spans="2:19" x14ac:dyDescent="0.2">
      <c r="B1408" s="22">
        <v>44025</v>
      </c>
      <c r="C1408" s="2">
        <v>3155.22</v>
      </c>
      <c r="D1408" s="2">
        <v>1403.5663999999999</v>
      </c>
      <c r="E1408" s="2">
        <v>26085.7958</v>
      </c>
      <c r="F1408" s="30">
        <f t="shared" si="276"/>
        <v>-1.3229002476919716E-2</v>
      </c>
      <c r="G1408" s="30">
        <f t="shared" si="271"/>
        <v>-1.728922026026225E-2</v>
      </c>
      <c r="H1408" s="30">
        <f t="shared" si="272"/>
        <v>-2.0898765660727459E-2</v>
      </c>
      <c r="I1408" s="22">
        <v>44025</v>
      </c>
      <c r="J1408" s="33">
        <f t="shared" si="273"/>
        <v>50.768510679496792</v>
      </c>
      <c r="K1408" s="33">
        <f t="shared" si="274"/>
        <v>53.468684295964358</v>
      </c>
      <c r="L1408" s="33">
        <f t="shared" si="275"/>
        <v>53.141736062801222</v>
      </c>
      <c r="M1408" s="21">
        <f t="shared" si="269"/>
        <v>2020</v>
      </c>
      <c r="N1408" s="21">
        <f t="shared" si="270"/>
        <v>7</v>
      </c>
      <c r="O1408" s="21">
        <f t="shared" si="265"/>
        <v>2020</v>
      </c>
      <c r="P1408" s="35">
        <v>11</v>
      </c>
      <c r="Q1408" s="11">
        <f t="shared" si="266"/>
        <v>-4.7571084665266397E-3</v>
      </c>
      <c r="R1408" s="11">
        <f t="shared" si="267"/>
        <v>-7.3542390810675921E-3</v>
      </c>
      <c r="S1408" s="11">
        <f t="shared" si="268"/>
        <v>-4.7936640450933991E-3</v>
      </c>
    </row>
    <row r="1409" spans="2:19" x14ac:dyDescent="0.2">
      <c r="B1409" s="22">
        <v>44022</v>
      </c>
      <c r="C1409" s="2">
        <v>3185.04</v>
      </c>
      <c r="D1409" s="2">
        <v>1422.6791000000001</v>
      </c>
      <c r="E1409" s="2">
        <v>26075.30184</v>
      </c>
      <c r="F1409" s="30">
        <f t="shared" si="276"/>
        <v>9.4510050012361901E-3</v>
      </c>
      <c r="G1409" s="30">
        <f t="shared" si="271"/>
        <v>1.3617239626141142E-2</v>
      </c>
      <c r="H1409" s="30">
        <f t="shared" si="272"/>
        <v>-4.0228636613037771E-4</v>
      </c>
      <c r="I1409" s="22">
        <v>44022</v>
      </c>
      <c r="J1409" s="33">
        <f t="shared" si="273"/>
        <v>51.248324127834032</v>
      </c>
      <c r="K1409" s="33">
        <f t="shared" si="274"/>
        <v>54.196780182516996</v>
      </c>
      <c r="L1409" s="33">
        <f t="shared" si="275"/>
        <v>53.120357866910659</v>
      </c>
      <c r="M1409" s="21">
        <f t="shared" si="269"/>
        <v>2020</v>
      </c>
      <c r="N1409" s="21">
        <f t="shared" si="270"/>
        <v>7</v>
      </c>
      <c r="O1409" s="21">
        <f t="shared" si="265"/>
        <v>2020</v>
      </c>
      <c r="P1409" s="35">
        <v>10</v>
      </c>
      <c r="Q1409" s="11">
        <f t="shared" si="266"/>
        <v>1.0460224640975533E-3</v>
      </c>
      <c r="R1409" s="11">
        <f t="shared" si="267"/>
        <v>-9.9574238184568786E-4</v>
      </c>
      <c r="S1409" s="11">
        <f t="shared" si="268"/>
        <v>1.5600579256371614E-3</v>
      </c>
    </row>
    <row r="1410" spans="2:19" x14ac:dyDescent="0.2">
      <c r="B1410" s="22">
        <v>44021</v>
      </c>
      <c r="C1410" s="2">
        <v>3152.05</v>
      </c>
      <c r="D1410" s="2">
        <v>1398.9199000000001</v>
      </c>
      <c r="E1410" s="2">
        <v>25706.092690000001</v>
      </c>
      <c r="F1410" s="30">
        <f t="shared" si="276"/>
        <v>-1.0357797704267369E-2</v>
      </c>
      <c r="G1410" s="30">
        <f t="shared" si="271"/>
        <v>-1.670032265181931E-2</v>
      </c>
      <c r="H1410" s="30">
        <f t="shared" si="272"/>
        <v>-1.4159343284518622E-2</v>
      </c>
      <c r="I1410" s="22">
        <v>44021</v>
      </c>
      <c r="J1410" s="33">
        <f t="shared" si="273"/>
        <v>50.717504353835203</v>
      </c>
      <c r="K1410" s="33">
        <f t="shared" si="274"/>
        <v>53.291676466779236</v>
      </c>
      <c r="L1410" s="33">
        <f t="shared" si="275"/>
        <v>52.36820848447659</v>
      </c>
      <c r="M1410" s="21">
        <f t="shared" si="269"/>
        <v>2020</v>
      </c>
      <c r="N1410" s="21">
        <f t="shared" si="270"/>
        <v>7</v>
      </c>
      <c r="O1410" s="21">
        <f t="shared" si="265"/>
        <v>2020</v>
      </c>
      <c r="P1410" s="35">
        <v>9</v>
      </c>
      <c r="Q1410" s="11">
        <f t="shared" si="266"/>
        <v>2.032734712036259E-3</v>
      </c>
      <c r="R1410" s="11">
        <f t="shared" si="267"/>
        <v>1.5202317431751307E-3</v>
      </c>
      <c r="S1410" s="11">
        <f t="shared" si="268"/>
        <v>1.4174101656957226E-3</v>
      </c>
    </row>
    <row r="1411" spans="2:19" x14ac:dyDescent="0.2">
      <c r="B1411" s="22">
        <v>44020</v>
      </c>
      <c r="C1411" s="2">
        <v>3169.94</v>
      </c>
      <c r="D1411" s="2">
        <v>1427.4024999999999</v>
      </c>
      <c r="E1411" s="2">
        <v>26067.277050000001</v>
      </c>
      <c r="F1411" s="30">
        <f t="shared" si="276"/>
        <v>5.6756713884613674E-3</v>
      </c>
      <c r="G1411" s="30">
        <f t="shared" si="271"/>
        <v>2.0360422351558327E-2</v>
      </c>
      <c r="H1411" s="30">
        <f t="shared" si="272"/>
        <v>1.4050535192402291E-2</v>
      </c>
      <c r="I1411" s="22">
        <v>44020</v>
      </c>
      <c r="J1411" s="33">
        <f t="shared" si="273"/>
        <v>51.005360242190427</v>
      </c>
      <c r="K1411" s="33">
        <f t="shared" si="274"/>
        <v>54.376717507465465</v>
      </c>
      <c r="L1411" s="33">
        <f t="shared" si="275"/>
        <v>53.104009840750791</v>
      </c>
      <c r="M1411" s="21">
        <f t="shared" si="269"/>
        <v>2020</v>
      </c>
      <c r="N1411" s="21">
        <f t="shared" si="270"/>
        <v>7</v>
      </c>
      <c r="O1411" s="21">
        <f t="shared" si="265"/>
        <v>2020</v>
      </c>
      <c r="P1411" s="35">
        <v>8</v>
      </c>
      <c r="Q1411" s="11">
        <f t="shared" si="266"/>
        <v>-3.2233393226151937E-3</v>
      </c>
      <c r="R1411" s="11">
        <f t="shared" si="267"/>
        <v>-2.1805355126006463E-3</v>
      </c>
      <c r="S1411" s="11">
        <f t="shared" si="268"/>
        <v>-3.3885516021231678E-3</v>
      </c>
    </row>
    <row r="1412" spans="2:19" x14ac:dyDescent="0.2">
      <c r="B1412" s="22">
        <v>44019</v>
      </c>
      <c r="C1412" s="2">
        <v>3145.32</v>
      </c>
      <c r="D1412" s="2">
        <v>1415.9964</v>
      </c>
      <c r="E1412" s="2">
        <v>25890.182860000001</v>
      </c>
      <c r="F1412" s="30">
        <f t="shared" si="276"/>
        <v>-7.7667085181423179E-3</v>
      </c>
      <c r="G1412" s="30">
        <f t="shared" si="271"/>
        <v>-7.9908084790378808E-3</v>
      </c>
      <c r="H1412" s="30">
        <f t="shared" si="272"/>
        <v>-6.7937356732854504E-3</v>
      </c>
      <c r="I1412" s="22">
        <v>44019</v>
      </c>
      <c r="J1412" s="33">
        <f t="shared" si="273"/>
        <v>50.609216476326488</v>
      </c>
      <c r="K1412" s="33">
        <f t="shared" si="274"/>
        <v>53.942203572144564</v>
      </c>
      <c r="L1412" s="33">
        <f t="shared" si="275"/>
        <v>52.743235234701181</v>
      </c>
      <c r="M1412" s="21">
        <f t="shared" si="269"/>
        <v>2020</v>
      </c>
      <c r="N1412" s="21">
        <f t="shared" si="270"/>
        <v>7</v>
      </c>
      <c r="O1412" s="21">
        <f t="shared" ref="O1412:O1475" si="277">YEAR(B1412)</f>
        <v>2020</v>
      </c>
      <c r="P1412" s="35">
        <v>7</v>
      </c>
      <c r="Q1412" s="11">
        <f t="shared" ref="Q1412:Q1475" si="278">IFERROR(AVERAGEIFS(F:F,$N:$N,P1412,$M:$M,O1412),"")</f>
        <v>-2.3900306721330879E-3</v>
      </c>
      <c r="R1412" s="11">
        <f t="shared" ref="R1412:R1475" si="279">IFERROR(AVERAGEIFS(G:G,$N:$N,P1412,$M:$M,O1412),"")</f>
        <v>-2.2602884263459096E-3</v>
      </c>
      <c r="S1412" s="11">
        <f t="shared" ref="S1412:S1475" si="280">IFERROR(AVERAGEIFS(H:H,$N:$N,P1412,$M:$M,O1412),"")</f>
        <v>-1.4963142401446684E-3</v>
      </c>
    </row>
    <row r="1413" spans="2:19" x14ac:dyDescent="0.2">
      <c r="B1413" s="22">
        <v>44018</v>
      </c>
      <c r="C1413" s="2">
        <v>3179.72</v>
      </c>
      <c r="D1413" s="2">
        <v>1442.8822</v>
      </c>
      <c r="E1413" s="2">
        <v>26287.03297</v>
      </c>
      <c r="F1413" s="30">
        <f t="shared" si="276"/>
        <v>1.0936884005442904E-2</v>
      </c>
      <c r="G1413" s="30">
        <f t="shared" si="271"/>
        <v>1.8987195165185433E-2</v>
      </c>
      <c r="H1413" s="30">
        <f t="shared" si="272"/>
        <v>1.5328208075854333E-2</v>
      </c>
      <c r="I1413" s="22">
        <v>44018</v>
      </c>
      <c r="J1413" s="33">
        <f t="shared" si="273"/>
        <v>51.162723606534421</v>
      </c>
      <c r="K1413" s="33">
        <f t="shared" si="274"/>
        <v>54.966414719009038</v>
      </c>
      <c r="L1413" s="33">
        <f t="shared" si="275"/>
        <v>53.551694518972411</v>
      </c>
      <c r="M1413" s="21">
        <f t="shared" ref="M1413:M1476" si="281">YEAR(B1413)</f>
        <v>2020</v>
      </c>
      <c r="N1413" s="21">
        <f t="shared" ref="N1413:N1476" si="282">MONTH(B1413)</f>
        <v>7</v>
      </c>
      <c r="O1413" s="21">
        <f t="shared" si="277"/>
        <v>2020</v>
      </c>
      <c r="P1413" s="35">
        <v>6</v>
      </c>
      <c r="Q1413" s="11">
        <f t="shared" si="278"/>
        <v>-7.1523769868004803E-4</v>
      </c>
      <c r="R1413" s="11">
        <f t="shared" si="279"/>
        <v>-3.5788602811926871E-4</v>
      </c>
      <c r="S1413" s="11">
        <f t="shared" si="280"/>
        <v>-2.2233280439627366E-4</v>
      </c>
    </row>
    <row r="1414" spans="2:19" x14ac:dyDescent="0.2">
      <c r="B1414" s="22">
        <v>44014</v>
      </c>
      <c r="C1414" s="2">
        <v>3130.01</v>
      </c>
      <c r="D1414" s="2">
        <v>1431.8598999999999</v>
      </c>
      <c r="E1414" s="2">
        <v>25827.35626</v>
      </c>
      <c r="F1414" s="30">
        <f t="shared" si="276"/>
        <v>-1.5633452002062898E-2</v>
      </c>
      <c r="G1414" s="30">
        <f t="shared" ref="G1414:G1477" si="283">D1414/D1413-1</f>
        <v>-7.6390851588578057E-3</v>
      </c>
      <c r="H1414" s="30">
        <f t="shared" ref="H1414:H1477" si="284">E1414/E1413-1</f>
        <v>-1.7486823656538308E-2</v>
      </c>
      <c r="I1414" s="22">
        <v>44014</v>
      </c>
      <c r="J1414" s="33">
        <f t="shared" ref="J1414:J1477" si="285">J1413*(1+F1414)</f>
        <v>50.362873622736856</v>
      </c>
      <c r="K1414" s="33">
        <f t="shared" ref="K1414:K1477" si="286">K1413*(1+G1414)</f>
        <v>54.546521596093434</v>
      </c>
      <c r="L1414" s="33">
        <f t="shared" ref="L1414:L1477" si="287">L1413*(1+H1414)</f>
        <v>52.61524548041033</v>
      </c>
      <c r="M1414" s="21">
        <f t="shared" si="281"/>
        <v>2020</v>
      </c>
      <c r="N1414" s="21">
        <f t="shared" si="282"/>
        <v>7</v>
      </c>
      <c r="O1414" s="21">
        <f t="shared" si="277"/>
        <v>2020</v>
      </c>
      <c r="P1414" s="35">
        <v>5</v>
      </c>
      <c r="Q1414" s="11">
        <f t="shared" si="278"/>
        <v>-3.5649067465098935E-3</v>
      </c>
      <c r="R1414" s="11">
        <f t="shared" si="279"/>
        <v>-4.9085666864626468E-3</v>
      </c>
      <c r="S1414" s="11">
        <f t="shared" si="280"/>
        <v>-3.2826037025680383E-3</v>
      </c>
    </row>
    <row r="1415" spans="2:19" x14ac:dyDescent="0.2">
      <c r="B1415" s="22">
        <v>44014</v>
      </c>
      <c r="C1415" s="2">
        <v>3130.01</v>
      </c>
      <c r="D1415" s="2">
        <v>1431.8598999999999</v>
      </c>
      <c r="E1415" s="2">
        <v>25827.35626</v>
      </c>
      <c r="F1415" s="30">
        <f t="shared" si="276"/>
        <v>0</v>
      </c>
      <c r="G1415" s="30">
        <f t="shared" si="283"/>
        <v>0</v>
      </c>
      <c r="H1415" s="30">
        <f t="shared" si="284"/>
        <v>0</v>
      </c>
      <c r="I1415" s="22">
        <v>44014</v>
      </c>
      <c r="J1415" s="33">
        <f t="shared" si="285"/>
        <v>50.362873622736856</v>
      </c>
      <c r="K1415" s="33">
        <f t="shared" si="286"/>
        <v>54.546521596093434</v>
      </c>
      <c r="L1415" s="33">
        <f t="shared" si="287"/>
        <v>52.61524548041033</v>
      </c>
      <c r="M1415" s="21">
        <f t="shared" si="281"/>
        <v>2020</v>
      </c>
      <c r="N1415" s="21">
        <f t="shared" si="282"/>
        <v>7</v>
      </c>
      <c r="O1415" s="21">
        <f t="shared" si="277"/>
        <v>2020</v>
      </c>
      <c r="P1415" s="35">
        <v>4</v>
      </c>
      <c r="Q1415" s="11">
        <f t="shared" si="278"/>
        <v>-5.8994838212404173E-3</v>
      </c>
      <c r="R1415" s="11">
        <f t="shared" si="279"/>
        <v>-6.8088795445464733E-3</v>
      </c>
      <c r="S1415" s="11">
        <f t="shared" si="280"/>
        <v>-5.3745161196006889E-3</v>
      </c>
    </row>
    <row r="1416" spans="2:19" x14ac:dyDescent="0.2">
      <c r="B1416" s="22">
        <v>44013</v>
      </c>
      <c r="C1416" s="2">
        <v>3115.86</v>
      </c>
      <c r="D1416" s="2">
        <v>1427.3140000000001</v>
      </c>
      <c r="E1416" s="2">
        <v>25734.968239999998</v>
      </c>
      <c r="F1416" s="30">
        <f t="shared" si="276"/>
        <v>-4.5207523298648189E-3</v>
      </c>
      <c r="G1416" s="30">
        <f t="shared" si="283"/>
        <v>-3.1748217824940639E-3</v>
      </c>
      <c r="H1416" s="30">
        <f t="shared" si="284"/>
        <v>-3.5771380961313604E-3</v>
      </c>
      <c r="I1416" s="22">
        <v>44013</v>
      </c>
      <c r="J1416" s="33">
        <f t="shared" si="285"/>
        <v>50.135195544468182</v>
      </c>
      <c r="K1416" s="33">
        <f t="shared" si="286"/>
        <v>54.373346111170875</v>
      </c>
      <c r="L1416" s="33">
        <f t="shared" si="287"/>
        <v>52.427033481365051</v>
      </c>
      <c r="M1416" s="21">
        <f t="shared" si="281"/>
        <v>2020</v>
      </c>
      <c r="N1416" s="21">
        <f t="shared" si="282"/>
        <v>7</v>
      </c>
      <c r="O1416" s="21">
        <f t="shared" si="277"/>
        <v>2020</v>
      </c>
      <c r="P1416" s="35">
        <v>3</v>
      </c>
      <c r="Q1416" s="11">
        <f t="shared" si="278"/>
        <v>1.1889837456255143E-2</v>
      </c>
      <c r="R1416" s="11">
        <f t="shared" si="279"/>
        <v>1.822273217001262E-2</v>
      </c>
      <c r="S1416" s="11">
        <f t="shared" si="280"/>
        <v>1.302212661687897E-2</v>
      </c>
    </row>
    <row r="1417" spans="2:19" x14ac:dyDescent="0.2">
      <c r="B1417" s="22">
        <v>44012</v>
      </c>
      <c r="C1417" s="2">
        <v>3100.29</v>
      </c>
      <c r="D1417" s="2">
        <v>1441.3655000000001</v>
      </c>
      <c r="E1417" s="2">
        <v>25812.884190000001</v>
      </c>
      <c r="F1417" s="30">
        <f t="shared" si="276"/>
        <v>-4.9970152702625281E-3</v>
      </c>
      <c r="G1417" s="30">
        <f t="shared" si="283"/>
        <v>9.8447153184233471E-3</v>
      </c>
      <c r="H1417" s="30">
        <f t="shared" si="284"/>
        <v>3.0276295378868223E-3</v>
      </c>
      <c r="I1417" s="22">
        <v>44012</v>
      </c>
      <c r="J1417" s="33">
        <f t="shared" si="285"/>
        <v>49.884669206754879</v>
      </c>
      <c r="K1417" s="33">
        <f t="shared" si="286"/>
        <v>54.908636224545454</v>
      </c>
      <c r="L1417" s="33">
        <f t="shared" si="287"/>
        <v>52.585763116517015</v>
      </c>
      <c r="M1417" s="21">
        <f t="shared" si="281"/>
        <v>2020</v>
      </c>
      <c r="N1417" s="21">
        <f t="shared" si="282"/>
        <v>6</v>
      </c>
      <c r="O1417" s="21">
        <f t="shared" si="277"/>
        <v>2020</v>
      </c>
      <c r="P1417" s="35">
        <v>2</v>
      </c>
      <c r="Q1417" s="11">
        <f t="shared" si="278"/>
        <v>2.6770204218514336E-3</v>
      </c>
      <c r="R1417" s="11">
        <f t="shared" si="279"/>
        <v>3.7494021332843243E-3</v>
      </c>
      <c r="S1417" s="11">
        <f t="shared" si="280"/>
        <v>3.2778449712332182E-3</v>
      </c>
    </row>
    <row r="1418" spans="2:19" x14ac:dyDescent="0.2">
      <c r="B1418" s="22">
        <v>44011</v>
      </c>
      <c r="C1418" s="2">
        <v>3053.24</v>
      </c>
      <c r="D1418" s="2">
        <v>1421.2074</v>
      </c>
      <c r="E1418" s="2">
        <v>25595.803209999998</v>
      </c>
      <c r="F1418" s="30">
        <f t="shared" si="276"/>
        <v>-1.5175999664547524E-2</v>
      </c>
      <c r="G1418" s="30">
        <f t="shared" si="283"/>
        <v>-1.3985418688042817E-2</v>
      </c>
      <c r="H1418" s="30">
        <f t="shared" si="284"/>
        <v>-8.4097917304452041E-3</v>
      </c>
      <c r="I1418" s="22">
        <v>44011</v>
      </c>
      <c r="J1418" s="33">
        <f t="shared" si="285"/>
        <v>49.127619483607106</v>
      </c>
      <c r="K1418" s="33">
        <f t="shared" si="286"/>
        <v>54.140715957355752</v>
      </c>
      <c r="L1418" s="33">
        <f t="shared" si="287"/>
        <v>52.143527800720577</v>
      </c>
      <c r="M1418" s="21">
        <f t="shared" si="281"/>
        <v>2020</v>
      </c>
      <c r="N1418" s="21">
        <f t="shared" si="282"/>
        <v>6</v>
      </c>
      <c r="O1418" s="21">
        <f t="shared" si="277"/>
        <v>2020</v>
      </c>
      <c r="P1418" s="35">
        <v>1</v>
      </c>
      <c r="Q1418" s="11">
        <f t="shared" si="278"/>
        <v>1.5003892510633378E-4</v>
      </c>
      <c r="R1418" s="11">
        <f t="shared" si="279"/>
        <v>9.8370286010631487E-4</v>
      </c>
      <c r="S1418" s="11">
        <f t="shared" si="280"/>
        <v>7.7067572873154328E-4</v>
      </c>
    </row>
    <row r="1419" spans="2:19" x14ac:dyDescent="0.2">
      <c r="B1419" s="22">
        <v>44008</v>
      </c>
      <c r="C1419" s="2">
        <v>3009.05</v>
      </c>
      <c r="D1419" s="2">
        <v>1378.7805000000001</v>
      </c>
      <c r="E1419" s="2">
        <v>25015.54881</v>
      </c>
      <c r="F1419" s="30">
        <f t="shared" si="276"/>
        <v>-1.4473149834274279E-2</v>
      </c>
      <c r="G1419" s="30">
        <f t="shared" si="283"/>
        <v>-2.9852715374265482E-2</v>
      </c>
      <c r="H1419" s="30">
        <f t="shared" si="284"/>
        <v>-2.2669903938521418E-2</v>
      </c>
      <c r="I1419" s="22">
        <v>44008</v>
      </c>
      <c r="J1419" s="33">
        <f t="shared" si="285"/>
        <v>48.416588085819647</v>
      </c>
      <c r="K1419" s="33">
        <f t="shared" si="286"/>
        <v>52.524468573721855</v>
      </c>
      <c r="L1419" s="33">
        <f t="shared" si="287"/>
        <v>50.961439034462622</v>
      </c>
      <c r="M1419" s="21">
        <f t="shared" si="281"/>
        <v>2020</v>
      </c>
      <c r="N1419" s="21">
        <f t="shared" si="282"/>
        <v>6</v>
      </c>
      <c r="O1419" s="21">
        <f t="shared" si="277"/>
        <v>2020</v>
      </c>
      <c r="P1419" s="35">
        <v>12</v>
      </c>
      <c r="Q1419" s="11">
        <f t="shared" si="278"/>
        <v>-4.1632263734407704E-4</v>
      </c>
      <c r="R1419" s="11">
        <f t="shared" si="279"/>
        <v>-2.3670859255752554E-3</v>
      </c>
      <c r="S1419" s="11">
        <f t="shared" si="280"/>
        <v>-5.411861976053709E-4</v>
      </c>
    </row>
    <row r="1420" spans="2:19" x14ac:dyDescent="0.2">
      <c r="B1420" s="22">
        <v>44007</v>
      </c>
      <c r="C1420" s="2">
        <v>3083.76</v>
      </c>
      <c r="D1420" s="2">
        <v>1413.3149000000001</v>
      </c>
      <c r="E1420" s="2">
        <v>25745.59938</v>
      </c>
      <c r="F1420" s="30">
        <f t="shared" si="276"/>
        <v>2.4828434223425955E-2</v>
      </c>
      <c r="G1420" s="30">
        <f t="shared" si="283"/>
        <v>2.5047061515592883E-2</v>
      </c>
      <c r="H1420" s="30">
        <f t="shared" si="284"/>
        <v>2.918387182087967E-2</v>
      </c>
      <c r="I1420" s="22">
        <v>44007</v>
      </c>
      <c r="J1420" s="33">
        <f t="shared" si="285"/>
        <v>49.618696158431128</v>
      </c>
      <c r="K1420" s="33">
        <f t="shared" si="286"/>
        <v>53.840052169161694</v>
      </c>
      <c r="L1420" s="33">
        <f t="shared" si="287"/>
        <v>52.448691139051952</v>
      </c>
      <c r="M1420" s="21">
        <f t="shared" si="281"/>
        <v>2020</v>
      </c>
      <c r="N1420" s="21">
        <f t="shared" si="282"/>
        <v>6</v>
      </c>
      <c r="O1420" s="21">
        <f t="shared" si="277"/>
        <v>2020</v>
      </c>
      <c r="P1420" s="35">
        <v>11</v>
      </c>
      <c r="Q1420" s="11">
        <f t="shared" si="278"/>
        <v>-4.7571084665266397E-3</v>
      </c>
      <c r="R1420" s="11">
        <f t="shared" si="279"/>
        <v>-7.3542390810675921E-3</v>
      </c>
      <c r="S1420" s="11">
        <f t="shared" si="280"/>
        <v>-4.7936640450933991E-3</v>
      </c>
    </row>
    <row r="1421" spans="2:19" x14ac:dyDescent="0.2">
      <c r="B1421" s="22">
        <v>44006</v>
      </c>
      <c r="C1421" s="2">
        <v>3050.33</v>
      </c>
      <c r="D1421" s="2">
        <v>1389.7405000000001</v>
      </c>
      <c r="E1421" s="2">
        <v>25445.938450000001</v>
      </c>
      <c r="F1421" s="30">
        <f t="shared" si="276"/>
        <v>-1.0840662048927419E-2</v>
      </c>
      <c r="G1421" s="30">
        <f t="shared" si="283"/>
        <v>-1.6680217550950616E-2</v>
      </c>
      <c r="H1421" s="30">
        <f t="shared" si="284"/>
        <v>-1.1639306802574745E-2</v>
      </c>
      <c r="I1421" s="22">
        <v>44006</v>
      </c>
      <c r="J1421" s="33">
        <f t="shared" si="285"/>
        <v>49.08079664206916</v>
      </c>
      <c r="K1421" s="33">
        <f t="shared" si="286"/>
        <v>52.94198838602555</v>
      </c>
      <c r="L1421" s="33">
        <f t="shared" si="287"/>
        <v>51.838224731491046</v>
      </c>
      <c r="M1421" s="21">
        <f t="shared" si="281"/>
        <v>2020</v>
      </c>
      <c r="N1421" s="21">
        <f t="shared" si="282"/>
        <v>6</v>
      </c>
      <c r="O1421" s="21">
        <f t="shared" si="277"/>
        <v>2020</v>
      </c>
      <c r="P1421" s="35">
        <v>10</v>
      </c>
      <c r="Q1421" s="11">
        <f t="shared" si="278"/>
        <v>1.0460224640975533E-3</v>
      </c>
      <c r="R1421" s="11">
        <f t="shared" si="279"/>
        <v>-9.9574238184568786E-4</v>
      </c>
      <c r="S1421" s="11">
        <f t="shared" si="280"/>
        <v>1.5600579256371614E-3</v>
      </c>
    </row>
    <row r="1422" spans="2:19" x14ac:dyDescent="0.2">
      <c r="B1422" s="22">
        <v>44005</v>
      </c>
      <c r="C1422" s="2">
        <v>3131.29</v>
      </c>
      <c r="D1422" s="2">
        <v>1439.3378</v>
      </c>
      <c r="E1422" s="2">
        <v>26156.09849</v>
      </c>
      <c r="F1422" s="30">
        <f t="shared" si="276"/>
        <v>2.6541390603639581E-2</v>
      </c>
      <c r="G1422" s="30">
        <f t="shared" si="283"/>
        <v>3.5688173439573756E-2</v>
      </c>
      <c r="H1422" s="30">
        <f t="shared" si="284"/>
        <v>2.7908581221927742E-2</v>
      </c>
      <c r="I1422" s="22">
        <v>44005</v>
      </c>
      <c r="J1422" s="33">
        <f t="shared" si="285"/>
        <v>50.383469236884117</v>
      </c>
      <c r="K1422" s="33">
        <f t="shared" si="286"/>
        <v>54.83139124978193</v>
      </c>
      <c r="L1422" s="33">
        <f t="shared" si="287"/>
        <v>53.284956036810406</v>
      </c>
      <c r="M1422" s="21">
        <f t="shared" si="281"/>
        <v>2020</v>
      </c>
      <c r="N1422" s="21">
        <f t="shared" si="282"/>
        <v>6</v>
      </c>
      <c r="O1422" s="21">
        <f t="shared" si="277"/>
        <v>2020</v>
      </c>
      <c r="P1422" s="35">
        <v>9</v>
      </c>
      <c r="Q1422" s="11">
        <f t="shared" si="278"/>
        <v>2.032734712036259E-3</v>
      </c>
      <c r="R1422" s="11">
        <f t="shared" si="279"/>
        <v>1.5202317431751307E-3</v>
      </c>
      <c r="S1422" s="11">
        <f t="shared" si="280"/>
        <v>1.4174101656957226E-3</v>
      </c>
    </row>
    <row r="1423" spans="2:19" x14ac:dyDescent="0.2">
      <c r="B1423" s="22">
        <v>44004</v>
      </c>
      <c r="C1423" s="2">
        <v>3117.86</v>
      </c>
      <c r="D1423" s="2">
        <v>1433.5272</v>
      </c>
      <c r="E1423" s="2">
        <v>26024.958259999999</v>
      </c>
      <c r="F1423" s="30">
        <f t="shared" si="276"/>
        <v>-4.288967166886426E-3</v>
      </c>
      <c r="G1423" s="30">
        <f t="shared" si="283"/>
        <v>-4.036995346054284E-3</v>
      </c>
      <c r="H1423" s="30">
        <f t="shared" si="284"/>
        <v>-5.013753486596606E-3</v>
      </c>
      <c r="I1423" s="22">
        <v>44004</v>
      </c>
      <c r="J1423" s="33">
        <f t="shared" si="285"/>
        <v>50.16737619157329</v>
      </c>
      <c r="K1423" s="33">
        <f t="shared" si="286"/>
        <v>54.610037178488881</v>
      </c>
      <c r="L1423" s="33">
        <f t="shared" si="287"/>
        <v>53.0177984026977</v>
      </c>
      <c r="M1423" s="21">
        <f t="shared" si="281"/>
        <v>2020</v>
      </c>
      <c r="N1423" s="21">
        <f t="shared" si="282"/>
        <v>6</v>
      </c>
      <c r="O1423" s="21">
        <f t="shared" si="277"/>
        <v>2020</v>
      </c>
      <c r="P1423" s="35">
        <v>8</v>
      </c>
      <c r="Q1423" s="11">
        <f t="shared" si="278"/>
        <v>-3.2233393226151937E-3</v>
      </c>
      <c r="R1423" s="11">
        <f t="shared" si="279"/>
        <v>-2.1805355126006463E-3</v>
      </c>
      <c r="S1423" s="11">
        <f t="shared" si="280"/>
        <v>-3.3885516021231678E-3</v>
      </c>
    </row>
    <row r="1424" spans="2:19" x14ac:dyDescent="0.2">
      <c r="B1424" s="22">
        <v>44001</v>
      </c>
      <c r="C1424" s="2">
        <v>3097.74</v>
      </c>
      <c r="D1424" s="2">
        <v>1418.6342</v>
      </c>
      <c r="E1424" s="2">
        <v>25871.458340000001</v>
      </c>
      <c r="F1424" s="30">
        <f t="shared" si="276"/>
        <v>-6.4531441437397641E-3</v>
      </c>
      <c r="G1424" s="30">
        <f t="shared" si="283"/>
        <v>-1.0389059935521305E-2</v>
      </c>
      <c r="H1424" s="30">
        <f t="shared" si="284"/>
        <v>-5.8981812176784887E-3</v>
      </c>
      <c r="I1424" s="22">
        <v>44001</v>
      </c>
      <c r="J1424" s="33">
        <f t="shared" si="285"/>
        <v>49.843638881695846</v>
      </c>
      <c r="K1424" s="33">
        <f t="shared" si="286"/>
        <v>54.042690229160513</v>
      </c>
      <c r="L1424" s="33">
        <f t="shared" si="287"/>
        <v>52.705089819956243</v>
      </c>
      <c r="M1424" s="21">
        <f t="shared" si="281"/>
        <v>2020</v>
      </c>
      <c r="N1424" s="21">
        <f t="shared" si="282"/>
        <v>6</v>
      </c>
      <c r="O1424" s="21">
        <f t="shared" si="277"/>
        <v>2020</v>
      </c>
      <c r="P1424" s="35">
        <v>7</v>
      </c>
      <c r="Q1424" s="11">
        <f t="shared" si="278"/>
        <v>-2.3900306721330879E-3</v>
      </c>
      <c r="R1424" s="11">
        <f t="shared" si="279"/>
        <v>-2.2602884263459096E-3</v>
      </c>
      <c r="S1424" s="11">
        <f t="shared" si="280"/>
        <v>-1.4963142401446684E-3</v>
      </c>
    </row>
    <row r="1425" spans="2:19" x14ac:dyDescent="0.2">
      <c r="B1425" s="22">
        <v>44000</v>
      </c>
      <c r="C1425" s="2">
        <v>3115.34</v>
      </c>
      <c r="D1425" s="2">
        <v>1427.0753</v>
      </c>
      <c r="E1425" s="2">
        <v>26080.102999999999</v>
      </c>
      <c r="F1425" s="30">
        <f t="shared" si="276"/>
        <v>5.6815613963729916E-3</v>
      </c>
      <c r="G1425" s="30">
        <f t="shared" si="283"/>
        <v>5.9501596676578838E-3</v>
      </c>
      <c r="H1425" s="30">
        <f t="shared" si="284"/>
        <v>8.0646655962726133E-3</v>
      </c>
      <c r="I1425" s="22">
        <v>44000</v>
      </c>
      <c r="J1425" s="33">
        <f t="shared" si="285"/>
        <v>50.126828576220845</v>
      </c>
      <c r="K1425" s="33">
        <f t="shared" si="286"/>
        <v>54.364252864893793</v>
      </c>
      <c r="L1425" s="33">
        <f t="shared" si="287"/>
        <v>53.130138744575703</v>
      </c>
      <c r="M1425" s="21">
        <f t="shared" si="281"/>
        <v>2020</v>
      </c>
      <c r="N1425" s="21">
        <f t="shared" si="282"/>
        <v>6</v>
      </c>
      <c r="O1425" s="21">
        <f t="shared" si="277"/>
        <v>2020</v>
      </c>
      <c r="P1425" s="35">
        <v>6</v>
      </c>
      <c r="Q1425" s="11">
        <f t="shared" si="278"/>
        <v>-7.1523769868004803E-4</v>
      </c>
      <c r="R1425" s="11">
        <f t="shared" si="279"/>
        <v>-3.5788602811926871E-4</v>
      </c>
      <c r="S1425" s="11">
        <f t="shared" si="280"/>
        <v>-2.2233280439627366E-4</v>
      </c>
    </row>
    <row r="1426" spans="2:19" x14ac:dyDescent="0.2">
      <c r="B1426" s="22">
        <v>43999</v>
      </c>
      <c r="C1426" s="2">
        <v>3113.49</v>
      </c>
      <c r="D1426" s="2">
        <v>1426.5313000000001</v>
      </c>
      <c r="E1426" s="2">
        <v>26119.609680000001</v>
      </c>
      <c r="F1426" s="30">
        <f t="shared" si="276"/>
        <v>-5.938356648071963E-4</v>
      </c>
      <c r="G1426" s="30">
        <f t="shared" si="283"/>
        <v>-3.8119922613744084E-4</v>
      </c>
      <c r="H1426" s="30">
        <f t="shared" si="284"/>
        <v>1.5148207045041495E-3</v>
      </c>
      <c r="I1426" s="22">
        <v>43999</v>
      </c>
      <c r="J1426" s="33">
        <f t="shared" si="285"/>
        <v>50.097061477648609</v>
      </c>
      <c r="K1426" s="33">
        <f t="shared" si="286"/>
        <v>54.343529253772154</v>
      </c>
      <c r="L1426" s="33">
        <f t="shared" si="287"/>
        <v>53.210621378779166</v>
      </c>
      <c r="M1426" s="21">
        <f t="shared" si="281"/>
        <v>2020</v>
      </c>
      <c r="N1426" s="21">
        <f t="shared" si="282"/>
        <v>6</v>
      </c>
      <c r="O1426" s="21">
        <f t="shared" si="277"/>
        <v>2020</v>
      </c>
      <c r="P1426" s="35">
        <v>5</v>
      </c>
      <c r="Q1426" s="11">
        <f t="shared" si="278"/>
        <v>-3.5649067465098935E-3</v>
      </c>
      <c r="R1426" s="11">
        <f t="shared" si="279"/>
        <v>-4.9085666864626468E-3</v>
      </c>
      <c r="S1426" s="11">
        <f t="shared" si="280"/>
        <v>-3.2826037025680383E-3</v>
      </c>
    </row>
    <row r="1427" spans="2:19" x14ac:dyDescent="0.2">
      <c r="B1427" s="22">
        <v>43998</v>
      </c>
      <c r="C1427" s="2">
        <v>3124.74</v>
      </c>
      <c r="D1427" s="2">
        <v>1452.2602999999999</v>
      </c>
      <c r="E1427" s="2">
        <v>26289.982250000001</v>
      </c>
      <c r="F1427" s="30">
        <f t="shared" si="276"/>
        <v>3.6133085380072316E-3</v>
      </c>
      <c r="G1427" s="30">
        <f t="shared" si="283"/>
        <v>1.8036057112801984E-2</v>
      </c>
      <c r="H1427" s="30">
        <f t="shared" si="284"/>
        <v>6.5227839193344739E-3</v>
      </c>
      <c r="I1427" s="22">
        <v>43998</v>
      </c>
      <c r="J1427" s="33">
        <f t="shared" si="285"/>
        <v>50.278077617614869</v>
      </c>
      <c r="K1427" s="33">
        <f t="shared" si="286"/>
        <v>55.323672251104412</v>
      </c>
      <c r="L1427" s="33">
        <f t="shared" si="287"/>
        <v>53.557702764246464</v>
      </c>
      <c r="M1427" s="21">
        <f t="shared" si="281"/>
        <v>2020</v>
      </c>
      <c r="N1427" s="21">
        <f t="shared" si="282"/>
        <v>6</v>
      </c>
      <c r="O1427" s="21">
        <f t="shared" si="277"/>
        <v>2020</v>
      </c>
      <c r="P1427" s="35">
        <v>4</v>
      </c>
      <c r="Q1427" s="11">
        <f t="shared" si="278"/>
        <v>-5.8994838212404173E-3</v>
      </c>
      <c r="R1427" s="11">
        <f t="shared" si="279"/>
        <v>-6.8088795445464733E-3</v>
      </c>
      <c r="S1427" s="11">
        <f t="shared" si="280"/>
        <v>-5.3745161196006889E-3</v>
      </c>
    </row>
    <row r="1428" spans="2:19" x14ac:dyDescent="0.2">
      <c r="B1428" s="22">
        <v>43997</v>
      </c>
      <c r="C1428" s="2">
        <v>3066.59</v>
      </c>
      <c r="D1428" s="2">
        <v>1419.6071999999999</v>
      </c>
      <c r="E1428" s="2">
        <v>25763.157899999998</v>
      </c>
      <c r="F1428" s="30">
        <f t="shared" si="276"/>
        <v>-1.8609548314419633E-2</v>
      </c>
      <c r="G1428" s="30">
        <f t="shared" si="283"/>
        <v>-2.2484330116302131E-2</v>
      </c>
      <c r="H1428" s="30">
        <f t="shared" si="284"/>
        <v>-2.0038977013763559E-2</v>
      </c>
      <c r="I1428" s="22">
        <v>43997</v>
      </c>
      <c r="J1428" s="33">
        <f t="shared" si="285"/>
        <v>49.342425303033728</v>
      </c>
      <c r="K1428" s="33">
        <f t="shared" si="286"/>
        <v>54.079756540964475</v>
      </c>
      <c r="L1428" s="33">
        <f t="shared" si="287"/>
        <v>52.484461189643746</v>
      </c>
      <c r="M1428" s="21">
        <f t="shared" si="281"/>
        <v>2020</v>
      </c>
      <c r="N1428" s="21">
        <f t="shared" si="282"/>
        <v>6</v>
      </c>
      <c r="O1428" s="21">
        <f t="shared" si="277"/>
        <v>2020</v>
      </c>
      <c r="P1428" s="35">
        <v>3</v>
      </c>
      <c r="Q1428" s="11">
        <f t="shared" si="278"/>
        <v>1.1889837456255143E-2</v>
      </c>
      <c r="R1428" s="11">
        <f t="shared" si="279"/>
        <v>1.822273217001262E-2</v>
      </c>
      <c r="S1428" s="11">
        <f t="shared" si="280"/>
        <v>1.302212661687897E-2</v>
      </c>
    </row>
    <row r="1429" spans="2:19" x14ac:dyDescent="0.2">
      <c r="B1429" s="22">
        <v>43994</v>
      </c>
      <c r="C1429" s="2">
        <v>3041.31</v>
      </c>
      <c r="D1429" s="2">
        <v>1387.6847</v>
      </c>
      <c r="E1429" s="2">
        <v>25605.542700000002</v>
      </c>
      <c r="F1429" s="30">
        <f t="shared" si="276"/>
        <v>-8.2436843529785087E-3</v>
      </c>
      <c r="G1429" s="30">
        <f t="shared" si="283"/>
        <v>-2.2486854110066457E-2</v>
      </c>
      <c r="H1429" s="30">
        <f t="shared" si="284"/>
        <v>-6.1178525013037E-3</v>
      </c>
      <c r="I1429" s="22">
        <v>43994</v>
      </c>
      <c r="J1429" s="33">
        <f t="shared" si="285"/>
        <v>48.935661923625098</v>
      </c>
      <c r="K1429" s="33">
        <f t="shared" si="286"/>
        <v>52.863672945319891</v>
      </c>
      <c r="L1429" s="33">
        <f t="shared" si="287"/>
        <v>52.163368997475104</v>
      </c>
      <c r="M1429" s="21">
        <f t="shared" si="281"/>
        <v>2020</v>
      </c>
      <c r="N1429" s="21">
        <f t="shared" si="282"/>
        <v>6</v>
      </c>
      <c r="O1429" s="21">
        <f t="shared" si="277"/>
        <v>2020</v>
      </c>
      <c r="P1429" s="35">
        <v>2</v>
      </c>
      <c r="Q1429" s="11">
        <f t="shared" si="278"/>
        <v>2.6770204218514336E-3</v>
      </c>
      <c r="R1429" s="11">
        <f t="shared" si="279"/>
        <v>3.7494021332843243E-3</v>
      </c>
      <c r="S1429" s="11">
        <f t="shared" si="280"/>
        <v>3.2778449712332182E-3</v>
      </c>
    </row>
    <row r="1430" spans="2:19" x14ac:dyDescent="0.2">
      <c r="B1430" s="22">
        <v>43993</v>
      </c>
      <c r="C1430" s="2">
        <v>3002.1</v>
      </c>
      <c r="D1430" s="2">
        <v>1356.2235000000001</v>
      </c>
      <c r="E1430" s="2">
        <v>25128.170289999998</v>
      </c>
      <c r="F1430" s="30">
        <f t="shared" si="276"/>
        <v>-1.2892470678753543E-2</v>
      </c>
      <c r="G1430" s="30">
        <f t="shared" si="283"/>
        <v>-2.2671720744633084E-2</v>
      </c>
      <c r="H1430" s="30">
        <f t="shared" si="284"/>
        <v>-1.8643323267661271E-2</v>
      </c>
      <c r="I1430" s="22">
        <v>43993</v>
      </c>
      <c r="J1430" s="33">
        <f t="shared" si="285"/>
        <v>48.304760337129366</v>
      </c>
      <c r="K1430" s="33">
        <f t="shared" si="286"/>
        <v>51.665162514767985</v>
      </c>
      <c r="L1430" s="33">
        <f t="shared" si="287"/>
        <v>51.190870446524876</v>
      </c>
      <c r="M1430" s="21">
        <f t="shared" si="281"/>
        <v>2020</v>
      </c>
      <c r="N1430" s="21">
        <f t="shared" si="282"/>
        <v>6</v>
      </c>
      <c r="O1430" s="21">
        <f t="shared" si="277"/>
        <v>2020</v>
      </c>
      <c r="P1430" s="35">
        <v>1</v>
      </c>
      <c r="Q1430" s="11">
        <f t="shared" si="278"/>
        <v>1.5003892510633378E-4</v>
      </c>
      <c r="R1430" s="11">
        <f t="shared" si="279"/>
        <v>9.8370286010631487E-4</v>
      </c>
      <c r="S1430" s="11">
        <f t="shared" si="280"/>
        <v>7.7067572873154328E-4</v>
      </c>
    </row>
    <row r="1431" spans="2:19" x14ac:dyDescent="0.2">
      <c r="B1431" s="22">
        <v>43992</v>
      </c>
      <c r="C1431" s="2">
        <v>3190.14</v>
      </c>
      <c r="D1431" s="2">
        <v>1467.3904</v>
      </c>
      <c r="E1431" s="2">
        <v>26989.991269999999</v>
      </c>
      <c r="F1431" s="30">
        <f t="shared" ref="F1431:F1494" si="288">C1431/C1430-1</f>
        <v>6.2636154691715795E-2</v>
      </c>
      <c r="G1431" s="30">
        <f t="shared" si="283"/>
        <v>8.1967979466511132E-2</v>
      </c>
      <c r="H1431" s="30">
        <f t="shared" si="284"/>
        <v>7.4092978458560221E-2</v>
      </c>
      <c r="I1431" s="22">
        <v>43992</v>
      </c>
      <c r="J1431" s="33">
        <f t="shared" si="285"/>
        <v>51.330384777952055</v>
      </c>
      <c r="K1431" s="33">
        <f t="shared" si="286"/>
        <v>55.900051494912447</v>
      </c>
      <c r="L1431" s="33">
        <f t="shared" si="287"/>
        <v>54.983754507794188</v>
      </c>
      <c r="M1431" s="21">
        <f t="shared" si="281"/>
        <v>2020</v>
      </c>
      <c r="N1431" s="21">
        <f t="shared" si="282"/>
        <v>6</v>
      </c>
      <c r="O1431" s="21">
        <f t="shared" si="277"/>
        <v>2020</v>
      </c>
      <c r="P1431" s="35">
        <v>12</v>
      </c>
      <c r="Q1431" s="11">
        <f t="shared" si="278"/>
        <v>-4.1632263734407704E-4</v>
      </c>
      <c r="R1431" s="11">
        <f t="shared" si="279"/>
        <v>-2.3670859255752554E-3</v>
      </c>
      <c r="S1431" s="11">
        <f t="shared" si="280"/>
        <v>-5.411861976053709E-4</v>
      </c>
    </row>
    <row r="1432" spans="2:19" x14ac:dyDescent="0.2">
      <c r="B1432" s="22">
        <v>43991</v>
      </c>
      <c r="C1432" s="2">
        <v>3207.18</v>
      </c>
      <c r="D1432" s="2">
        <v>1507.0509999999999</v>
      </c>
      <c r="E1432" s="2">
        <v>27272.299439999999</v>
      </c>
      <c r="F1432" s="30">
        <f t="shared" si="288"/>
        <v>5.3414583685982286E-3</v>
      </c>
      <c r="G1432" s="30">
        <f t="shared" si="283"/>
        <v>2.7027981101689136E-2</v>
      </c>
      <c r="H1432" s="30">
        <f t="shared" si="284"/>
        <v>1.0459735506242795E-2</v>
      </c>
      <c r="I1432" s="22">
        <v>43991</v>
      </c>
      <c r="J1432" s="33">
        <f t="shared" si="285"/>
        <v>51.604563891287611</v>
      </c>
      <c r="K1432" s="33">
        <f t="shared" si="286"/>
        <v>57.410917030300389</v>
      </c>
      <c r="L1432" s="33">
        <f t="shared" si="287"/>
        <v>55.558870037085903</v>
      </c>
      <c r="M1432" s="21">
        <f t="shared" si="281"/>
        <v>2020</v>
      </c>
      <c r="N1432" s="21">
        <f t="shared" si="282"/>
        <v>6</v>
      </c>
      <c r="O1432" s="21">
        <f t="shared" si="277"/>
        <v>2020</v>
      </c>
      <c r="P1432" s="35">
        <v>11</v>
      </c>
      <c r="Q1432" s="11">
        <f t="shared" si="278"/>
        <v>-4.7571084665266397E-3</v>
      </c>
      <c r="R1432" s="11">
        <f t="shared" si="279"/>
        <v>-7.3542390810675921E-3</v>
      </c>
      <c r="S1432" s="11">
        <f t="shared" si="280"/>
        <v>-4.7936640450933991E-3</v>
      </c>
    </row>
    <row r="1433" spans="2:19" x14ac:dyDescent="0.2">
      <c r="B1433" s="22">
        <v>43990</v>
      </c>
      <c r="C1433" s="2">
        <v>3232.39</v>
      </c>
      <c r="D1433" s="2">
        <v>1536.8949</v>
      </c>
      <c r="E1433" s="2">
        <v>27572.440480000001</v>
      </c>
      <c r="F1433" s="30">
        <f t="shared" si="288"/>
        <v>7.8604880299828483E-3</v>
      </c>
      <c r="G1433" s="30">
        <f t="shared" si="283"/>
        <v>1.980284675170263E-2</v>
      </c>
      <c r="H1433" s="30">
        <f t="shared" si="284"/>
        <v>1.1005344109700888E-2</v>
      </c>
      <c r="I1433" s="22">
        <v>43990</v>
      </c>
      <c r="J1433" s="33">
        <f t="shared" si="285"/>
        <v>52.010200948047562</v>
      </c>
      <c r="K1433" s="33">
        <f t="shared" si="286"/>
        <v>58.547816622126142</v>
      </c>
      <c r="L1433" s="33">
        <f t="shared" si="287"/>
        <v>56.170314520190182</v>
      </c>
      <c r="M1433" s="21">
        <f t="shared" si="281"/>
        <v>2020</v>
      </c>
      <c r="N1433" s="21">
        <f t="shared" si="282"/>
        <v>6</v>
      </c>
      <c r="O1433" s="21">
        <f t="shared" si="277"/>
        <v>2020</v>
      </c>
      <c r="P1433" s="35">
        <v>10</v>
      </c>
      <c r="Q1433" s="11">
        <f t="shared" si="278"/>
        <v>1.0460224640975533E-3</v>
      </c>
      <c r="R1433" s="11">
        <f t="shared" si="279"/>
        <v>-9.9574238184568786E-4</v>
      </c>
      <c r="S1433" s="11">
        <f t="shared" si="280"/>
        <v>1.5600579256371614E-3</v>
      </c>
    </row>
    <row r="1434" spans="2:19" x14ac:dyDescent="0.2">
      <c r="B1434" s="22">
        <v>43987</v>
      </c>
      <c r="C1434" s="2">
        <v>3193.93</v>
      </c>
      <c r="D1434" s="2">
        <v>1507.1532999999999</v>
      </c>
      <c r="E1434" s="2">
        <v>27110.980490000002</v>
      </c>
      <c r="F1434" s="30">
        <f t="shared" si="288"/>
        <v>-1.1898316725395208E-2</v>
      </c>
      <c r="G1434" s="30">
        <f t="shared" si="283"/>
        <v>-1.9351746173404627E-2</v>
      </c>
      <c r="H1434" s="30">
        <f t="shared" si="284"/>
        <v>-1.6736276585118559E-2</v>
      </c>
      <c r="I1434" s="22">
        <v>43987</v>
      </c>
      <c r="J1434" s="33">
        <f t="shared" si="285"/>
        <v>51.391367104216243</v>
      </c>
      <c r="K1434" s="33">
        <f t="shared" si="286"/>
        <v>57.414814135847713</v>
      </c>
      <c r="L1434" s="33">
        <f t="shared" si="287"/>
        <v>55.230232600507179</v>
      </c>
      <c r="M1434" s="21">
        <f t="shared" si="281"/>
        <v>2020</v>
      </c>
      <c r="N1434" s="21">
        <f t="shared" si="282"/>
        <v>6</v>
      </c>
      <c r="O1434" s="21">
        <f t="shared" si="277"/>
        <v>2020</v>
      </c>
      <c r="P1434" s="35">
        <v>9</v>
      </c>
      <c r="Q1434" s="11">
        <f t="shared" si="278"/>
        <v>2.032734712036259E-3</v>
      </c>
      <c r="R1434" s="11">
        <f t="shared" si="279"/>
        <v>1.5202317431751307E-3</v>
      </c>
      <c r="S1434" s="11">
        <f t="shared" si="280"/>
        <v>1.4174101656957226E-3</v>
      </c>
    </row>
    <row r="1435" spans="2:19" x14ac:dyDescent="0.2">
      <c r="B1435" s="22">
        <v>43986</v>
      </c>
      <c r="C1435" s="2">
        <v>3112.35</v>
      </c>
      <c r="D1435" s="2">
        <v>1452.0626</v>
      </c>
      <c r="E1435" s="2">
        <v>26281.82028</v>
      </c>
      <c r="F1435" s="30">
        <f t="shared" si="288"/>
        <v>-2.5542200361310385E-2</v>
      </c>
      <c r="G1435" s="30">
        <f t="shared" si="283"/>
        <v>-3.6552817818864214E-2</v>
      </c>
      <c r="H1435" s="30">
        <f t="shared" si="284"/>
        <v>-3.0583925590807803E-2</v>
      </c>
      <c r="I1435" s="22">
        <v>43986</v>
      </c>
      <c r="J1435" s="33">
        <f t="shared" si="285"/>
        <v>50.078718508798694</v>
      </c>
      <c r="K1435" s="33">
        <f t="shared" si="286"/>
        <v>55.316140894636121</v>
      </c>
      <c r="L1435" s="33">
        <f t="shared" si="287"/>
        <v>53.541075276290258</v>
      </c>
      <c r="M1435" s="21">
        <f t="shared" si="281"/>
        <v>2020</v>
      </c>
      <c r="N1435" s="21">
        <f t="shared" si="282"/>
        <v>6</v>
      </c>
      <c r="O1435" s="21">
        <f t="shared" si="277"/>
        <v>2020</v>
      </c>
      <c r="P1435" s="35">
        <v>8</v>
      </c>
      <c r="Q1435" s="11">
        <f t="shared" si="278"/>
        <v>-3.2233393226151937E-3</v>
      </c>
      <c r="R1435" s="11">
        <f t="shared" si="279"/>
        <v>-2.1805355126006463E-3</v>
      </c>
      <c r="S1435" s="11">
        <f t="shared" si="280"/>
        <v>-3.3885516021231678E-3</v>
      </c>
    </row>
    <row r="1436" spans="2:19" x14ac:dyDescent="0.2">
      <c r="B1436" s="22">
        <v>43985</v>
      </c>
      <c r="C1436" s="2">
        <v>3122.87</v>
      </c>
      <c r="D1436" s="2">
        <v>1452.0898999999999</v>
      </c>
      <c r="E1436" s="2">
        <v>26269.885969999999</v>
      </c>
      <c r="F1436" s="30">
        <f t="shared" si="288"/>
        <v>3.380082574260701E-3</v>
      </c>
      <c r="G1436" s="30">
        <f t="shared" si="283"/>
        <v>1.8800842332744594E-5</v>
      </c>
      <c r="H1436" s="30">
        <f t="shared" si="284"/>
        <v>-4.5408993261708552E-4</v>
      </c>
      <c r="I1436" s="22">
        <v>43985</v>
      </c>
      <c r="J1436" s="33">
        <f t="shared" si="285"/>
        <v>50.24798871257159</v>
      </c>
      <c r="K1436" s="33">
        <f t="shared" si="286"/>
        <v>55.317180884679537</v>
      </c>
      <c r="L1436" s="33">
        <f t="shared" si="287"/>
        <v>53.5167628130258</v>
      </c>
      <c r="M1436" s="21">
        <f t="shared" si="281"/>
        <v>2020</v>
      </c>
      <c r="N1436" s="21">
        <f t="shared" si="282"/>
        <v>6</v>
      </c>
      <c r="O1436" s="21">
        <f t="shared" si="277"/>
        <v>2020</v>
      </c>
      <c r="P1436" s="35">
        <v>7</v>
      </c>
      <c r="Q1436" s="11">
        <f t="shared" si="278"/>
        <v>-2.3900306721330879E-3</v>
      </c>
      <c r="R1436" s="11">
        <f t="shared" si="279"/>
        <v>-2.2602884263459096E-3</v>
      </c>
      <c r="S1436" s="11">
        <f t="shared" si="280"/>
        <v>-1.4963142401446684E-3</v>
      </c>
    </row>
    <row r="1437" spans="2:19" x14ac:dyDescent="0.2">
      <c r="B1437" s="22">
        <v>43984</v>
      </c>
      <c r="C1437" s="2">
        <v>3080.82</v>
      </c>
      <c r="D1437" s="2">
        <v>1418.2076</v>
      </c>
      <c r="E1437" s="2">
        <v>25742.650089999999</v>
      </c>
      <c r="F1437" s="30">
        <f t="shared" si="288"/>
        <v>-1.3465177865232825E-2</v>
      </c>
      <c r="G1437" s="30">
        <f t="shared" si="283"/>
        <v>-2.3333472672731892E-2</v>
      </c>
      <c r="H1437" s="30">
        <f t="shared" si="284"/>
        <v>-2.0069972157553351E-2</v>
      </c>
      <c r="I1437" s="22">
        <v>43984</v>
      </c>
      <c r="J1437" s="33">
        <f t="shared" si="285"/>
        <v>49.571390607186601</v>
      </c>
      <c r="K1437" s="33">
        <f t="shared" si="286"/>
        <v>54.026438956174303</v>
      </c>
      <c r="L1437" s="33">
        <f t="shared" si="287"/>
        <v>52.442682873405985</v>
      </c>
      <c r="M1437" s="21">
        <f t="shared" si="281"/>
        <v>2020</v>
      </c>
      <c r="N1437" s="21">
        <f t="shared" si="282"/>
        <v>6</v>
      </c>
      <c r="O1437" s="21">
        <f t="shared" si="277"/>
        <v>2020</v>
      </c>
      <c r="P1437" s="35">
        <v>6</v>
      </c>
      <c r="Q1437" s="11">
        <f t="shared" si="278"/>
        <v>-7.1523769868004803E-4</v>
      </c>
      <c r="R1437" s="11">
        <f t="shared" si="279"/>
        <v>-3.5788602811926871E-4</v>
      </c>
      <c r="S1437" s="11">
        <f t="shared" si="280"/>
        <v>-2.2233280439627366E-4</v>
      </c>
    </row>
    <row r="1438" spans="2:19" x14ac:dyDescent="0.2">
      <c r="B1438" s="22">
        <v>43983</v>
      </c>
      <c r="C1438" s="2">
        <v>3055.73</v>
      </c>
      <c r="D1438" s="2">
        <v>1405.3717999999999</v>
      </c>
      <c r="E1438" s="2">
        <v>25475.019759999999</v>
      </c>
      <c r="F1438" s="30">
        <f t="shared" si="288"/>
        <v>-8.1439357054291506E-3</v>
      </c>
      <c r="G1438" s="30">
        <f t="shared" si="283"/>
        <v>-9.0507200779350594E-3</v>
      </c>
      <c r="H1438" s="30">
        <f t="shared" si="284"/>
        <v>-1.0396378347385604E-2</v>
      </c>
      <c r="I1438" s="22">
        <v>43983</v>
      </c>
      <c r="J1438" s="33">
        <f t="shared" si="285"/>
        <v>49.167684389252962</v>
      </c>
      <c r="K1438" s="33">
        <f t="shared" si="286"/>
        <v>53.537460780374325</v>
      </c>
      <c r="L1438" s="33">
        <f t="shared" si="287"/>
        <v>51.897468900702094</v>
      </c>
      <c r="M1438" s="21">
        <f t="shared" si="281"/>
        <v>2020</v>
      </c>
      <c r="N1438" s="21">
        <f t="shared" si="282"/>
        <v>6</v>
      </c>
      <c r="O1438" s="21">
        <f t="shared" si="277"/>
        <v>2020</v>
      </c>
      <c r="P1438" s="35">
        <v>5</v>
      </c>
      <c r="Q1438" s="11">
        <f t="shared" si="278"/>
        <v>-3.5649067465098935E-3</v>
      </c>
      <c r="R1438" s="11">
        <f t="shared" si="279"/>
        <v>-4.9085666864626468E-3</v>
      </c>
      <c r="S1438" s="11">
        <f t="shared" si="280"/>
        <v>-3.2826037025680383E-3</v>
      </c>
    </row>
    <row r="1439" spans="2:19" x14ac:dyDescent="0.2">
      <c r="B1439" s="22">
        <v>43980</v>
      </c>
      <c r="C1439" s="2">
        <v>3044.31</v>
      </c>
      <c r="D1439" s="2">
        <v>1394.0353</v>
      </c>
      <c r="E1439" s="2">
        <v>25383.111850000001</v>
      </c>
      <c r="F1439" s="30">
        <f t="shared" si="288"/>
        <v>-3.7372411829579288E-3</v>
      </c>
      <c r="G1439" s="30">
        <f t="shared" si="283"/>
        <v>-8.0665486528190833E-3</v>
      </c>
      <c r="H1439" s="30">
        <f t="shared" si="284"/>
        <v>-3.6077659945257246E-3</v>
      </c>
      <c r="I1439" s="22">
        <v>43980</v>
      </c>
      <c r="J1439" s="33">
        <f t="shared" si="285"/>
        <v>48.983932894282766</v>
      </c>
      <c r="K1439" s="33">
        <f t="shared" si="286"/>
        <v>53.105598248241044</v>
      </c>
      <c r="L1439" s="33">
        <f t="shared" si="287"/>
        <v>51.710234977200187</v>
      </c>
      <c r="M1439" s="21">
        <f t="shared" si="281"/>
        <v>2020</v>
      </c>
      <c r="N1439" s="21">
        <f t="shared" si="282"/>
        <v>5</v>
      </c>
      <c r="O1439" s="21">
        <f t="shared" si="277"/>
        <v>2020</v>
      </c>
      <c r="P1439" s="35">
        <v>4</v>
      </c>
      <c r="Q1439" s="11">
        <f t="shared" si="278"/>
        <v>-5.8994838212404173E-3</v>
      </c>
      <c r="R1439" s="11">
        <f t="shared" si="279"/>
        <v>-6.8088795445464733E-3</v>
      </c>
      <c r="S1439" s="11">
        <f t="shared" si="280"/>
        <v>-5.3745161196006889E-3</v>
      </c>
    </row>
    <row r="1440" spans="2:19" x14ac:dyDescent="0.2">
      <c r="B1440" s="22">
        <v>43979</v>
      </c>
      <c r="C1440" s="2">
        <v>3029.73</v>
      </c>
      <c r="D1440" s="2">
        <v>1400.6727000000001</v>
      </c>
      <c r="E1440" s="2">
        <v>25400.63608</v>
      </c>
      <c r="F1440" s="30">
        <f t="shared" si="288"/>
        <v>-4.7892625915231246E-3</v>
      </c>
      <c r="G1440" s="30">
        <f t="shared" si="283"/>
        <v>4.7612854566883023E-3</v>
      </c>
      <c r="H1440" s="30">
        <f t="shared" si="284"/>
        <v>6.9038934641096894E-4</v>
      </c>
      <c r="I1440" s="22">
        <v>43979</v>
      </c>
      <c r="J1440" s="33">
        <f t="shared" si="285"/>
        <v>48.749335976886499</v>
      </c>
      <c r="K1440" s="33">
        <f t="shared" si="286"/>
        <v>53.358449160849126</v>
      </c>
      <c r="L1440" s="33">
        <f t="shared" si="287"/>
        <v>51.745935172528853</v>
      </c>
      <c r="M1440" s="21">
        <f t="shared" si="281"/>
        <v>2020</v>
      </c>
      <c r="N1440" s="21">
        <f t="shared" si="282"/>
        <v>5</v>
      </c>
      <c r="O1440" s="21">
        <f t="shared" si="277"/>
        <v>2020</v>
      </c>
      <c r="P1440" s="35">
        <v>3</v>
      </c>
      <c r="Q1440" s="11">
        <f t="shared" si="278"/>
        <v>1.1889837456255143E-2</v>
      </c>
      <c r="R1440" s="11">
        <f t="shared" si="279"/>
        <v>1.822273217001262E-2</v>
      </c>
      <c r="S1440" s="11">
        <f t="shared" si="280"/>
        <v>1.302212661687897E-2</v>
      </c>
    </row>
    <row r="1441" spans="2:19" x14ac:dyDescent="0.2">
      <c r="B1441" s="22">
        <v>43978</v>
      </c>
      <c r="C1441" s="2">
        <v>3036.13</v>
      </c>
      <c r="D1441" s="2">
        <v>1436.3578</v>
      </c>
      <c r="E1441" s="2">
        <v>25548.27173</v>
      </c>
      <c r="F1441" s="30">
        <f t="shared" si="288"/>
        <v>2.1123994547369573E-3</v>
      </c>
      <c r="G1441" s="30">
        <f t="shared" si="283"/>
        <v>2.5477115388912619E-2</v>
      </c>
      <c r="H1441" s="30">
        <f t="shared" si="284"/>
        <v>5.8122816111776388E-3</v>
      </c>
      <c r="I1441" s="22">
        <v>43978</v>
      </c>
      <c r="J1441" s="33">
        <f t="shared" si="285"/>
        <v>48.852314047622862</v>
      </c>
      <c r="K1441" s="33">
        <f t="shared" si="286"/>
        <v>54.717868527093508</v>
      </c>
      <c r="L1441" s="33">
        <f t="shared" si="287"/>
        <v>52.046697119985332</v>
      </c>
      <c r="M1441" s="21">
        <f t="shared" si="281"/>
        <v>2020</v>
      </c>
      <c r="N1441" s="21">
        <f t="shared" si="282"/>
        <v>5</v>
      </c>
      <c r="O1441" s="21">
        <f t="shared" si="277"/>
        <v>2020</v>
      </c>
      <c r="P1441" s="35">
        <v>2</v>
      </c>
      <c r="Q1441" s="11">
        <f t="shared" si="278"/>
        <v>2.6770204218514336E-3</v>
      </c>
      <c r="R1441" s="11">
        <f t="shared" si="279"/>
        <v>3.7494021332843243E-3</v>
      </c>
      <c r="S1441" s="11">
        <f t="shared" si="280"/>
        <v>3.2778449712332182E-3</v>
      </c>
    </row>
    <row r="1442" spans="2:19" x14ac:dyDescent="0.2">
      <c r="B1442" s="22">
        <v>43977</v>
      </c>
      <c r="C1442" s="2">
        <v>2991.77</v>
      </c>
      <c r="D1442" s="2">
        <v>1393.0743</v>
      </c>
      <c r="E1442" s="2">
        <v>24995.10959</v>
      </c>
      <c r="F1442" s="30">
        <f t="shared" si="288"/>
        <v>-1.4610705075210895E-2</v>
      </c>
      <c r="G1442" s="30">
        <f t="shared" si="283"/>
        <v>-3.0134204722528035E-2</v>
      </c>
      <c r="H1442" s="30">
        <f t="shared" si="284"/>
        <v>-2.1651646179668971E-2</v>
      </c>
      <c r="I1442" s="22">
        <v>43977</v>
      </c>
      <c r="J1442" s="33">
        <f t="shared" si="285"/>
        <v>48.138547294831461</v>
      </c>
      <c r="K1442" s="33">
        <f t="shared" si="286"/>
        <v>53.068989074917695</v>
      </c>
      <c r="L1442" s="33">
        <f t="shared" si="287"/>
        <v>50.919800449123017</v>
      </c>
      <c r="M1442" s="21">
        <f t="shared" si="281"/>
        <v>2020</v>
      </c>
      <c r="N1442" s="21">
        <f t="shared" si="282"/>
        <v>5</v>
      </c>
      <c r="O1442" s="21">
        <f t="shared" si="277"/>
        <v>2020</v>
      </c>
      <c r="P1442" s="35">
        <v>1</v>
      </c>
      <c r="Q1442" s="11">
        <f t="shared" si="278"/>
        <v>1.5003892510633378E-4</v>
      </c>
      <c r="R1442" s="11">
        <f t="shared" si="279"/>
        <v>9.8370286010631487E-4</v>
      </c>
      <c r="S1442" s="11">
        <f t="shared" si="280"/>
        <v>7.7067572873154328E-4</v>
      </c>
    </row>
    <row r="1443" spans="2:19" x14ac:dyDescent="0.2">
      <c r="B1443" s="22">
        <v>43973</v>
      </c>
      <c r="C1443" s="2">
        <v>2955.45</v>
      </c>
      <c r="D1443" s="2">
        <v>1355.5313000000001</v>
      </c>
      <c r="E1443" s="2">
        <v>24465.164489999999</v>
      </c>
      <c r="F1443" s="30">
        <f t="shared" si="288"/>
        <v>-1.213997065282435E-2</v>
      </c>
      <c r="G1443" s="30">
        <f t="shared" si="283"/>
        <v>-2.6949747045078576E-2</v>
      </c>
      <c r="H1443" s="30">
        <f t="shared" si="284"/>
        <v>-2.1201951449415501E-2</v>
      </c>
      <c r="I1443" s="22">
        <v>43973</v>
      </c>
      <c r="J1443" s="33">
        <f t="shared" si="285"/>
        <v>47.554146743402612</v>
      </c>
      <c r="K1443" s="33">
        <f t="shared" si="286"/>
        <v>51.638793243410625</v>
      </c>
      <c r="L1443" s="33">
        <f t="shared" si="287"/>
        <v>49.840201312186785</v>
      </c>
      <c r="M1443" s="21">
        <f t="shared" si="281"/>
        <v>2020</v>
      </c>
      <c r="N1443" s="21">
        <f t="shared" si="282"/>
        <v>5</v>
      </c>
      <c r="O1443" s="21">
        <f t="shared" si="277"/>
        <v>2020</v>
      </c>
      <c r="P1443" s="35">
        <v>12</v>
      </c>
      <c r="Q1443" s="11">
        <f t="shared" si="278"/>
        <v>-4.1632263734407704E-4</v>
      </c>
      <c r="R1443" s="11">
        <f t="shared" si="279"/>
        <v>-2.3670859255752554E-3</v>
      </c>
      <c r="S1443" s="11">
        <f t="shared" si="280"/>
        <v>-5.411861976053709E-4</v>
      </c>
    </row>
    <row r="1444" spans="2:19" x14ac:dyDescent="0.2">
      <c r="B1444" s="22">
        <v>43973</v>
      </c>
      <c r="C1444" s="2">
        <v>2955.45</v>
      </c>
      <c r="D1444" s="2">
        <v>1355.5313000000001</v>
      </c>
      <c r="E1444" s="2">
        <v>24465.164489999999</v>
      </c>
      <c r="F1444" s="30">
        <f t="shared" si="288"/>
        <v>0</v>
      </c>
      <c r="G1444" s="30">
        <f t="shared" si="283"/>
        <v>0</v>
      </c>
      <c r="H1444" s="30">
        <f t="shared" si="284"/>
        <v>0</v>
      </c>
      <c r="I1444" s="22">
        <v>43973</v>
      </c>
      <c r="J1444" s="33">
        <f t="shared" si="285"/>
        <v>47.554146743402612</v>
      </c>
      <c r="K1444" s="33">
        <f t="shared" si="286"/>
        <v>51.638793243410625</v>
      </c>
      <c r="L1444" s="33">
        <f t="shared" si="287"/>
        <v>49.840201312186785</v>
      </c>
      <c r="M1444" s="21">
        <f t="shared" si="281"/>
        <v>2020</v>
      </c>
      <c r="N1444" s="21">
        <f t="shared" si="282"/>
        <v>5</v>
      </c>
      <c r="O1444" s="21">
        <f t="shared" si="277"/>
        <v>2020</v>
      </c>
      <c r="P1444" s="35">
        <v>11</v>
      </c>
      <c r="Q1444" s="11">
        <f t="shared" si="278"/>
        <v>-4.7571084665266397E-3</v>
      </c>
      <c r="R1444" s="11">
        <f t="shared" si="279"/>
        <v>-7.3542390810675921E-3</v>
      </c>
      <c r="S1444" s="11">
        <f t="shared" si="280"/>
        <v>-4.7936640450933991E-3</v>
      </c>
    </row>
    <row r="1445" spans="2:19" x14ac:dyDescent="0.2">
      <c r="B1445" s="22">
        <v>43972</v>
      </c>
      <c r="C1445" s="2">
        <v>2948.51</v>
      </c>
      <c r="D1445" s="2">
        <v>1347.5591999999999</v>
      </c>
      <c r="E1445" s="2">
        <v>24474.11522</v>
      </c>
      <c r="F1445" s="30">
        <f t="shared" si="288"/>
        <v>-2.3482041651862184E-3</v>
      </c>
      <c r="G1445" s="30">
        <f t="shared" si="283"/>
        <v>-5.8811626112950099E-3</v>
      </c>
      <c r="H1445" s="30">
        <f t="shared" si="284"/>
        <v>3.6585611364503556E-4</v>
      </c>
      <c r="I1445" s="22">
        <v>43972</v>
      </c>
      <c r="J1445" s="33">
        <f t="shared" si="285"/>
        <v>47.442479897947877</v>
      </c>
      <c r="K1445" s="33">
        <f t="shared" si="286"/>
        <v>51.335097103295084</v>
      </c>
      <c r="L1445" s="33">
        <f t="shared" si="287"/>
        <v>49.858435654542149</v>
      </c>
      <c r="M1445" s="21">
        <f t="shared" si="281"/>
        <v>2020</v>
      </c>
      <c r="N1445" s="21">
        <f t="shared" si="282"/>
        <v>5</v>
      </c>
      <c r="O1445" s="21">
        <f t="shared" si="277"/>
        <v>2020</v>
      </c>
      <c r="P1445" s="35">
        <v>10</v>
      </c>
      <c r="Q1445" s="11">
        <f t="shared" si="278"/>
        <v>1.0460224640975533E-3</v>
      </c>
      <c r="R1445" s="11">
        <f t="shared" si="279"/>
        <v>-9.9574238184568786E-4</v>
      </c>
      <c r="S1445" s="11">
        <f t="shared" si="280"/>
        <v>1.5600579256371614E-3</v>
      </c>
    </row>
    <row r="1446" spans="2:19" x14ac:dyDescent="0.2">
      <c r="B1446" s="22">
        <v>43971</v>
      </c>
      <c r="C1446" s="2">
        <v>2971.61</v>
      </c>
      <c r="D1446" s="2">
        <v>1346.9274</v>
      </c>
      <c r="E1446" s="2">
        <v>24575.899799999999</v>
      </c>
      <c r="F1446" s="30">
        <f t="shared" si="288"/>
        <v>7.8344655436135557E-3</v>
      </c>
      <c r="G1446" s="30">
        <f t="shared" si="283"/>
        <v>-4.6884767659916005E-4</v>
      </c>
      <c r="H1446" s="30">
        <f t="shared" si="284"/>
        <v>4.158866585576293E-3</v>
      </c>
      <c r="I1446" s="22">
        <v>43971</v>
      </c>
      <c r="J1446" s="33">
        <f t="shared" si="285"/>
        <v>47.814166372011925</v>
      </c>
      <c r="K1446" s="33">
        <f t="shared" si="286"/>
        <v>51.311028762290213</v>
      </c>
      <c r="L1446" s="33">
        <f t="shared" si="287"/>
        <v>50.065790236594928</v>
      </c>
      <c r="M1446" s="21">
        <f t="shared" si="281"/>
        <v>2020</v>
      </c>
      <c r="N1446" s="21">
        <f t="shared" si="282"/>
        <v>5</v>
      </c>
      <c r="O1446" s="21">
        <f t="shared" si="277"/>
        <v>2020</v>
      </c>
      <c r="P1446" s="35">
        <v>9</v>
      </c>
      <c r="Q1446" s="11">
        <f t="shared" si="278"/>
        <v>2.032734712036259E-3</v>
      </c>
      <c r="R1446" s="11">
        <f t="shared" si="279"/>
        <v>1.5202317431751307E-3</v>
      </c>
      <c r="S1446" s="11">
        <f t="shared" si="280"/>
        <v>1.4174101656957226E-3</v>
      </c>
    </row>
    <row r="1447" spans="2:19" x14ac:dyDescent="0.2">
      <c r="B1447" s="22">
        <v>43970</v>
      </c>
      <c r="C1447" s="2">
        <v>2922.94</v>
      </c>
      <c r="D1447" s="2">
        <v>1307.7192</v>
      </c>
      <c r="E1447" s="2">
        <v>24206.862120000002</v>
      </c>
      <c r="F1447" s="30">
        <f t="shared" si="288"/>
        <v>-1.6378326900232554E-2</v>
      </c>
      <c r="G1447" s="30">
        <f t="shared" si="283"/>
        <v>-2.9109364023628959E-2</v>
      </c>
      <c r="H1447" s="30">
        <f t="shared" si="284"/>
        <v>-1.501624286407599E-2</v>
      </c>
      <c r="I1447" s="22">
        <v>43970</v>
      </c>
      <c r="J1447" s="33">
        <f t="shared" si="285"/>
        <v>47.031050324709007</v>
      </c>
      <c r="K1447" s="33">
        <f t="shared" si="286"/>
        <v>49.817397347621814</v>
      </c>
      <c r="L1447" s="33">
        <f t="shared" si="287"/>
        <v>49.313990171220333</v>
      </c>
      <c r="M1447" s="21">
        <f t="shared" si="281"/>
        <v>2020</v>
      </c>
      <c r="N1447" s="21">
        <f t="shared" si="282"/>
        <v>5</v>
      </c>
      <c r="O1447" s="21">
        <f t="shared" si="277"/>
        <v>2020</v>
      </c>
      <c r="P1447" s="35">
        <v>8</v>
      </c>
      <c r="Q1447" s="11">
        <f t="shared" si="278"/>
        <v>-3.2233393226151937E-3</v>
      </c>
      <c r="R1447" s="11">
        <f t="shared" si="279"/>
        <v>-2.1805355126006463E-3</v>
      </c>
      <c r="S1447" s="11">
        <f t="shared" si="280"/>
        <v>-3.3885516021231678E-3</v>
      </c>
    </row>
    <row r="1448" spans="2:19" x14ac:dyDescent="0.2">
      <c r="B1448" s="22">
        <v>43969</v>
      </c>
      <c r="C1448" s="2">
        <v>2953.91</v>
      </c>
      <c r="D1448" s="2">
        <v>1333.6893</v>
      </c>
      <c r="E1448" s="2">
        <v>24597.367839999999</v>
      </c>
      <c r="F1448" s="30">
        <f t="shared" si="288"/>
        <v>1.0595496315353614E-2</v>
      </c>
      <c r="G1448" s="30">
        <f t="shared" si="283"/>
        <v>1.9859079839158023E-2</v>
      </c>
      <c r="H1448" s="30">
        <f t="shared" si="284"/>
        <v>1.6132025624145507E-2</v>
      </c>
      <c r="I1448" s="22">
        <v>43969</v>
      </c>
      <c r="J1448" s="33">
        <f t="shared" si="285"/>
        <v>47.529367645131671</v>
      </c>
      <c r="K1448" s="33">
        <f t="shared" si="286"/>
        <v>50.806725018927295</v>
      </c>
      <c r="L1448" s="33">
        <f t="shared" si="287"/>
        <v>50.109524724291319</v>
      </c>
      <c r="M1448" s="21">
        <f t="shared" si="281"/>
        <v>2020</v>
      </c>
      <c r="N1448" s="21">
        <f t="shared" si="282"/>
        <v>5</v>
      </c>
      <c r="O1448" s="21">
        <f t="shared" si="277"/>
        <v>2020</v>
      </c>
      <c r="P1448" s="35">
        <v>7</v>
      </c>
      <c r="Q1448" s="11">
        <f t="shared" si="278"/>
        <v>-2.3900306721330879E-3</v>
      </c>
      <c r="R1448" s="11">
        <f t="shared" si="279"/>
        <v>-2.2602884263459096E-3</v>
      </c>
      <c r="S1448" s="11">
        <f t="shared" si="280"/>
        <v>-1.4963142401446684E-3</v>
      </c>
    </row>
    <row r="1449" spans="2:19" x14ac:dyDescent="0.2">
      <c r="B1449" s="22">
        <v>43966</v>
      </c>
      <c r="C1449" s="2">
        <v>2863.7</v>
      </c>
      <c r="D1449" s="2">
        <v>1256.992</v>
      </c>
      <c r="E1449" s="2">
        <v>23685.42193</v>
      </c>
      <c r="F1449" s="30">
        <f t="shared" si="288"/>
        <v>-3.0539183658269908E-2</v>
      </c>
      <c r="G1449" s="30">
        <f t="shared" si="283"/>
        <v>-5.7507621902642581E-2</v>
      </c>
      <c r="H1449" s="30">
        <f t="shared" si="284"/>
        <v>-3.7074938909398281E-2</v>
      </c>
      <c r="I1449" s="22">
        <v>43966</v>
      </c>
      <c r="J1449" s="33">
        <f t="shared" si="285"/>
        <v>46.077859557455561</v>
      </c>
      <c r="K1449" s="33">
        <f t="shared" si="286"/>
        <v>47.884951086427293</v>
      </c>
      <c r="L1449" s="33">
        <f t="shared" si="287"/>
        <v>48.251717156359234</v>
      </c>
      <c r="M1449" s="21">
        <f t="shared" si="281"/>
        <v>2020</v>
      </c>
      <c r="N1449" s="21">
        <f t="shared" si="282"/>
        <v>5</v>
      </c>
      <c r="O1449" s="21">
        <f t="shared" si="277"/>
        <v>2020</v>
      </c>
      <c r="P1449" s="35">
        <v>6</v>
      </c>
      <c r="Q1449" s="11">
        <f t="shared" si="278"/>
        <v>-7.1523769868004803E-4</v>
      </c>
      <c r="R1449" s="11">
        <f t="shared" si="279"/>
        <v>-3.5788602811926871E-4</v>
      </c>
      <c r="S1449" s="11">
        <f t="shared" si="280"/>
        <v>-2.2233280439627366E-4</v>
      </c>
    </row>
    <row r="1450" spans="2:19" x14ac:dyDescent="0.2">
      <c r="B1450" s="22">
        <v>43965</v>
      </c>
      <c r="C1450" s="2">
        <v>2852.5</v>
      </c>
      <c r="D1450" s="2">
        <v>1237.5536</v>
      </c>
      <c r="E1450" s="2">
        <v>23625.33885</v>
      </c>
      <c r="F1450" s="30">
        <f t="shared" si="288"/>
        <v>-3.9110241994622097E-3</v>
      </c>
      <c r="G1450" s="30">
        <f t="shared" si="283"/>
        <v>-1.5464219342684715E-2</v>
      </c>
      <c r="H1450" s="30">
        <f t="shared" si="284"/>
        <v>-2.5367114074459352E-3</v>
      </c>
      <c r="I1450" s="22">
        <v>43965</v>
      </c>
      <c r="J1450" s="33">
        <f t="shared" si="285"/>
        <v>45.897647933666931</v>
      </c>
      <c r="K1450" s="33">
        <f t="shared" si="286"/>
        <v>47.144447699613053</v>
      </c>
      <c r="L1450" s="33">
        <f t="shared" si="287"/>
        <v>48.129316475019841</v>
      </c>
      <c r="M1450" s="21">
        <f t="shared" si="281"/>
        <v>2020</v>
      </c>
      <c r="N1450" s="21">
        <f t="shared" si="282"/>
        <v>5</v>
      </c>
      <c r="O1450" s="21">
        <f t="shared" si="277"/>
        <v>2020</v>
      </c>
      <c r="P1450" s="35">
        <v>5</v>
      </c>
      <c r="Q1450" s="11">
        <f t="shared" si="278"/>
        <v>-3.5649067465098935E-3</v>
      </c>
      <c r="R1450" s="11">
        <f t="shared" si="279"/>
        <v>-4.9085666864626468E-3</v>
      </c>
      <c r="S1450" s="11">
        <f t="shared" si="280"/>
        <v>-3.2826037025680383E-3</v>
      </c>
    </row>
    <row r="1451" spans="2:19" x14ac:dyDescent="0.2">
      <c r="B1451" s="22">
        <v>43964</v>
      </c>
      <c r="C1451" s="2">
        <v>2820</v>
      </c>
      <c r="D1451" s="2">
        <v>1233.2511</v>
      </c>
      <c r="E1451" s="2">
        <v>23247.96773</v>
      </c>
      <c r="F1451" s="30">
        <f t="shared" si="288"/>
        <v>-1.1393514460999121E-2</v>
      </c>
      <c r="G1451" s="30">
        <f t="shared" si="283"/>
        <v>-3.4766170935950358E-3</v>
      </c>
      <c r="H1451" s="30">
        <f t="shared" si="284"/>
        <v>-1.5973151640108596E-2</v>
      </c>
      <c r="I1451" s="22">
        <v>43964</v>
      </c>
      <c r="J1451" s="33">
        <f t="shared" si="285"/>
        <v>45.374712418208851</v>
      </c>
      <c r="K1451" s="33">
        <f t="shared" si="286"/>
        <v>46.980544506872484</v>
      </c>
      <c r="L1451" s="33">
        <f t="shared" si="287"/>
        <v>47.360539604629572</v>
      </c>
      <c r="M1451" s="21">
        <f t="shared" si="281"/>
        <v>2020</v>
      </c>
      <c r="N1451" s="21">
        <f t="shared" si="282"/>
        <v>5</v>
      </c>
      <c r="O1451" s="21">
        <f t="shared" si="277"/>
        <v>2020</v>
      </c>
      <c r="P1451" s="35">
        <v>4</v>
      </c>
      <c r="Q1451" s="11">
        <f t="shared" si="278"/>
        <v>-5.8994838212404173E-3</v>
      </c>
      <c r="R1451" s="11">
        <f t="shared" si="279"/>
        <v>-6.8088795445464733E-3</v>
      </c>
      <c r="S1451" s="11">
        <f t="shared" si="280"/>
        <v>-5.3745161196006889E-3</v>
      </c>
    </row>
    <row r="1452" spans="2:19" x14ac:dyDescent="0.2">
      <c r="B1452" s="22">
        <v>43963</v>
      </c>
      <c r="C1452" s="2">
        <v>2870.12</v>
      </c>
      <c r="D1452" s="2">
        <v>1275.5363</v>
      </c>
      <c r="E1452" s="2">
        <v>23764.77823</v>
      </c>
      <c r="F1452" s="30">
        <f t="shared" si="288"/>
        <v>1.777304964539006E-2</v>
      </c>
      <c r="G1452" s="30">
        <f t="shared" si="283"/>
        <v>3.4287583445090863E-2</v>
      </c>
      <c r="H1452" s="30">
        <f t="shared" si="284"/>
        <v>2.2230351745244681E-2</v>
      </c>
      <c r="I1452" s="22">
        <v>43963</v>
      </c>
      <c r="J1452" s="33">
        <f t="shared" si="285"/>
        <v>46.181159434662973</v>
      </c>
      <c r="K1452" s="33">
        <f t="shared" si="286"/>
        <v>48.591393846947682</v>
      </c>
      <c r="L1452" s="33">
        <f t="shared" si="287"/>
        <v>48.413381058885079</v>
      </c>
      <c r="M1452" s="21">
        <f t="shared" si="281"/>
        <v>2020</v>
      </c>
      <c r="N1452" s="21">
        <f t="shared" si="282"/>
        <v>5</v>
      </c>
      <c r="O1452" s="21">
        <f t="shared" si="277"/>
        <v>2020</v>
      </c>
      <c r="P1452" s="35">
        <v>3</v>
      </c>
      <c r="Q1452" s="11">
        <f t="shared" si="278"/>
        <v>1.1889837456255143E-2</v>
      </c>
      <c r="R1452" s="11">
        <f t="shared" si="279"/>
        <v>1.822273217001262E-2</v>
      </c>
      <c r="S1452" s="11">
        <f t="shared" si="280"/>
        <v>1.302212661687897E-2</v>
      </c>
    </row>
    <row r="1453" spans="2:19" x14ac:dyDescent="0.2">
      <c r="B1453" s="22">
        <v>43962</v>
      </c>
      <c r="C1453" s="2">
        <v>2930.32</v>
      </c>
      <c r="D1453" s="2">
        <v>1321.2398000000001</v>
      </c>
      <c r="E1453" s="2">
        <v>24221.985769999999</v>
      </c>
      <c r="F1453" s="30">
        <f t="shared" si="288"/>
        <v>2.097473276378703E-2</v>
      </c>
      <c r="G1453" s="30">
        <f t="shared" si="283"/>
        <v>3.5830810930273183E-2</v>
      </c>
      <c r="H1453" s="30">
        <f t="shared" si="284"/>
        <v>1.9238872569104615E-2</v>
      </c>
      <c r="I1453" s="22">
        <v>43962</v>
      </c>
      <c r="J1453" s="33">
        <f t="shared" si="285"/>
        <v>47.149796912526874</v>
      </c>
      <c r="K1453" s="33">
        <f t="shared" si="286"/>
        <v>50.332462892716102</v>
      </c>
      <c r="L1453" s="33">
        <f t="shared" si="287"/>
        <v>49.344799927716473</v>
      </c>
      <c r="M1453" s="21">
        <f t="shared" si="281"/>
        <v>2020</v>
      </c>
      <c r="N1453" s="21">
        <f t="shared" si="282"/>
        <v>5</v>
      </c>
      <c r="O1453" s="21">
        <f t="shared" si="277"/>
        <v>2020</v>
      </c>
      <c r="P1453" s="35">
        <v>2</v>
      </c>
      <c r="Q1453" s="11">
        <f t="shared" si="278"/>
        <v>2.6770204218514336E-3</v>
      </c>
      <c r="R1453" s="11">
        <f t="shared" si="279"/>
        <v>3.7494021332843243E-3</v>
      </c>
      <c r="S1453" s="11">
        <f t="shared" si="280"/>
        <v>3.2778449712332182E-3</v>
      </c>
    </row>
    <row r="1454" spans="2:19" x14ac:dyDescent="0.2">
      <c r="B1454" s="22">
        <v>43959</v>
      </c>
      <c r="C1454" s="2">
        <v>2929.8</v>
      </c>
      <c r="D1454" s="2">
        <v>1329.6383000000001</v>
      </c>
      <c r="E1454" s="2">
        <v>24331.315030000002</v>
      </c>
      <c r="F1454" s="30">
        <f t="shared" si="288"/>
        <v>-1.7745502197707985E-4</v>
      </c>
      <c r="G1454" s="30">
        <f t="shared" si="283"/>
        <v>6.3565296776557645E-3</v>
      </c>
      <c r="H1454" s="30">
        <f t="shared" si="284"/>
        <v>4.5136373639278471E-3</v>
      </c>
      <c r="I1454" s="22">
        <v>43959</v>
      </c>
      <c r="J1454" s="33">
        <f t="shared" si="285"/>
        <v>47.141429944279544</v>
      </c>
      <c r="K1454" s="33">
        <f t="shared" si="286"/>
        <v>50.65240268684316</v>
      </c>
      <c r="L1454" s="33">
        <f t="shared" si="287"/>
        <v>49.567524460385755</v>
      </c>
      <c r="M1454" s="21">
        <f t="shared" si="281"/>
        <v>2020</v>
      </c>
      <c r="N1454" s="21">
        <f t="shared" si="282"/>
        <v>5</v>
      </c>
      <c r="O1454" s="21">
        <f t="shared" si="277"/>
        <v>2020</v>
      </c>
      <c r="P1454" s="35">
        <v>1</v>
      </c>
      <c r="Q1454" s="11">
        <f t="shared" si="278"/>
        <v>1.5003892510633378E-4</v>
      </c>
      <c r="R1454" s="11">
        <f t="shared" si="279"/>
        <v>9.8370286010631487E-4</v>
      </c>
      <c r="S1454" s="11">
        <f t="shared" si="280"/>
        <v>7.7067572873154328E-4</v>
      </c>
    </row>
    <row r="1455" spans="2:19" x14ac:dyDescent="0.2">
      <c r="B1455" s="22">
        <v>43958</v>
      </c>
      <c r="C1455" s="2">
        <v>2881.19</v>
      </c>
      <c r="D1455" s="2">
        <v>1282.9265</v>
      </c>
      <c r="E1455" s="2">
        <v>23875.890770000002</v>
      </c>
      <c r="F1455" s="30">
        <f t="shared" si="288"/>
        <v>-1.6591576216806625E-2</v>
      </c>
      <c r="G1455" s="30">
        <f t="shared" si="283"/>
        <v>-3.5131208239112865E-2</v>
      </c>
      <c r="H1455" s="30">
        <f t="shared" si="284"/>
        <v>-1.8717617993046054E-2</v>
      </c>
      <c r="I1455" s="22">
        <v>43958</v>
      </c>
      <c r="J1455" s="33">
        <f t="shared" si="285"/>
        <v>46.359279316389781</v>
      </c>
      <c r="K1455" s="33">
        <f t="shared" si="286"/>
        <v>48.872922580240271</v>
      </c>
      <c r="L1455" s="33">
        <f t="shared" si="287"/>
        <v>48.63973847267529</v>
      </c>
      <c r="M1455" s="21">
        <f t="shared" si="281"/>
        <v>2020</v>
      </c>
      <c r="N1455" s="21">
        <f t="shared" si="282"/>
        <v>5</v>
      </c>
      <c r="O1455" s="21">
        <f t="shared" si="277"/>
        <v>2020</v>
      </c>
      <c r="P1455" s="35">
        <v>12</v>
      </c>
      <c r="Q1455" s="11">
        <f t="shared" si="278"/>
        <v>-4.1632263734407704E-4</v>
      </c>
      <c r="R1455" s="11">
        <f t="shared" si="279"/>
        <v>-2.3670859255752554E-3</v>
      </c>
      <c r="S1455" s="11">
        <f t="shared" si="280"/>
        <v>-5.411861976053709E-4</v>
      </c>
    </row>
    <row r="1456" spans="2:19" x14ac:dyDescent="0.2">
      <c r="B1456" s="22">
        <v>43957</v>
      </c>
      <c r="C1456" s="2">
        <v>2848.42</v>
      </c>
      <c r="D1456" s="2">
        <v>1263.0074999999999</v>
      </c>
      <c r="E1456" s="2">
        <v>23664.639759999998</v>
      </c>
      <c r="F1456" s="30">
        <f t="shared" si="288"/>
        <v>-1.1373772642553903E-2</v>
      </c>
      <c r="G1456" s="30">
        <f t="shared" si="283"/>
        <v>-1.5526220714904615E-2</v>
      </c>
      <c r="H1456" s="30">
        <f t="shared" si="284"/>
        <v>-8.8478797308555457E-3</v>
      </c>
      <c r="I1456" s="22">
        <v>43957</v>
      </c>
      <c r="J1456" s="33">
        <f t="shared" si="285"/>
        <v>45.831999413572511</v>
      </c>
      <c r="K1456" s="33">
        <f t="shared" si="286"/>
        <v>48.114110797277014</v>
      </c>
      <c r="L1456" s="33">
        <f t="shared" si="287"/>
        <v>48.209379916528789</v>
      </c>
      <c r="M1456" s="21">
        <f t="shared" si="281"/>
        <v>2020</v>
      </c>
      <c r="N1456" s="21">
        <f t="shared" si="282"/>
        <v>5</v>
      </c>
      <c r="O1456" s="21">
        <f t="shared" si="277"/>
        <v>2020</v>
      </c>
      <c r="P1456" s="35">
        <v>11</v>
      </c>
      <c r="Q1456" s="11">
        <f t="shared" si="278"/>
        <v>-4.7571084665266397E-3</v>
      </c>
      <c r="R1456" s="11">
        <f t="shared" si="279"/>
        <v>-7.3542390810675921E-3</v>
      </c>
      <c r="S1456" s="11">
        <f t="shared" si="280"/>
        <v>-4.7936640450933991E-3</v>
      </c>
    </row>
    <row r="1457" spans="2:19" x14ac:dyDescent="0.2">
      <c r="B1457" s="22">
        <v>43956</v>
      </c>
      <c r="C1457" s="2">
        <v>2868.44</v>
      </c>
      <c r="D1457" s="2">
        <v>1273.5094999999999</v>
      </c>
      <c r="E1457" s="2">
        <v>23883.092509999999</v>
      </c>
      <c r="F1457" s="30">
        <f t="shared" si="288"/>
        <v>7.0284578819135302E-3</v>
      </c>
      <c r="G1457" s="30">
        <f t="shared" si="283"/>
        <v>8.315073346753632E-3</v>
      </c>
      <c r="H1457" s="30">
        <f t="shared" si="284"/>
        <v>9.2311884827103174E-3</v>
      </c>
      <c r="I1457" s="22">
        <v>43956</v>
      </c>
      <c r="J1457" s="33">
        <f t="shared" si="285"/>
        <v>46.154127691094693</v>
      </c>
      <c r="K1457" s="33">
        <f t="shared" si="286"/>
        <v>48.514183157570201</v>
      </c>
      <c r="L1457" s="33">
        <f t="shared" si="287"/>
        <v>48.654409789172853</v>
      </c>
      <c r="M1457" s="21">
        <f t="shared" si="281"/>
        <v>2020</v>
      </c>
      <c r="N1457" s="21">
        <f t="shared" si="282"/>
        <v>5</v>
      </c>
      <c r="O1457" s="21">
        <f t="shared" si="277"/>
        <v>2020</v>
      </c>
      <c r="P1457" s="35">
        <v>10</v>
      </c>
      <c r="Q1457" s="11">
        <f t="shared" si="278"/>
        <v>1.0460224640975533E-3</v>
      </c>
      <c r="R1457" s="11">
        <f t="shared" si="279"/>
        <v>-9.9574238184568786E-4</v>
      </c>
      <c r="S1457" s="11">
        <f t="shared" si="280"/>
        <v>1.5600579256371614E-3</v>
      </c>
    </row>
    <row r="1458" spans="2:19" x14ac:dyDescent="0.2">
      <c r="B1458" s="22">
        <v>43955</v>
      </c>
      <c r="C1458" s="2">
        <v>2842.74</v>
      </c>
      <c r="D1458" s="2">
        <v>1263.9685999999999</v>
      </c>
      <c r="E1458" s="2">
        <v>23749.757460000001</v>
      </c>
      <c r="F1458" s="30">
        <f t="shared" si="288"/>
        <v>-8.9595738450168882E-3</v>
      </c>
      <c r="G1458" s="30">
        <f t="shared" si="283"/>
        <v>-7.4918169043889371E-3</v>
      </c>
      <c r="H1458" s="30">
        <f t="shared" si="284"/>
        <v>-5.5828218202550461E-3</v>
      </c>
      <c r="I1458" s="22">
        <v>43955</v>
      </c>
      <c r="J1458" s="33">
        <f t="shared" si="285"/>
        <v>45.740606375793995</v>
      </c>
      <c r="K1458" s="33">
        <f t="shared" si="286"/>
        <v>48.150723780087695</v>
      </c>
      <c r="L1458" s="33">
        <f t="shared" si="287"/>
        <v>48.382780888550229</v>
      </c>
      <c r="M1458" s="21">
        <f t="shared" si="281"/>
        <v>2020</v>
      </c>
      <c r="N1458" s="21">
        <f t="shared" si="282"/>
        <v>5</v>
      </c>
      <c r="O1458" s="21">
        <f t="shared" si="277"/>
        <v>2020</v>
      </c>
      <c r="P1458" s="35">
        <v>9</v>
      </c>
      <c r="Q1458" s="11">
        <f t="shared" si="278"/>
        <v>2.032734712036259E-3</v>
      </c>
      <c r="R1458" s="11">
        <f t="shared" si="279"/>
        <v>1.5202317431751307E-3</v>
      </c>
      <c r="S1458" s="11">
        <f t="shared" si="280"/>
        <v>1.4174101656957226E-3</v>
      </c>
    </row>
    <row r="1459" spans="2:19" x14ac:dyDescent="0.2">
      <c r="B1459" s="22">
        <v>43952</v>
      </c>
      <c r="C1459" s="2">
        <v>2830.71</v>
      </c>
      <c r="D1459" s="2">
        <v>1260.4802999999999</v>
      </c>
      <c r="E1459" s="2">
        <v>23723.694019999999</v>
      </c>
      <c r="F1459" s="30">
        <f t="shared" si="288"/>
        <v>-4.2318326684817054E-3</v>
      </c>
      <c r="G1459" s="30">
        <f t="shared" si="283"/>
        <v>-2.7597995709703893E-3</v>
      </c>
      <c r="H1459" s="30">
        <f t="shared" si="284"/>
        <v>-1.0974192070760669E-3</v>
      </c>
      <c r="I1459" s="22">
        <v>43952</v>
      </c>
      <c r="J1459" s="33">
        <f t="shared" si="285"/>
        <v>45.547039783456746</v>
      </c>
      <c r="K1459" s="33">
        <f t="shared" si="286"/>
        <v>48.017837433257498</v>
      </c>
      <c r="L1459" s="33">
        <f t="shared" si="287"/>
        <v>48.329684695511382</v>
      </c>
      <c r="M1459" s="21">
        <f t="shared" si="281"/>
        <v>2020</v>
      </c>
      <c r="N1459" s="21">
        <f t="shared" si="282"/>
        <v>5</v>
      </c>
      <c r="O1459" s="21">
        <f t="shared" si="277"/>
        <v>2020</v>
      </c>
      <c r="P1459" s="35">
        <v>8</v>
      </c>
      <c r="Q1459" s="11">
        <f t="shared" si="278"/>
        <v>-3.2233393226151937E-3</v>
      </c>
      <c r="R1459" s="11">
        <f t="shared" si="279"/>
        <v>-2.1805355126006463E-3</v>
      </c>
      <c r="S1459" s="11">
        <f t="shared" si="280"/>
        <v>-3.3885516021231678E-3</v>
      </c>
    </row>
    <row r="1460" spans="2:19" x14ac:dyDescent="0.2">
      <c r="B1460" s="22">
        <v>43951</v>
      </c>
      <c r="C1460" s="2">
        <v>2912.43</v>
      </c>
      <c r="D1460" s="2">
        <v>1310.6641999999999</v>
      </c>
      <c r="E1460" s="2">
        <v>24345.718499999999</v>
      </c>
      <c r="F1460" s="30">
        <f t="shared" si="288"/>
        <v>2.8869082315037486E-2</v>
      </c>
      <c r="G1460" s="30">
        <f t="shared" si="283"/>
        <v>3.9813315606757271E-2</v>
      </c>
      <c r="H1460" s="30">
        <f t="shared" si="284"/>
        <v>2.6219545719802673E-2</v>
      </c>
      <c r="I1460" s="22">
        <v>43951</v>
      </c>
      <c r="J1460" s="33">
        <f t="shared" si="285"/>
        <v>46.861941024171649</v>
      </c>
      <c r="K1460" s="33">
        <f t="shared" si="286"/>
        <v>49.929586749741745</v>
      </c>
      <c r="L1460" s="33">
        <f t="shared" si="287"/>
        <v>49.596867073008987</v>
      </c>
      <c r="M1460" s="21">
        <f t="shared" si="281"/>
        <v>2020</v>
      </c>
      <c r="N1460" s="21">
        <f t="shared" si="282"/>
        <v>4</v>
      </c>
      <c r="O1460" s="21">
        <f t="shared" si="277"/>
        <v>2020</v>
      </c>
      <c r="P1460" s="35">
        <v>7</v>
      </c>
      <c r="Q1460" s="11">
        <f t="shared" si="278"/>
        <v>-2.3900306721330879E-3</v>
      </c>
      <c r="R1460" s="11">
        <f t="shared" si="279"/>
        <v>-2.2602884263459096E-3</v>
      </c>
      <c r="S1460" s="11">
        <f t="shared" si="280"/>
        <v>-1.4963142401446684E-3</v>
      </c>
    </row>
    <row r="1461" spans="2:19" x14ac:dyDescent="0.2">
      <c r="B1461" s="22">
        <v>43950</v>
      </c>
      <c r="C1461" s="2">
        <v>2939.51</v>
      </c>
      <c r="D1461" s="2">
        <v>1360.7634</v>
      </c>
      <c r="E1461" s="2">
        <v>24633.856650000002</v>
      </c>
      <c r="F1461" s="30">
        <f t="shared" si="288"/>
        <v>9.2980775503619384E-3</v>
      </c>
      <c r="G1461" s="30">
        <f t="shared" si="283"/>
        <v>3.8224283535019943E-2</v>
      </c>
      <c r="H1461" s="30">
        <f t="shared" si="284"/>
        <v>1.1835269926414371E-2</v>
      </c>
      <c r="I1461" s="22">
        <v>43950</v>
      </c>
      <c r="J1461" s="33">
        <f t="shared" si="285"/>
        <v>47.297666985974885</v>
      </c>
      <c r="K1461" s="33">
        <f t="shared" si="286"/>
        <v>51.838109430450245</v>
      </c>
      <c r="L1461" s="33">
        <f t="shared" si="287"/>
        <v>50.183859382322538</v>
      </c>
      <c r="M1461" s="21">
        <f t="shared" si="281"/>
        <v>2020</v>
      </c>
      <c r="N1461" s="21">
        <f t="shared" si="282"/>
        <v>4</v>
      </c>
      <c r="O1461" s="21">
        <f t="shared" si="277"/>
        <v>2020</v>
      </c>
      <c r="P1461" s="35">
        <v>6</v>
      </c>
      <c r="Q1461" s="11">
        <f t="shared" si="278"/>
        <v>-7.1523769868004803E-4</v>
      </c>
      <c r="R1461" s="11">
        <f t="shared" si="279"/>
        <v>-3.5788602811926871E-4</v>
      </c>
      <c r="S1461" s="11">
        <f t="shared" si="280"/>
        <v>-2.2233280439627366E-4</v>
      </c>
    </row>
    <row r="1462" spans="2:19" x14ac:dyDescent="0.2">
      <c r="B1462" s="22">
        <v>43949</v>
      </c>
      <c r="C1462" s="2">
        <v>2863.39</v>
      </c>
      <c r="D1462" s="2">
        <v>1298.0825</v>
      </c>
      <c r="E1462" s="2">
        <v>24101.545259999999</v>
      </c>
      <c r="F1462" s="30">
        <f t="shared" si="288"/>
        <v>-2.5895472374647621E-2</v>
      </c>
      <c r="G1462" s="30">
        <f t="shared" si="283"/>
        <v>-4.6063040790191745E-2</v>
      </c>
      <c r="H1462" s="30">
        <f t="shared" si="284"/>
        <v>-2.160893430383759E-2</v>
      </c>
      <c r="I1462" s="22">
        <v>43949</v>
      </c>
      <c r="J1462" s="33">
        <f t="shared" si="285"/>
        <v>46.072871557154286</v>
      </c>
      <c r="K1462" s="33">
        <f t="shared" si="286"/>
        <v>49.450288481268991</v>
      </c>
      <c r="L1462" s="33">
        <f t="shared" si="287"/>
        <v>49.099439661816909</v>
      </c>
      <c r="M1462" s="21">
        <f t="shared" si="281"/>
        <v>2020</v>
      </c>
      <c r="N1462" s="21">
        <f t="shared" si="282"/>
        <v>4</v>
      </c>
      <c r="O1462" s="21">
        <f t="shared" si="277"/>
        <v>2020</v>
      </c>
      <c r="P1462" s="35">
        <v>5</v>
      </c>
      <c r="Q1462" s="11">
        <f t="shared" si="278"/>
        <v>-3.5649067465098935E-3</v>
      </c>
      <c r="R1462" s="11">
        <f t="shared" si="279"/>
        <v>-4.9085666864626468E-3</v>
      </c>
      <c r="S1462" s="11">
        <f t="shared" si="280"/>
        <v>-3.2826037025680383E-3</v>
      </c>
    </row>
    <row r="1463" spans="2:19" x14ac:dyDescent="0.2">
      <c r="B1463" s="22">
        <v>43948</v>
      </c>
      <c r="C1463" s="2">
        <v>2878.48</v>
      </c>
      <c r="D1463" s="2">
        <v>1281.8776</v>
      </c>
      <c r="E1463" s="2">
        <v>24133.781620000002</v>
      </c>
      <c r="F1463" s="30">
        <f t="shared" si="288"/>
        <v>5.26997719486344E-3</v>
      </c>
      <c r="G1463" s="30">
        <f t="shared" si="283"/>
        <v>-1.2483721181049678E-2</v>
      </c>
      <c r="H1463" s="30">
        <f t="shared" si="284"/>
        <v>1.3375225385861E-3</v>
      </c>
      <c r="I1463" s="22">
        <v>43948</v>
      </c>
      <c r="J1463" s="33">
        <f t="shared" si="285"/>
        <v>46.315674539562359</v>
      </c>
      <c r="K1463" s="33">
        <f t="shared" si="286"/>
        <v>48.832964867546359</v>
      </c>
      <c r="L1463" s="33">
        <f t="shared" si="287"/>
        <v>49.16511126899654</v>
      </c>
      <c r="M1463" s="21">
        <f t="shared" si="281"/>
        <v>2020</v>
      </c>
      <c r="N1463" s="21">
        <f t="shared" si="282"/>
        <v>4</v>
      </c>
      <c r="O1463" s="21">
        <f t="shared" si="277"/>
        <v>2020</v>
      </c>
      <c r="P1463" s="35">
        <v>4</v>
      </c>
      <c r="Q1463" s="11">
        <f t="shared" si="278"/>
        <v>-5.8994838212404173E-3</v>
      </c>
      <c r="R1463" s="11">
        <f t="shared" si="279"/>
        <v>-6.8088795445464733E-3</v>
      </c>
      <c r="S1463" s="11">
        <f t="shared" si="280"/>
        <v>-5.3745161196006889E-3</v>
      </c>
    </row>
    <row r="1464" spans="2:19" x14ac:dyDescent="0.2">
      <c r="B1464" s="22">
        <v>43945</v>
      </c>
      <c r="C1464" s="2">
        <v>2836.74</v>
      </c>
      <c r="D1464" s="2">
        <v>1233.0534</v>
      </c>
      <c r="E1464" s="2">
        <v>23775.27219</v>
      </c>
      <c r="F1464" s="30">
        <f t="shared" si="288"/>
        <v>-1.4500708707373411E-2</v>
      </c>
      <c r="G1464" s="30">
        <f t="shared" si="283"/>
        <v>-3.8088035862394398E-2</v>
      </c>
      <c r="H1464" s="30">
        <f t="shared" si="284"/>
        <v>-1.4855087182147231E-2</v>
      </c>
      <c r="I1464" s="22">
        <v>43945</v>
      </c>
      <c r="J1464" s="33">
        <f t="shared" si="285"/>
        <v>45.644064434478651</v>
      </c>
      <c r="K1464" s="33">
        <f t="shared" si="286"/>
        <v>46.973013150404206</v>
      </c>
      <c r="L1464" s="33">
        <f t="shared" si="287"/>
        <v>48.434759254775628</v>
      </c>
      <c r="M1464" s="21">
        <f t="shared" si="281"/>
        <v>2020</v>
      </c>
      <c r="N1464" s="21">
        <f t="shared" si="282"/>
        <v>4</v>
      </c>
      <c r="O1464" s="21">
        <f t="shared" si="277"/>
        <v>2020</v>
      </c>
      <c r="P1464" s="35">
        <v>3</v>
      </c>
      <c r="Q1464" s="11">
        <f t="shared" si="278"/>
        <v>1.1889837456255143E-2</v>
      </c>
      <c r="R1464" s="11">
        <f t="shared" si="279"/>
        <v>1.822273217001262E-2</v>
      </c>
      <c r="S1464" s="11">
        <f t="shared" si="280"/>
        <v>1.302212661687897E-2</v>
      </c>
    </row>
    <row r="1465" spans="2:19" x14ac:dyDescent="0.2">
      <c r="B1465" s="22">
        <v>43944</v>
      </c>
      <c r="C1465" s="2">
        <v>2797.8</v>
      </c>
      <c r="D1465" s="2">
        <v>1214.0645999999999</v>
      </c>
      <c r="E1465" s="2">
        <v>23515.255120000002</v>
      </c>
      <c r="F1465" s="30">
        <f t="shared" si="288"/>
        <v>-1.3727024683263034E-2</v>
      </c>
      <c r="G1465" s="30">
        <f t="shared" si="283"/>
        <v>-1.5399819667177517E-2</v>
      </c>
      <c r="H1465" s="30">
        <f t="shared" si="284"/>
        <v>-1.0936449766886902E-2</v>
      </c>
      <c r="I1465" s="22">
        <v>43944</v>
      </c>
      <c r="J1465" s="33">
        <f t="shared" si="285"/>
        <v>45.017507235342116</v>
      </c>
      <c r="K1465" s="33">
        <f t="shared" si="286"/>
        <v>46.24963721866402</v>
      </c>
      <c r="L1465" s="33">
        <f t="shared" si="287"/>
        <v>47.905054943214516</v>
      </c>
      <c r="M1465" s="21">
        <f t="shared" si="281"/>
        <v>2020</v>
      </c>
      <c r="N1465" s="21">
        <f t="shared" si="282"/>
        <v>4</v>
      </c>
      <c r="O1465" s="21">
        <f t="shared" si="277"/>
        <v>2020</v>
      </c>
      <c r="P1465" s="35">
        <v>2</v>
      </c>
      <c r="Q1465" s="11">
        <f t="shared" si="278"/>
        <v>2.6770204218514336E-3</v>
      </c>
      <c r="R1465" s="11">
        <f t="shared" si="279"/>
        <v>3.7494021332843243E-3</v>
      </c>
      <c r="S1465" s="11">
        <f t="shared" si="280"/>
        <v>3.2778449712332182E-3</v>
      </c>
    </row>
    <row r="1466" spans="2:19" x14ac:dyDescent="0.2">
      <c r="B1466" s="22">
        <v>43943</v>
      </c>
      <c r="C1466" s="2">
        <v>2799.31</v>
      </c>
      <c r="D1466" s="2">
        <v>1201.5227</v>
      </c>
      <c r="E1466" s="2">
        <v>23475.817029999998</v>
      </c>
      <c r="F1466" s="30">
        <f t="shared" si="288"/>
        <v>5.3970977196349246E-4</v>
      </c>
      <c r="G1466" s="30">
        <f t="shared" si="283"/>
        <v>-1.0330504653541461E-2</v>
      </c>
      <c r="H1466" s="30">
        <f t="shared" si="284"/>
        <v>-1.6771278814007307E-3</v>
      </c>
      <c r="I1466" s="22">
        <v>43943</v>
      </c>
      <c r="J1466" s="33">
        <f t="shared" si="285"/>
        <v>45.041803623906468</v>
      </c>
      <c r="K1466" s="33">
        <f t="shared" si="286"/>
        <v>45.771855126152005</v>
      </c>
      <c r="L1466" s="33">
        <f t="shared" si="287"/>
        <v>47.824712039909215</v>
      </c>
      <c r="M1466" s="21">
        <f t="shared" si="281"/>
        <v>2020</v>
      </c>
      <c r="N1466" s="21">
        <f t="shared" si="282"/>
        <v>4</v>
      </c>
      <c r="O1466" s="21">
        <f t="shared" si="277"/>
        <v>2020</v>
      </c>
      <c r="P1466" s="35">
        <v>1</v>
      </c>
      <c r="Q1466" s="11">
        <f t="shared" si="278"/>
        <v>1.5003892510633378E-4</v>
      </c>
      <c r="R1466" s="11">
        <f t="shared" si="279"/>
        <v>9.8370286010631487E-4</v>
      </c>
      <c r="S1466" s="11">
        <f t="shared" si="280"/>
        <v>7.7067572873154328E-4</v>
      </c>
    </row>
    <row r="1467" spans="2:19" x14ac:dyDescent="0.2">
      <c r="B1467" s="22">
        <v>43942</v>
      </c>
      <c r="C1467" s="2">
        <v>2736.56</v>
      </c>
      <c r="D1467" s="2">
        <v>1185.0942</v>
      </c>
      <c r="E1467" s="2">
        <v>23018.883839999999</v>
      </c>
      <c r="F1467" s="30">
        <f t="shared" si="288"/>
        <v>-2.2416238287292223E-2</v>
      </c>
      <c r="G1467" s="30">
        <f t="shared" si="283"/>
        <v>-1.3673066684466328E-2</v>
      </c>
      <c r="H1467" s="30">
        <f t="shared" si="284"/>
        <v>-1.946399520051123E-2</v>
      </c>
      <c r="I1467" s="22">
        <v>43942</v>
      </c>
      <c r="J1467" s="33">
        <f t="shared" si="285"/>
        <v>44.032135820983555</v>
      </c>
      <c r="K1467" s="33">
        <f t="shared" si="286"/>
        <v>45.146013498740395</v>
      </c>
      <c r="L1467" s="33">
        <f t="shared" si="287"/>
        <v>46.893852074298593</v>
      </c>
      <c r="M1467" s="21">
        <f t="shared" si="281"/>
        <v>2020</v>
      </c>
      <c r="N1467" s="21">
        <f t="shared" si="282"/>
        <v>4</v>
      </c>
      <c r="O1467" s="21">
        <f t="shared" si="277"/>
        <v>2020</v>
      </c>
      <c r="P1467" s="35">
        <v>12</v>
      </c>
      <c r="Q1467" s="11">
        <f t="shared" si="278"/>
        <v>-4.1632263734407704E-4</v>
      </c>
      <c r="R1467" s="11">
        <f t="shared" si="279"/>
        <v>-2.3670859255752554E-3</v>
      </c>
      <c r="S1467" s="11">
        <f t="shared" si="280"/>
        <v>-5.411861976053709E-4</v>
      </c>
    </row>
    <row r="1468" spans="2:19" x14ac:dyDescent="0.2">
      <c r="B1468" s="22">
        <v>43941</v>
      </c>
      <c r="C1468" s="2">
        <v>2823.16</v>
      </c>
      <c r="D1468" s="2">
        <v>1213.3476000000001</v>
      </c>
      <c r="E1468" s="2">
        <v>23650.442050000001</v>
      </c>
      <c r="F1468" s="30">
        <f t="shared" si="288"/>
        <v>3.1645569620253111E-2</v>
      </c>
      <c r="G1468" s="30">
        <f t="shared" si="283"/>
        <v>2.3840636465860765E-2</v>
      </c>
      <c r="H1468" s="30">
        <f t="shared" si="284"/>
        <v>2.7436526218640678E-2</v>
      </c>
      <c r="I1468" s="22">
        <v>43941</v>
      </c>
      <c r="J1468" s="33">
        <f t="shared" si="285"/>
        <v>45.42555784063493</v>
      </c>
      <c r="K1468" s="33">
        <f t="shared" si="286"/>
        <v>46.222323194446709</v>
      </c>
      <c r="L1468" s="33">
        <f t="shared" si="287"/>
        <v>48.180456476228144</v>
      </c>
      <c r="M1468" s="21">
        <f t="shared" si="281"/>
        <v>2020</v>
      </c>
      <c r="N1468" s="21">
        <f t="shared" si="282"/>
        <v>4</v>
      </c>
      <c r="O1468" s="21">
        <f t="shared" si="277"/>
        <v>2020</v>
      </c>
      <c r="P1468" s="35">
        <v>11</v>
      </c>
      <c r="Q1468" s="11">
        <f t="shared" si="278"/>
        <v>-4.7571084665266397E-3</v>
      </c>
      <c r="R1468" s="11">
        <f t="shared" si="279"/>
        <v>-7.3542390810675921E-3</v>
      </c>
      <c r="S1468" s="11">
        <f t="shared" si="280"/>
        <v>-4.7936640450933991E-3</v>
      </c>
    </row>
    <row r="1469" spans="2:19" x14ac:dyDescent="0.2">
      <c r="B1469" s="22">
        <v>43938</v>
      </c>
      <c r="C1469" s="2">
        <v>2874.56</v>
      </c>
      <c r="D1469" s="2">
        <v>1229.0983000000001</v>
      </c>
      <c r="E1469" s="2">
        <v>24242.493579999998</v>
      </c>
      <c r="F1469" s="30">
        <f t="shared" si="288"/>
        <v>1.8206548690120394E-2</v>
      </c>
      <c r="G1469" s="30">
        <f t="shared" si="283"/>
        <v>1.2981193517834555E-2</v>
      </c>
      <c r="H1469" s="30">
        <f t="shared" si="284"/>
        <v>2.5033423423897361E-2</v>
      </c>
      <c r="I1469" s="22">
        <v>43938</v>
      </c>
      <c r="J1469" s="33">
        <f t="shared" si="285"/>
        <v>46.252600471236327</v>
      </c>
      <c r="K1469" s="33">
        <f t="shared" si="286"/>
        <v>46.822344116677712</v>
      </c>
      <c r="L1469" s="33">
        <f t="shared" si="287"/>
        <v>49.386578243954219</v>
      </c>
      <c r="M1469" s="21">
        <f t="shared" si="281"/>
        <v>2020</v>
      </c>
      <c r="N1469" s="21">
        <f t="shared" si="282"/>
        <v>4</v>
      </c>
      <c r="O1469" s="21">
        <f t="shared" si="277"/>
        <v>2020</v>
      </c>
      <c r="P1469" s="35">
        <v>10</v>
      </c>
      <c r="Q1469" s="11">
        <f t="shared" si="278"/>
        <v>1.0460224640975533E-3</v>
      </c>
      <c r="R1469" s="11">
        <f t="shared" si="279"/>
        <v>-9.9574238184568786E-4</v>
      </c>
      <c r="S1469" s="11">
        <f t="shared" si="280"/>
        <v>1.5600579256371614E-3</v>
      </c>
    </row>
    <row r="1470" spans="2:19" x14ac:dyDescent="0.2">
      <c r="B1470" s="22">
        <v>43937</v>
      </c>
      <c r="C1470" s="2">
        <v>2799.55</v>
      </c>
      <c r="D1470" s="2">
        <v>1178.0894000000001</v>
      </c>
      <c r="E1470" s="2">
        <v>23537.683400000002</v>
      </c>
      <c r="F1470" s="30">
        <f t="shared" si="288"/>
        <v>-2.6094428364688782E-2</v>
      </c>
      <c r="G1470" s="30">
        <f t="shared" si="283"/>
        <v>-4.1501074405521532E-2</v>
      </c>
      <c r="H1470" s="30">
        <f t="shared" si="284"/>
        <v>-2.9073336770168878E-2</v>
      </c>
      <c r="I1470" s="22">
        <v>43937</v>
      </c>
      <c r="J1470" s="33">
        <f t="shared" si="285"/>
        <v>45.045665301559083</v>
      </c>
      <c r="K1470" s="33">
        <f t="shared" si="286"/>
        <v>44.87916652965054</v>
      </c>
      <c r="L1470" s="33">
        <f t="shared" si="287"/>
        <v>47.950745622741444</v>
      </c>
      <c r="M1470" s="21">
        <f t="shared" si="281"/>
        <v>2020</v>
      </c>
      <c r="N1470" s="21">
        <f t="shared" si="282"/>
        <v>4</v>
      </c>
      <c r="O1470" s="21">
        <f t="shared" si="277"/>
        <v>2020</v>
      </c>
      <c r="P1470" s="35">
        <v>9</v>
      </c>
      <c r="Q1470" s="11">
        <f t="shared" si="278"/>
        <v>2.032734712036259E-3</v>
      </c>
      <c r="R1470" s="11">
        <f t="shared" si="279"/>
        <v>1.5202317431751307E-3</v>
      </c>
      <c r="S1470" s="11">
        <f t="shared" si="280"/>
        <v>1.4174101656957226E-3</v>
      </c>
    </row>
    <row r="1471" spans="2:19" x14ac:dyDescent="0.2">
      <c r="B1471" s="22">
        <v>43936</v>
      </c>
      <c r="C1471" s="2">
        <v>2783.36</v>
      </c>
      <c r="D1471" s="2">
        <v>1183.9772</v>
      </c>
      <c r="E1471" s="2">
        <v>23504.349630000001</v>
      </c>
      <c r="F1471" s="30">
        <f t="shared" si="288"/>
        <v>-5.7830722794735001E-3</v>
      </c>
      <c r="G1471" s="30">
        <f t="shared" si="283"/>
        <v>4.9977531416545151E-3</v>
      </c>
      <c r="H1471" s="30">
        <f t="shared" si="284"/>
        <v>-1.4161873721184604E-3</v>
      </c>
      <c r="I1471" s="22">
        <v>43936</v>
      </c>
      <c r="J1471" s="33">
        <f t="shared" si="285"/>
        <v>44.785162963243195</v>
      </c>
      <c r="K1471" s="33">
        <f t="shared" si="286"/>
        <v>45.103461525168939</v>
      </c>
      <c r="L1471" s="33">
        <f t="shared" si="287"/>
        <v>47.882838382306851</v>
      </c>
      <c r="M1471" s="21">
        <f t="shared" si="281"/>
        <v>2020</v>
      </c>
      <c r="N1471" s="21">
        <f t="shared" si="282"/>
        <v>4</v>
      </c>
      <c r="O1471" s="21">
        <f t="shared" si="277"/>
        <v>2020</v>
      </c>
      <c r="P1471" s="35">
        <v>8</v>
      </c>
      <c r="Q1471" s="11">
        <f t="shared" si="278"/>
        <v>-3.2233393226151937E-3</v>
      </c>
      <c r="R1471" s="11">
        <f t="shared" si="279"/>
        <v>-2.1805355126006463E-3</v>
      </c>
      <c r="S1471" s="11">
        <f t="shared" si="280"/>
        <v>-3.3885516021231678E-3</v>
      </c>
    </row>
    <row r="1472" spans="2:19" x14ac:dyDescent="0.2">
      <c r="B1472" s="22">
        <v>43935</v>
      </c>
      <c r="C1472" s="2">
        <v>2846.06</v>
      </c>
      <c r="D1472" s="2">
        <v>1237.3327999999999</v>
      </c>
      <c r="E1472" s="2">
        <v>23949.760040000001</v>
      </c>
      <c r="F1472" s="30">
        <f t="shared" si="288"/>
        <v>2.2526730282823593E-2</v>
      </c>
      <c r="G1472" s="30">
        <f t="shared" si="283"/>
        <v>4.5064719151686194E-2</v>
      </c>
      <c r="H1472" s="30">
        <f t="shared" si="284"/>
        <v>1.8950126976987169E-2</v>
      </c>
      <c r="I1472" s="22">
        <v>43935</v>
      </c>
      <c r="J1472" s="33">
        <f t="shared" si="285"/>
        <v>45.794026249988477</v>
      </c>
      <c r="K1472" s="33">
        <f t="shared" si="286"/>
        <v>47.136036351569558</v>
      </c>
      <c r="L1472" s="33">
        <f t="shared" si="287"/>
        <v>48.790224249670118</v>
      </c>
      <c r="M1472" s="21">
        <f t="shared" si="281"/>
        <v>2020</v>
      </c>
      <c r="N1472" s="21">
        <f t="shared" si="282"/>
        <v>4</v>
      </c>
      <c r="O1472" s="21">
        <f t="shared" si="277"/>
        <v>2020</v>
      </c>
      <c r="P1472" s="35">
        <v>7</v>
      </c>
      <c r="Q1472" s="11">
        <f t="shared" si="278"/>
        <v>-2.3900306721330879E-3</v>
      </c>
      <c r="R1472" s="11">
        <f t="shared" si="279"/>
        <v>-2.2602884263459096E-3</v>
      </c>
      <c r="S1472" s="11">
        <f t="shared" si="280"/>
        <v>-1.4963142401446684E-3</v>
      </c>
    </row>
    <row r="1473" spans="2:19" x14ac:dyDescent="0.2">
      <c r="B1473" s="22">
        <v>43934</v>
      </c>
      <c r="C1473" s="2">
        <v>2761.63</v>
      </c>
      <c r="D1473" s="2">
        <v>1212.0416</v>
      </c>
      <c r="E1473" s="2">
        <v>23390.767919999998</v>
      </c>
      <c r="F1473" s="30">
        <f t="shared" si="288"/>
        <v>-2.9665572756723324E-2</v>
      </c>
      <c r="G1473" s="30">
        <f t="shared" si="283"/>
        <v>-2.0440095017282278E-2</v>
      </c>
      <c r="H1473" s="30">
        <f t="shared" si="284"/>
        <v>-2.3340197107043825E-2</v>
      </c>
      <c r="I1473" s="22">
        <v>43934</v>
      </c>
      <c r="J1473" s="33">
        <f t="shared" si="285"/>
        <v>44.435520232446144</v>
      </c>
      <c r="K1473" s="33">
        <f t="shared" si="286"/>
        <v>46.172571289805404</v>
      </c>
      <c r="L1473" s="33">
        <f t="shared" si="287"/>
        <v>47.651450798785945</v>
      </c>
      <c r="M1473" s="21">
        <f t="shared" si="281"/>
        <v>2020</v>
      </c>
      <c r="N1473" s="21">
        <f t="shared" si="282"/>
        <v>4</v>
      </c>
      <c r="O1473" s="21">
        <f t="shared" si="277"/>
        <v>2020</v>
      </c>
      <c r="P1473" s="35">
        <v>6</v>
      </c>
      <c r="Q1473" s="11">
        <f t="shared" si="278"/>
        <v>-7.1523769868004803E-4</v>
      </c>
      <c r="R1473" s="11">
        <f t="shared" si="279"/>
        <v>-3.5788602811926871E-4</v>
      </c>
      <c r="S1473" s="11">
        <f t="shared" si="280"/>
        <v>-2.2233280439627366E-4</v>
      </c>
    </row>
    <row r="1474" spans="2:19" x14ac:dyDescent="0.2">
      <c r="B1474" s="22">
        <v>43930</v>
      </c>
      <c r="C1474" s="2">
        <v>2789.82</v>
      </c>
      <c r="D1474" s="2">
        <v>1246.7258999999999</v>
      </c>
      <c r="E1474" s="2">
        <v>23719.37298</v>
      </c>
      <c r="F1474" s="30">
        <f t="shared" si="288"/>
        <v>1.0207739632029034E-2</v>
      </c>
      <c r="G1474" s="30">
        <f t="shared" si="283"/>
        <v>2.8616427026927127E-2</v>
      </c>
      <c r="H1474" s="30">
        <f t="shared" si="284"/>
        <v>1.4048493881170687E-2</v>
      </c>
      <c r="I1474" s="22">
        <v>43930</v>
      </c>
      <c r="J1474" s="33">
        <f t="shared" si="285"/>
        <v>44.889106453392714</v>
      </c>
      <c r="K1474" s="33">
        <f t="shared" si="286"/>
        <v>47.493865306765713</v>
      </c>
      <c r="L1474" s="33">
        <f t="shared" si="287"/>
        <v>48.320881913761596</v>
      </c>
      <c r="M1474" s="21">
        <f t="shared" si="281"/>
        <v>2020</v>
      </c>
      <c r="N1474" s="21">
        <f t="shared" si="282"/>
        <v>4</v>
      </c>
      <c r="O1474" s="21">
        <f t="shared" si="277"/>
        <v>2020</v>
      </c>
      <c r="P1474" s="35">
        <v>5</v>
      </c>
      <c r="Q1474" s="11">
        <f t="shared" si="278"/>
        <v>-3.5649067465098935E-3</v>
      </c>
      <c r="R1474" s="11">
        <f t="shared" si="279"/>
        <v>-4.9085666864626468E-3</v>
      </c>
      <c r="S1474" s="11">
        <f t="shared" si="280"/>
        <v>-3.2826037025680383E-3</v>
      </c>
    </row>
    <row r="1475" spans="2:19" x14ac:dyDescent="0.2">
      <c r="B1475" s="22">
        <v>43930</v>
      </c>
      <c r="C1475" s="2">
        <v>2789.82</v>
      </c>
      <c r="D1475" s="2">
        <v>1246.7258999999999</v>
      </c>
      <c r="E1475" s="2">
        <v>23719.37298</v>
      </c>
      <c r="F1475" s="30">
        <f t="shared" si="288"/>
        <v>0</v>
      </c>
      <c r="G1475" s="30">
        <f t="shared" si="283"/>
        <v>0</v>
      </c>
      <c r="H1475" s="30">
        <f t="shared" si="284"/>
        <v>0</v>
      </c>
      <c r="I1475" s="22">
        <v>43930</v>
      </c>
      <c r="J1475" s="33">
        <f t="shared" si="285"/>
        <v>44.889106453392714</v>
      </c>
      <c r="K1475" s="33">
        <f t="shared" si="286"/>
        <v>47.493865306765713</v>
      </c>
      <c r="L1475" s="33">
        <f t="shared" si="287"/>
        <v>48.320881913761596</v>
      </c>
      <c r="M1475" s="21">
        <f t="shared" si="281"/>
        <v>2020</v>
      </c>
      <c r="N1475" s="21">
        <f t="shared" si="282"/>
        <v>4</v>
      </c>
      <c r="O1475" s="21">
        <f t="shared" si="277"/>
        <v>2020</v>
      </c>
      <c r="P1475" s="35">
        <v>4</v>
      </c>
      <c r="Q1475" s="11">
        <f t="shared" si="278"/>
        <v>-5.8994838212404173E-3</v>
      </c>
      <c r="R1475" s="11">
        <f t="shared" si="279"/>
        <v>-6.8088795445464733E-3</v>
      </c>
      <c r="S1475" s="11">
        <f t="shared" si="280"/>
        <v>-5.3745161196006889E-3</v>
      </c>
    </row>
    <row r="1476" spans="2:19" x14ac:dyDescent="0.2">
      <c r="B1476" s="22">
        <v>43929</v>
      </c>
      <c r="C1476" s="2">
        <v>2749.98</v>
      </c>
      <c r="D1476" s="2">
        <v>1191.6636000000001</v>
      </c>
      <c r="E1476" s="2">
        <v>23433.56683</v>
      </c>
      <c r="F1476" s="30">
        <f t="shared" si="288"/>
        <v>-1.4280491214487046E-2</v>
      </c>
      <c r="G1476" s="30">
        <f t="shared" si="283"/>
        <v>-4.4165521868118618E-2</v>
      </c>
      <c r="H1476" s="30">
        <f t="shared" si="284"/>
        <v>-1.204948167225961E-2</v>
      </c>
      <c r="I1476" s="22">
        <v>43929</v>
      </c>
      <c r="J1476" s="33">
        <f t="shared" si="285"/>
        <v>44.248067963058865</v>
      </c>
      <c r="K1476" s="33">
        <f t="shared" si="286"/>
        <v>45.396273959958272</v>
      </c>
      <c r="L1476" s="33">
        <f t="shared" si="287"/>
        <v>47.738640332754308</v>
      </c>
      <c r="M1476" s="21">
        <f t="shared" si="281"/>
        <v>2020</v>
      </c>
      <c r="N1476" s="21">
        <f t="shared" si="282"/>
        <v>4</v>
      </c>
      <c r="O1476" s="21">
        <f t="shared" ref="O1476:O1539" si="289">YEAR(B1476)</f>
        <v>2020</v>
      </c>
      <c r="P1476" s="35">
        <v>3</v>
      </c>
      <c r="Q1476" s="11">
        <f t="shared" ref="Q1476:Q1539" si="290">IFERROR(AVERAGEIFS(F:F,$N:$N,P1476,$M:$M,O1476),"")</f>
        <v>1.1889837456255143E-2</v>
      </c>
      <c r="R1476" s="11">
        <f t="shared" ref="R1476:R1539" si="291">IFERROR(AVERAGEIFS(G:G,$N:$N,P1476,$M:$M,O1476),"")</f>
        <v>1.822273217001262E-2</v>
      </c>
      <c r="S1476" s="11">
        <f t="shared" ref="S1476:S1539" si="292">IFERROR(AVERAGEIFS(H:H,$N:$N,P1476,$M:$M,O1476),"")</f>
        <v>1.302212661687897E-2</v>
      </c>
    </row>
    <row r="1477" spans="2:19" x14ac:dyDescent="0.2">
      <c r="B1477" s="22">
        <v>43928</v>
      </c>
      <c r="C1477" s="2">
        <v>2659.41</v>
      </c>
      <c r="D1477" s="2">
        <v>1139.1697999999999</v>
      </c>
      <c r="E1477" s="2">
        <v>22653.858560000001</v>
      </c>
      <c r="F1477" s="30">
        <f t="shared" si="288"/>
        <v>-3.2934784980254483E-2</v>
      </c>
      <c r="G1477" s="30">
        <f t="shared" si="283"/>
        <v>-4.4050854620381275E-2</v>
      </c>
      <c r="H1477" s="30">
        <f t="shared" si="284"/>
        <v>-3.3273136593179875E-2</v>
      </c>
      <c r="I1477" s="22">
        <v>43928</v>
      </c>
      <c r="J1477" s="33">
        <f t="shared" si="285"/>
        <v>42.790767358903835</v>
      </c>
      <c r="K1477" s="33">
        <f t="shared" si="286"/>
        <v>43.396529295441148</v>
      </c>
      <c r="L1477" s="33">
        <f t="shared" si="287"/>
        <v>46.150226032189885</v>
      </c>
      <c r="M1477" s="21">
        <f t="shared" ref="M1477:M1540" si="293">YEAR(B1477)</f>
        <v>2020</v>
      </c>
      <c r="N1477" s="21">
        <f t="shared" ref="N1477:N1540" si="294">MONTH(B1477)</f>
        <v>4</v>
      </c>
      <c r="O1477" s="21">
        <f t="shared" si="289"/>
        <v>2020</v>
      </c>
      <c r="P1477" s="35">
        <v>2</v>
      </c>
      <c r="Q1477" s="11">
        <f t="shared" si="290"/>
        <v>2.6770204218514336E-3</v>
      </c>
      <c r="R1477" s="11">
        <f t="shared" si="291"/>
        <v>3.7494021332843243E-3</v>
      </c>
      <c r="S1477" s="11">
        <f t="shared" si="292"/>
        <v>3.2778449712332182E-3</v>
      </c>
    </row>
    <row r="1478" spans="2:19" x14ac:dyDescent="0.2">
      <c r="B1478" s="22">
        <v>43927</v>
      </c>
      <c r="C1478" s="2">
        <v>2663.68</v>
      </c>
      <c r="D1478" s="2">
        <v>1138.7777000000001</v>
      </c>
      <c r="E1478" s="2">
        <v>22679.990580000002</v>
      </c>
      <c r="F1478" s="30">
        <f t="shared" si="288"/>
        <v>1.6056192914970513E-3</v>
      </c>
      <c r="G1478" s="30">
        <f t="shared" ref="G1478:G1541" si="295">D1478/D1477-1</f>
        <v>-3.4419802912599717E-4</v>
      </c>
      <c r="H1478" s="30">
        <f t="shared" ref="H1478:H1541" si="296">E1478/E1477-1</f>
        <v>1.153535055884225E-3</v>
      </c>
      <c r="I1478" s="22">
        <v>43927</v>
      </c>
      <c r="J1478" s="33">
        <f t="shared" ref="J1478:J1541" si="297">J1477*(1+F1478)</f>
        <v>42.859473040473254</v>
      </c>
      <c r="K1478" s="33">
        <f t="shared" ref="K1478:K1541" si="298">K1477*(1+G1478)</f>
        <v>43.381592295586749</v>
      </c>
      <c r="L1478" s="33">
        <f t="shared" ref="L1478:L1541" si="299">L1477*(1+H1478)</f>
        <v>46.203461935754994</v>
      </c>
      <c r="M1478" s="21">
        <f t="shared" si="293"/>
        <v>2020</v>
      </c>
      <c r="N1478" s="21">
        <f t="shared" si="294"/>
        <v>4</v>
      </c>
      <c r="O1478" s="21">
        <f t="shared" si="289"/>
        <v>2020</v>
      </c>
      <c r="P1478" s="35">
        <v>1</v>
      </c>
      <c r="Q1478" s="11">
        <f t="shared" si="290"/>
        <v>1.5003892510633378E-4</v>
      </c>
      <c r="R1478" s="11">
        <f t="shared" si="291"/>
        <v>9.8370286010631487E-4</v>
      </c>
      <c r="S1478" s="11">
        <f t="shared" si="292"/>
        <v>7.7067572873154328E-4</v>
      </c>
    </row>
    <row r="1479" spans="2:19" x14ac:dyDescent="0.2">
      <c r="B1479" s="22">
        <v>43924</v>
      </c>
      <c r="C1479" s="2">
        <v>2488.65</v>
      </c>
      <c r="D1479" s="2">
        <v>1052.0527999999999</v>
      </c>
      <c r="E1479" s="2">
        <v>21052.534759999999</v>
      </c>
      <c r="F1479" s="30">
        <f t="shared" si="288"/>
        <v>-6.5709845026429514E-2</v>
      </c>
      <c r="G1479" s="30">
        <f t="shared" si="295"/>
        <v>-7.6156127749955171E-2</v>
      </c>
      <c r="H1479" s="30">
        <f t="shared" si="296"/>
        <v>-7.1757341091453042E-2</v>
      </c>
      <c r="I1479" s="22">
        <v>43924</v>
      </c>
      <c r="J1479" s="33">
        <f t="shared" si="297"/>
        <v>40.043183709069325</v>
      </c>
      <c r="K1479" s="33">
        <f t="shared" si="298"/>
        <v>40.077818210727571</v>
      </c>
      <c r="L1479" s="33">
        <f t="shared" si="299"/>
        <v>42.888024358025056</v>
      </c>
      <c r="M1479" s="21">
        <f t="shared" si="293"/>
        <v>2020</v>
      </c>
      <c r="N1479" s="21">
        <f t="shared" si="294"/>
        <v>4</v>
      </c>
      <c r="O1479" s="21">
        <f t="shared" si="289"/>
        <v>2020</v>
      </c>
      <c r="P1479" s="35">
        <v>12</v>
      </c>
      <c r="Q1479" s="11">
        <f t="shared" si="290"/>
        <v>-4.1632263734407704E-4</v>
      </c>
      <c r="R1479" s="11">
        <f t="shared" si="291"/>
        <v>-2.3670859255752554E-3</v>
      </c>
      <c r="S1479" s="11">
        <f t="shared" si="292"/>
        <v>-5.411861976053709E-4</v>
      </c>
    </row>
    <row r="1480" spans="2:19" x14ac:dyDescent="0.2">
      <c r="B1480" s="22">
        <v>43923</v>
      </c>
      <c r="C1480" s="2">
        <v>2526.9</v>
      </c>
      <c r="D1480" s="2">
        <v>1085.8078</v>
      </c>
      <c r="E1480" s="2">
        <v>21413.444759999998</v>
      </c>
      <c r="F1480" s="30">
        <f t="shared" si="288"/>
        <v>1.5369778795732536E-2</v>
      </c>
      <c r="G1480" s="30">
        <f t="shared" si="295"/>
        <v>3.2084891556773742E-2</v>
      </c>
      <c r="H1480" s="30">
        <f t="shared" si="296"/>
        <v>1.7143303840340129E-2</v>
      </c>
      <c r="I1480" s="22">
        <v>43923</v>
      </c>
      <c r="J1480" s="33">
        <f t="shared" si="297"/>
        <v>40.658638584954602</v>
      </c>
      <c r="K1480" s="33">
        <f t="shared" si="298"/>
        <v>41.36371066185086</v>
      </c>
      <c r="L1480" s="33">
        <f t="shared" si="299"/>
        <v>43.623266790706587</v>
      </c>
      <c r="M1480" s="21">
        <f t="shared" si="293"/>
        <v>2020</v>
      </c>
      <c r="N1480" s="21">
        <f t="shared" si="294"/>
        <v>4</v>
      </c>
      <c r="O1480" s="21">
        <f t="shared" si="289"/>
        <v>2020</v>
      </c>
      <c r="P1480" s="35">
        <v>11</v>
      </c>
      <c r="Q1480" s="11">
        <f t="shared" si="290"/>
        <v>-4.7571084665266397E-3</v>
      </c>
      <c r="R1480" s="11">
        <f t="shared" si="291"/>
        <v>-7.3542390810675921E-3</v>
      </c>
      <c r="S1480" s="11">
        <f t="shared" si="292"/>
        <v>-4.7936640450933991E-3</v>
      </c>
    </row>
    <row r="1481" spans="2:19" x14ac:dyDescent="0.2">
      <c r="B1481" s="22">
        <v>43922</v>
      </c>
      <c r="C1481" s="2">
        <v>2470.5</v>
      </c>
      <c r="D1481" s="2">
        <v>1071.9936</v>
      </c>
      <c r="E1481" s="2">
        <v>20943.508999999998</v>
      </c>
      <c r="F1481" s="30">
        <f t="shared" si="288"/>
        <v>-2.2319838537338321E-2</v>
      </c>
      <c r="G1481" s="30">
        <f t="shared" si="295"/>
        <v>-1.2722509453330533E-2</v>
      </c>
      <c r="H1481" s="30">
        <f t="shared" si="296"/>
        <v>-2.1945827271931173E-2</v>
      </c>
      <c r="I1481" s="22">
        <v>43922</v>
      </c>
      <c r="J1481" s="33">
        <f t="shared" si="297"/>
        <v>39.751144336590421</v>
      </c>
      <c r="K1481" s="33">
        <f t="shared" si="298"/>
        <v>40.837460461930633</v>
      </c>
      <c r="L1481" s="33">
        <f t="shared" si="299"/>
        <v>42.665918112680366</v>
      </c>
      <c r="M1481" s="21">
        <f t="shared" si="293"/>
        <v>2020</v>
      </c>
      <c r="N1481" s="21">
        <f t="shared" si="294"/>
        <v>4</v>
      </c>
      <c r="O1481" s="21">
        <f t="shared" si="289"/>
        <v>2020</v>
      </c>
      <c r="P1481" s="35">
        <v>10</v>
      </c>
      <c r="Q1481" s="11">
        <f t="shared" si="290"/>
        <v>1.0460224640975533E-3</v>
      </c>
      <c r="R1481" s="11">
        <f t="shared" si="291"/>
        <v>-9.9574238184568786E-4</v>
      </c>
      <c r="S1481" s="11">
        <f t="shared" si="292"/>
        <v>1.5600579256371614E-3</v>
      </c>
    </row>
    <row r="1482" spans="2:19" x14ac:dyDescent="0.2">
      <c r="B1482" s="22">
        <v>43921</v>
      </c>
      <c r="C1482" s="2">
        <v>2584.59</v>
      </c>
      <c r="D1482" s="2">
        <v>1153.1030000000001</v>
      </c>
      <c r="E1482" s="2">
        <v>21917.15568</v>
      </c>
      <c r="F1482" s="30">
        <f t="shared" si="288"/>
        <v>4.6180935033394155E-2</v>
      </c>
      <c r="G1482" s="30">
        <f t="shared" si="295"/>
        <v>7.5662205446002773E-2</v>
      </c>
      <c r="H1482" s="30">
        <f t="shared" si="296"/>
        <v>4.6489185742465633E-2</v>
      </c>
      <c r="I1482" s="22">
        <v>43921</v>
      </c>
      <c r="J1482" s="33">
        <f t="shared" si="297"/>
        <v>41.586889350701576</v>
      </c>
      <c r="K1482" s="33">
        <f t="shared" si="298"/>
        <v>43.927312785294241</v>
      </c>
      <c r="L1482" s="33">
        <f t="shared" si="299"/>
        <v>44.64942190469359</v>
      </c>
      <c r="M1482" s="21">
        <f t="shared" si="293"/>
        <v>2020</v>
      </c>
      <c r="N1482" s="21">
        <f t="shared" si="294"/>
        <v>3</v>
      </c>
      <c r="O1482" s="21">
        <f t="shared" si="289"/>
        <v>2020</v>
      </c>
      <c r="P1482" s="35">
        <v>9</v>
      </c>
      <c r="Q1482" s="11">
        <f t="shared" si="290"/>
        <v>2.032734712036259E-3</v>
      </c>
      <c r="R1482" s="11">
        <f t="shared" si="291"/>
        <v>1.5202317431751307E-3</v>
      </c>
      <c r="S1482" s="11">
        <f t="shared" si="292"/>
        <v>1.4174101656957226E-3</v>
      </c>
    </row>
    <row r="1483" spans="2:19" x14ac:dyDescent="0.2">
      <c r="B1483" s="22">
        <v>43920</v>
      </c>
      <c r="C1483" s="2">
        <v>2626.65</v>
      </c>
      <c r="D1483" s="2">
        <v>1158.3172999999999</v>
      </c>
      <c r="E1483" s="2">
        <v>22327.476269999999</v>
      </c>
      <c r="F1483" s="30">
        <f t="shared" si="288"/>
        <v>1.627337411349572E-2</v>
      </c>
      <c r="G1483" s="30">
        <f t="shared" si="295"/>
        <v>4.5219724517235882E-3</v>
      </c>
      <c r="H1483" s="30">
        <f t="shared" si="296"/>
        <v>1.8721434295164041E-2</v>
      </c>
      <c r="I1483" s="22">
        <v>43920</v>
      </c>
      <c r="J1483" s="33">
        <f t="shared" si="297"/>
        <v>42.26364835932209</v>
      </c>
      <c r="K1483" s="33">
        <f t="shared" si="298"/>
        <v>44.125950883587585</v>
      </c>
      <c r="L1483" s="33">
        <f t="shared" si="299"/>
        <v>45.485323123199372</v>
      </c>
      <c r="M1483" s="21">
        <f t="shared" si="293"/>
        <v>2020</v>
      </c>
      <c r="N1483" s="21">
        <f t="shared" si="294"/>
        <v>3</v>
      </c>
      <c r="O1483" s="21">
        <f t="shared" si="289"/>
        <v>2020</v>
      </c>
      <c r="P1483" s="35">
        <v>8</v>
      </c>
      <c r="Q1483" s="11">
        <f t="shared" si="290"/>
        <v>-3.2233393226151937E-3</v>
      </c>
      <c r="R1483" s="11">
        <f t="shared" si="291"/>
        <v>-2.1805355126006463E-3</v>
      </c>
      <c r="S1483" s="11">
        <f t="shared" si="292"/>
        <v>-3.3885516021231678E-3</v>
      </c>
    </row>
    <row r="1484" spans="2:19" x14ac:dyDescent="0.2">
      <c r="B1484" s="22">
        <v>43917</v>
      </c>
      <c r="C1484" s="2">
        <v>2541.4699999999998</v>
      </c>
      <c r="D1484" s="2">
        <v>1131.9878000000001</v>
      </c>
      <c r="E1484" s="2">
        <v>21636.78124</v>
      </c>
      <c r="F1484" s="30">
        <f t="shared" si="288"/>
        <v>-3.2429139778805793E-2</v>
      </c>
      <c r="G1484" s="30">
        <f t="shared" si="295"/>
        <v>-2.2730818230893957E-2</v>
      </c>
      <c r="H1484" s="30">
        <f t="shared" si="296"/>
        <v>-3.0934755977236938E-2</v>
      </c>
      <c r="I1484" s="22">
        <v>43917</v>
      </c>
      <c r="J1484" s="33">
        <f t="shared" si="297"/>
        <v>40.893074599115337</v>
      </c>
      <c r="K1484" s="33">
        <f t="shared" si="298"/>
        <v>43.122931914787401</v>
      </c>
      <c r="L1484" s="33">
        <f t="shared" si="299"/>
        <v>44.078245751837429</v>
      </c>
      <c r="M1484" s="21">
        <f t="shared" si="293"/>
        <v>2020</v>
      </c>
      <c r="N1484" s="21">
        <f t="shared" si="294"/>
        <v>3</v>
      </c>
      <c r="O1484" s="21">
        <f t="shared" si="289"/>
        <v>2020</v>
      </c>
      <c r="P1484" s="35">
        <v>7</v>
      </c>
      <c r="Q1484" s="11">
        <f t="shared" si="290"/>
        <v>-2.3900306721330879E-3</v>
      </c>
      <c r="R1484" s="11">
        <f t="shared" si="291"/>
        <v>-2.2602884263459096E-3</v>
      </c>
      <c r="S1484" s="11">
        <f t="shared" si="292"/>
        <v>-1.4963142401446684E-3</v>
      </c>
    </row>
    <row r="1485" spans="2:19" x14ac:dyDescent="0.2">
      <c r="B1485" s="22">
        <v>43916</v>
      </c>
      <c r="C1485" s="2">
        <v>2630.07</v>
      </c>
      <c r="D1485" s="2">
        <v>1180.3193000000001</v>
      </c>
      <c r="E1485" s="2">
        <v>22552.169180000001</v>
      </c>
      <c r="F1485" s="30">
        <f t="shared" si="288"/>
        <v>3.4861713889992929E-2</v>
      </c>
      <c r="G1485" s="30">
        <f t="shared" si="295"/>
        <v>4.269613153074614E-2</v>
      </c>
      <c r="H1485" s="30">
        <f t="shared" si="296"/>
        <v>4.230702939805675E-2</v>
      </c>
      <c r="I1485" s="22">
        <v>43916</v>
      </c>
      <c r="J1485" s="33">
        <f t="shared" si="297"/>
        <v>42.318677265871834</v>
      </c>
      <c r="K1485" s="33">
        <f t="shared" si="298"/>
        <v>44.964114287812578</v>
      </c>
      <c r="L1485" s="33">
        <f t="shared" si="299"/>
        <v>45.943065390675187</v>
      </c>
      <c r="M1485" s="21">
        <f t="shared" si="293"/>
        <v>2020</v>
      </c>
      <c r="N1485" s="21">
        <f t="shared" si="294"/>
        <v>3</v>
      </c>
      <c r="O1485" s="21">
        <f t="shared" si="289"/>
        <v>2020</v>
      </c>
      <c r="P1485" s="35">
        <v>6</v>
      </c>
      <c r="Q1485" s="11">
        <f t="shared" si="290"/>
        <v>-7.1523769868004803E-4</v>
      </c>
      <c r="R1485" s="11">
        <f t="shared" si="291"/>
        <v>-3.5788602811926871E-4</v>
      </c>
      <c r="S1485" s="11">
        <f t="shared" si="292"/>
        <v>-2.2233280439627366E-4</v>
      </c>
    </row>
    <row r="1486" spans="2:19" x14ac:dyDescent="0.2">
      <c r="B1486" s="22">
        <v>43915</v>
      </c>
      <c r="C1486" s="2">
        <v>2475.56</v>
      </c>
      <c r="D1486" s="2">
        <v>1110.3652999999999</v>
      </c>
      <c r="E1486" s="2">
        <v>21200.552810000001</v>
      </c>
      <c r="F1486" s="30">
        <f t="shared" si="288"/>
        <v>-5.8747485808362643E-2</v>
      </c>
      <c r="G1486" s="30">
        <f t="shared" si="295"/>
        <v>-5.9267013595389106E-2</v>
      </c>
      <c r="H1486" s="30">
        <f t="shared" si="296"/>
        <v>-5.9932876487936992E-2</v>
      </c>
      <c r="I1486" s="22">
        <v>43915</v>
      </c>
      <c r="J1486" s="33">
        <f t="shared" si="297"/>
        <v>39.832561373766353</v>
      </c>
      <c r="K1486" s="33">
        <f t="shared" si="298"/>
        <v>42.299225515012161</v>
      </c>
      <c r="L1486" s="33">
        <f t="shared" si="299"/>
        <v>43.189565327138638</v>
      </c>
      <c r="M1486" s="21">
        <f t="shared" si="293"/>
        <v>2020</v>
      </c>
      <c r="N1486" s="21">
        <f t="shared" si="294"/>
        <v>3</v>
      </c>
      <c r="O1486" s="21">
        <f t="shared" si="289"/>
        <v>2020</v>
      </c>
      <c r="P1486" s="35">
        <v>5</v>
      </c>
      <c r="Q1486" s="11">
        <f t="shared" si="290"/>
        <v>-3.5649067465098935E-3</v>
      </c>
      <c r="R1486" s="11">
        <f t="shared" si="291"/>
        <v>-4.9085666864626468E-3</v>
      </c>
      <c r="S1486" s="11">
        <f t="shared" si="292"/>
        <v>-3.2826037025680383E-3</v>
      </c>
    </row>
    <row r="1487" spans="2:19" x14ac:dyDescent="0.2">
      <c r="B1487" s="22">
        <v>43914</v>
      </c>
      <c r="C1487" s="2">
        <v>2447.33</v>
      </c>
      <c r="D1487" s="2">
        <v>1096.5552</v>
      </c>
      <c r="E1487" s="2">
        <v>20704.912660000002</v>
      </c>
      <c r="F1487" s="30">
        <f t="shared" si="288"/>
        <v>-1.140348042463124E-2</v>
      </c>
      <c r="G1487" s="30">
        <f t="shared" si="295"/>
        <v>-1.243743838176492E-2</v>
      </c>
      <c r="H1487" s="30">
        <f t="shared" si="296"/>
        <v>-2.3378642738325794E-2</v>
      </c>
      <c r="I1487" s="22">
        <v>43914</v>
      </c>
      <c r="J1487" s="33">
        <f t="shared" si="297"/>
        <v>39.378331539877685</v>
      </c>
      <c r="K1487" s="33">
        <f t="shared" si="298"/>
        <v>41.773131504072822</v>
      </c>
      <c r="L1487" s="33">
        <f t="shared" si="299"/>
        <v>42.17985190933188</v>
      </c>
      <c r="M1487" s="21">
        <f t="shared" si="293"/>
        <v>2020</v>
      </c>
      <c r="N1487" s="21">
        <f t="shared" si="294"/>
        <v>3</v>
      </c>
      <c r="O1487" s="21">
        <f t="shared" si="289"/>
        <v>2020</v>
      </c>
      <c r="P1487" s="35">
        <v>4</v>
      </c>
      <c r="Q1487" s="11">
        <f t="shared" si="290"/>
        <v>-5.8994838212404173E-3</v>
      </c>
      <c r="R1487" s="11">
        <f t="shared" si="291"/>
        <v>-6.8088795445464733E-3</v>
      </c>
      <c r="S1487" s="11">
        <f t="shared" si="292"/>
        <v>-5.3745161196006889E-3</v>
      </c>
    </row>
    <row r="1488" spans="2:19" x14ac:dyDescent="0.2">
      <c r="B1488" s="22">
        <v>43913</v>
      </c>
      <c r="C1488" s="2">
        <v>2237.4</v>
      </c>
      <c r="D1488" s="2">
        <v>1002.417446</v>
      </c>
      <c r="E1488" s="2">
        <v>18591.93117</v>
      </c>
      <c r="F1488" s="30">
        <f t="shared" si="288"/>
        <v>-8.5779196103508704E-2</v>
      </c>
      <c r="G1488" s="30">
        <f t="shared" si="295"/>
        <v>-8.5848623033295546E-2</v>
      </c>
      <c r="H1488" s="30">
        <f t="shared" si="296"/>
        <v>-0.10205218078905931</v>
      </c>
      <c r="I1488" s="22">
        <v>43913</v>
      </c>
      <c r="J1488" s="33">
        <f t="shared" si="297"/>
        <v>36.000489916489535</v>
      </c>
      <c r="K1488" s="33">
        <f t="shared" si="298"/>
        <v>38.186965684659391</v>
      </c>
      <c r="L1488" s="33">
        <f t="shared" si="299"/>
        <v>37.875306036624991</v>
      </c>
      <c r="M1488" s="21">
        <f t="shared" si="293"/>
        <v>2020</v>
      </c>
      <c r="N1488" s="21">
        <f t="shared" si="294"/>
        <v>3</v>
      </c>
      <c r="O1488" s="21">
        <f t="shared" si="289"/>
        <v>2020</v>
      </c>
      <c r="P1488" s="35">
        <v>3</v>
      </c>
      <c r="Q1488" s="11">
        <f t="shared" si="290"/>
        <v>1.1889837456255143E-2</v>
      </c>
      <c r="R1488" s="11">
        <f t="shared" si="291"/>
        <v>1.822273217001262E-2</v>
      </c>
      <c r="S1488" s="11">
        <f t="shared" si="292"/>
        <v>1.302212661687897E-2</v>
      </c>
    </row>
    <row r="1489" spans="2:19" x14ac:dyDescent="0.2">
      <c r="B1489" s="22">
        <v>43910</v>
      </c>
      <c r="C1489" s="2">
        <v>2304.92</v>
      </c>
      <c r="D1489" s="2">
        <v>1013.8894</v>
      </c>
      <c r="E1489" s="2">
        <v>19173.976019999998</v>
      </c>
      <c r="F1489" s="30">
        <f t="shared" si="288"/>
        <v>3.0177885045141739E-2</v>
      </c>
      <c r="G1489" s="30">
        <f t="shared" si="295"/>
        <v>1.1444288051626783E-2</v>
      </c>
      <c r="H1489" s="30">
        <f t="shared" si="296"/>
        <v>3.130631480279944E-2</v>
      </c>
      <c r="I1489" s="22">
        <v>43910</v>
      </c>
      <c r="J1489" s="33">
        <f t="shared" si="297"/>
        <v>37.08690856275814</v>
      </c>
      <c r="K1489" s="33">
        <f t="shared" si="298"/>
        <v>38.623988319772224</v>
      </c>
      <c r="L1489" s="33">
        <f t="shared" si="299"/>
        <v>39.061042290659941</v>
      </c>
      <c r="M1489" s="21">
        <f t="shared" si="293"/>
        <v>2020</v>
      </c>
      <c r="N1489" s="21">
        <f t="shared" si="294"/>
        <v>3</v>
      </c>
      <c r="O1489" s="21">
        <f t="shared" si="289"/>
        <v>2020</v>
      </c>
      <c r="P1489" s="35">
        <v>2</v>
      </c>
      <c r="Q1489" s="11">
        <f t="shared" si="290"/>
        <v>2.6770204218514336E-3</v>
      </c>
      <c r="R1489" s="11">
        <f t="shared" si="291"/>
        <v>3.7494021332843243E-3</v>
      </c>
      <c r="S1489" s="11">
        <f t="shared" si="292"/>
        <v>3.2778449712332182E-3</v>
      </c>
    </row>
    <row r="1490" spans="2:19" x14ac:dyDescent="0.2">
      <c r="B1490" s="22">
        <v>43909</v>
      </c>
      <c r="C1490" s="2">
        <v>2409.39</v>
      </c>
      <c r="D1490" s="2">
        <v>1058.7487000000001</v>
      </c>
      <c r="E1490" s="2">
        <v>20087.193660000001</v>
      </c>
      <c r="F1490" s="30">
        <f t="shared" si="288"/>
        <v>4.5324783506585753E-2</v>
      </c>
      <c r="G1490" s="30">
        <f t="shared" si="295"/>
        <v>4.4244766736884822E-2</v>
      </c>
      <c r="H1490" s="30">
        <f t="shared" si="296"/>
        <v>4.7627974450757726E-2</v>
      </c>
      <c r="I1490" s="22">
        <v>43909</v>
      </c>
      <c r="J1490" s="33">
        <f t="shared" si="297"/>
        <v>38.767864664293697</v>
      </c>
      <c r="K1490" s="33">
        <f t="shared" si="298"/>
        <v>40.332897673428711</v>
      </c>
      <c r="L1490" s="33">
        <f t="shared" si="299"/>
        <v>40.92144061489946</v>
      </c>
      <c r="M1490" s="21">
        <f t="shared" si="293"/>
        <v>2020</v>
      </c>
      <c r="N1490" s="21">
        <f t="shared" si="294"/>
        <v>3</v>
      </c>
      <c r="O1490" s="21">
        <f t="shared" si="289"/>
        <v>2020</v>
      </c>
      <c r="P1490" s="35">
        <v>1</v>
      </c>
      <c r="Q1490" s="11">
        <f t="shared" si="290"/>
        <v>1.5003892510633378E-4</v>
      </c>
      <c r="R1490" s="11">
        <f t="shared" si="291"/>
        <v>9.8370286010631487E-4</v>
      </c>
      <c r="S1490" s="11">
        <f t="shared" si="292"/>
        <v>7.7067572873154328E-4</v>
      </c>
    </row>
    <row r="1491" spans="2:19" x14ac:dyDescent="0.2">
      <c r="B1491" s="22">
        <v>43908</v>
      </c>
      <c r="C1491" s="2">
        <v>2398.1</v>
      </c>
      <c r="D1491" s="2">
        <v>991.16409999999996</v>
      </c>
      <c r="E1491" s="2">
        <v>19898.92094</v>
      </c>
      <c r="F1491" s="30">
        <f t="shared" si="288"/>
        <v>-4.6858333437094224E-3</v>
      </c>
      <c r="G1491" s="30">
        <f t="shared" si="295"/>
        <v>-6.3834411319702355E-2</v>
      </c>
      <c r="H1491" s="30">
        <f t="shared" si="296"/>
        <v>-9.3727736779335435E-3</v>
      </c>
      <c r="I1491" s="22">
        <v>43908</v>
      </c>
      <c r="J1491" s="33">
        <f t="shared" si="297"/>
        <v>38.586204911385337</v>
      </c>
      <c r="K1491" s="33">
        <f t="shared" si="298"/>
        <v>37.758270893627596</v>
      </c>
      <c r="L1491" s="33">
        <f t="shared" si="299"/>
        <v>40.537893213441009</v>
      </c>
      <c r="M1491" s="21">
        <f t="shared" si="293"/>
        <v>2020</v>
      </c>
      <c r="N1491" s="21">
        <f t="shared" si="294"/>
        <v>3</v>
      </c>
      <c r="O1491" s="21">
        <f t="shared" si="289"/>
        <v>2020</v>
      </c>
      <c r="P1491" s="35">
        <v>12</v>
      </c>
      <c r="Q1491" s="11">
        <f t="shared" si="290"/>
        <v>-4.1632263734407704E-4</v>
      </c>
      <c r="R1491" s="11">
        <f t="shared" si="291"/>
        <v>-2.3670859255752554E-3</v>
      </c>
      <c r="S1491" s="11">
        <f t="shared" si="292"/>
        <v>-5.411861976053709E-4</v>
      </c>
    </row>
    <row r="1492" spans="2:19" x14ac:dyDescent="0.2">
      <c r="B1492" s="22">
        <v>43907</v>
      </c>
      <c r="C1492" s="2">
        <v>2529.19</v>
      </c>
      <c r="D1492" s="2">
        <v>1106.5063</v>
      </c>
      <c r="E1492" s="2">
        <v>21237.379929999999</v>
      </c>
      <c r="F1492" s="30">
        <f t="shared" si="288"/>
        <v>5.4664109086359991E-2</v>
      </c>
      <c r="G1492" s="30">
        <f t="shared" si="295"/>
        <v>0.11637043754914056</v>
      </c>
      <c r="H1492" s="30">
        <f t="shared" si="296"/>
        <v>6.726289299986532E-2</v>
      </c>
      <c r="I1492" s="22">
        <v>43907</v>
      </c>
      <c r="J1492" s="33">
        <f t="shared" si="297"/>
        <v>40.695485425889942</v>
      </c>
      <c r="K1492" s="33">
        <f t="shared" si="298"/>
        <v>42.152217398618021</v>
      </c>
      <c r="L1492" s="33">
        <f t="shared" si="299"/>
        <v>43.264589187096661</v>
      </c>
      <c r="M1492" s="21">
        <f t="shared" si="293"/>
        <v>2020</v>
      </c>
      <c r="N1492" s="21">
        <f t="shared" si="294"/>
        <v>3</v>
      </c>
      <c r="O1492" s="21">
        <f t="shared" si="289"/>
        <v>2020</v>
      </c>
      <c r="P1492" s="35">
        <v>11</v>
      </c>
      <c r="Q1492" s="11">
        <f t="shared" si="290"/>
        <v>-4.7571084665266397E-3</v>
      </c>
      <c r="R1492" s="11">
        <f t="shared" si="291"/>
        <v>-7.3542390810675921E-3</v>
      </c>
      <c r="S1492" s="11">
        <f t="shared" si="292"/>
        <v>-4.7936640450933991E-3</v>
      </c>
    </row>
    <row r="1493" spans="2:19" x14ac:dyDescent="0.2">
      <c r="B1493" s="22">
        <v>43906</v>
      </c>
      <c r="C1493" s="2">
        <v>2386.13</v>
      </c>
      <c r="D1493" s="2">
        <v>1037.4160999999999</v>
      </c>
      <c r="E1493" s="2">
        <v>20188.519110000001</v>
      </c>
      <c r="F1493" s="30">
        <f t="shared" si="288"/>
        <v>-5.6563563828735619E-2</v>
      </c>
      <c r="G1493" s="30">
        <f t="shared" si="295"/>
        <v>-6.2439951765299595E-2</v>
      </c>
      <c r="H1493" s="30">
        <f t="shared" si="296"/>
        <v>-4.9387486754822074E-2</v>
      </c>
      <c r="I1493" s="22">
        <v>43906</v>
      </c>
      <c r="J1493" s="33">
        <f t="shared" si="297"/>
        <v>38.393603738461238</v>
      </c>
      <c r="K1493" s="33">
        <f t="shared" si="298"/>
        <v>39.520234977447892</v>
      </c>
      <c r="L1493" s="33">
        <f t="shared" si="299"/>
        <v>41.127859861666103</v>
      </c>
      <c r="M1493" s="21">
        <f t="shared" si="293"/>
        <v>2020</v>
      </c>
      <c r="N1493" s="21">
        <f t="shared" si="294"/>
        <v>3</v>
      </c>
      <c r="O1493" s="21">
        <f t="shared" si="289"/>
        <v>2020</v>
      </c>
      <c r="P1493" s="35">
        <v>10</v>
      </c>
      <c r="Q1493" s="11">
        <f t="shared" si="290"/>
        <v>1.0460224640975533E-3</v>
      </c>
      <c r="R1493" s="11">
        <f t="shared" si="291"/>
        <v>-9.9574238184568786E-4</v>
      </c>
      <c r="S1493" s="11">
        <f t="shared" si="292"/>
        <v>1.5600579256371614E-3</v>
      </c>
    </row>
    <row r="1494" spans="2:19" x14ac:dyDescent="0.2">
      <c r="B1494" s="22">
        <v>43903</v>
      </c>
      <c r="C1494" s="2">
        <v>2711.02</v>
      </c>
      <c r="D1494" s="2">
        <v>1209.4554000000001</v>
      </c>
      <c r="E1494" s="2">
        <v>23185.622790000001</v>
      </c>
      <c r="F1494" s="30">
        <f t="shared" si="288"/>
        <v>0.1361577114407011</v>
      </c>
      <c r="G1494" s="30">
        <f t="shared" si="295"/>
        <v>0.16583442265837234</v>
      </c>
      <c r="H1494" s="30">
        <f t="shared" si="296"/>
        <v>0.14845584580373905</v>
      </c>
      <c r="I1494" s="22">
        <v>43903</v>
      </c>
      <c r="J1494" s="33">
        <f t="shared" si="297"/>
        <v>43.621188957451267</v>
      </c>
      <c r="K1494" s="33">
        <f t="shared" si="298"/>
        <v>46.074050328256178</v>
      </c>
      <c r="L1494" s="33">
        <f t="shared" si="299"/>
        <v>47.233531083527396</v>
      </c>
      <c r="M1494" s="21">
        <f t="shared" si="293"/>
        <v>2020</v>
      </c>
      <c r="N1494" s="21">
        <f t="shared" si="294"/>
        <v>3</v>
      </c>
      <c r="O1494" s="21">
        <f t="shared" si="289"/>
        <v>2020</v>
      </c>
      <c r="P1494" s="35">
        <v>9</v>
      </c>
      <c r="Q1494" s="11">
        <f t="shared" si="290"/>
        <v>2.032734712036259E-3</v>
      </c>
      <c r="R1494" s="11">
        <f t="shared" si="291"/>
        <v>1.5202317431751307E-3</v>
      </c>
      <c r="S1494" s="11">
        <f t="shared" si="292"/>
        <v>1.4174101656957226E-3</v>
      </c>
    </row>
    <row r="1495" spans="2:19" x14ac:dyDescent="0.2">
      <c r="B1495" s="22">
        <v>43902</v>
      </c>
      <c r="C1495" s="2">
        <v>2480.64</v>
      </c>
      <c r="D1495" s="2">
        <v>1122.9303</v>
      </c>
      <c r="E1495" s="2">
        <v>21200.620630000001</v>
      </c>
      <c r="F1495" s="30">
        <f t="shared" ref="F1495:F1558" si="300">C1495/C1494-1</f>
        <v>-8.497908536270482E-2</v>
      </c>
      <c r="G1495" s="30">
        <f t="shared" si="295"/>
        <v>-7.1540546265699501E-2</v>
      </c>
      <c r="H1495" s="30">
        <f t="shared" si="296"/>
        <v>-8.5613493240135674E-2</v>
      </c>
      <c r="I1495" s="22">
        <v>43902</v>
      </c>
      <c r="J1495" s="33">
        <f t="shared" si="297"/>
        <v>39.914300217413341</v>
      </c>
      <c r="K1495" s="33">
        <f t="shared" si="298"/>
        <v>42.777887599099401</v>
      </c>
      <c r="L1495" s="33">
        <f t="shared" si="299"/>
        <v>43.189703489400088</v>
      </c>
      <c r="M1495" s="21">
        <f t="shared" si="293"/>
        <v>2020</v>
      </c>
      <c r="N1495" s="21">
        <f t="shared" si="294"/>
        <v>3</v>
      </c>
      <c r="O1495" s="21">
        <f t="shared" si="289"/>
        <v>2020</v>
      </c>
      <c r="P1495" s="35">
        <v>8</v>
      </c>
      <c r="Q1495" s="11">
        <f t="shared" si="290"/>
        <v>-3.2233393226151937E-3</v>
      </c>
      <c r="R1495" s="11">
        <f t="shared" si="291"/>
        <v>-2.1805355126006463E-3</v>
      </c>
      <c r="S1495" s="11">
        <f t="shared" si="292"/>
        <v>-3.3885516021231678E-3</v>
      </c>
    </row>
    <row r="1496" spans="2:19" x14ac:dyDescent="0.2">
      <c r="B1496" s="22">
        <v>43901</v>
      </c>
      <c r="C1496" s="2">
        <v>2741.38</v>
      </c>
      <c r="D1496" s="2">
        <v>1264.2961</v>
      </c>
      <c r="E1496" s="2">
        <v>23553.215779999999</v>
      </c>
      <c r="F1496" s="30">
        <f t="shared" si="300"/>
        <v>0.10510997162022706</v>
      </c>
      <c r="G1496" s="30">
        <f t="shared" si="295"/>
        <v>0.12589009308948218</v>
      </c>
      <c r="H1496" s="30">
        <f t="shared" si="296"/>
        <v>0.11096822074496027</v>
      </c>
      <c r="I1496" s="22">
        <v>43901</v>
      </c>
      <c r="J1496" s="33">
        <f t="shared" si="297"/>
        <v>44.109691180506879</v>
      </c>
      <c r="K1496" s="33">
        <f t="shared" si="298"/>
        <v>48.163199851121433</v>
      </c>
      <c r="L1496" s="33">
        <f t="shared" si="299"/>
        <v>47.982388040121215</v>
      </c>
      <c r="M1496" s="21">
        <f t="shared" si="293"/>
        <v>2020</v>
      </c>
      <c r="N1496" s="21">
        <f t="shared" si="294"/>
        <v>3</v>
      </c>
      <c r="O1496" s="21">
        <f t="shared" si="289"/>
        <v>2020</v>
      </c>
      <c r="P1496" s="35">
        <v>7</v>
      </c>
      <c r="Q1496" s="11">
        <f t="shared" si="290"/>
        <v>-2.3900306721330879E-3</v>
      </c>
      <c r="R1496" s="11">
        <f t="shared" si="291"/>
        <v>-2.2602884263459096E-3</v>
      </c>
      <c r="S1496" s="11">
        <f t="shared" si="292"/>
        <v>-1.4963142401446684E-3</v>
      </c>
    </row>
    <row r="1497" spans="2:19" x14ac:dyDescent="0.2">
      <c r="B1497" s="22">
        <v>43900</v>
      </c>
      <c r="C1497" s="2">
        <v>2882.23</v>
      </c>
      <c r="D1497" s="2">
        <v>1350.8976</v>
      </c>
      <c r="E1497" s="2">
        <v>25018.16202</v>
      </c>
      <c r="F1497" s="30">
        <f t="shared" si="300"/>
        <v>5.1379232357425808E-2</v>
      </c>
      <c r="G1497" s="30">
        <f t="shared" si="295"/>
        <v>6.8497798893787598E-2</v>
      </c>
      <c r="H1497" s="30">
        <f t="shared" si="296"/>
        <v>6.2197292025148787E-2</v>
      </c>
      <c r="I1497" s="22">
        <v>43900</v>
      </c>
      <c r="J1497" s="33">
        <f t="shared" si="297"/>
        <v>46.376013252884441</v>
      </c>
      <c r="K1497" s="33">
        <f t="shared" si="298"/>
        <v>51.462273028604848</v>
      </c>
      <c r="L1497" s="33">
        <f t="shared" si="299"/>
        <v>50.966762641116638</v>
      </c>
      <c r="M1497" s="21">
        <f t="shared" si="293"/>
        <v>2020</v>
      </c>
      <c r="N1497" s="21">
        <f t="shared" si="294"/>
        <v>3</v>
      </c>
      <c r="O1497" s="21">
        <f t="shared" si="289"/>
        <v>2020</v>
      </c>
      <c r="P1497" s="35">
        <v>6</v>
      </c>
      <c r="Q1497" s="11">
        <f t="shared" si="290"/>
        <v>-7.1523769868004803E-4</v>
      </c>
      <c r="R1497" s="11">
        <f t="shared" si="291"/>
        <v>-3.5788602811926871E-4</v>
      </c>
      <c r="S1497" s="11">
        <f t="shared" si="292"/>
        <v>-2.2233280439627366E-4</v>
      </c>
    </row>
    <row r="1498" spans="2:19" x14ac:dyDescent="0.2">
      <c r="B1498" s="22">
        <v>43899</v>
      </c>
      <c r="C1498" s="2">
        <v>2746.56</v>
      </c>
      <c r="D1498" s="2">
        <v>1313.44</v>
      </c>
      <c r="E1498" s="2">
        <v>23851.020359999999</v>
      </c>
      <c r="F1498" s="30">
        <f t="shared" si="300"/>
        <v>-4.7071191403878276E-2</v>
      </c>
      <c r="G1498" s="30">
        <f t="shared" si="295"/>
        <v>-2.7727934374892627E-2</v>
      </c>
      <c r="H1498" s="30">
        <f t="shared" si="296"/>
        <v>-4.6651774781335531E-2</v>
      </c>
      <c r="I1498" s="22">
        <v>43899</v>
      </c>
      <c r="J1498" s="33">
        <f t="shared" si="297"/>
        <v>44.193039056509122</v>
      </c>
      <c r="K1498" s="33">
        <f t="shared" si="298"/>
        <v>50.035330499284889</v>
      </c>
      <c r="L1498" s="33">
        <f t="shared" si="299"/>
        <v>48.589072709049482</v>
      </c>
      <c r="M1498" s="21">
        <f t="shared" si="293"/>
        <v>2020</v>
      </c>
      <c r="N1498" s="21">
        <f t="shared" si="294"/>
        <v>3</v>
      </c>
      <c r="O1498" s="21">
        <f t="shared" si="289"/>
        <v>2020</v>
      </c>
      <c r="P1498" s="35">
        <v>5</v>
      </c>
      <c r="Q1498" s="11">
        <f t="shared" si="290"/>
        <v>-3.5649067465098935E-3</v>
      </c>
      <c r="R1498" s="11">
        <f t="shared" si="291"/>
        <v>-4.9085666864626468E-3</v>
      </c>
      <c r="S1498" s="11">
        <f t="shared" si="292"/>
        <v>-3.2826037025680383E-3</v>
      </c>
    </row>
    <row r="1499" spans="2:19" x14ac:dyDescent="0.2">
      <c r="B1499" s="22">
        <v>43896</v>
      </c>
      <c r="C1499" s="2">
        <v>2972.37</v>
      </c>
      <c r="D1499" s="2">
        <v>1449.2206000000001</v>
      </c>
      <c r="E1499" s="2">
        <v>25864.778869999998</v>
      </c>
      <c r="F1499" s="30">
        <f t="shared" si="300"/>
        <v>8.2215571478504001E-2</v>
      </c>
      <c r="G1499" s="30">
        <f t="shared" si="295"/>
        <v>0.10337784748446821</v>
      </c>
      <c r="H1499" s="30">
        <f t="shared" si="296"/>
        <v>8.4430706930141541E-2</v>
      </c>
      <c r="I1499" s="22">
        <v>43896</v>
      </c>
      <c r="J1499" s="33">
        <f t="shared" si="297"/>
        <v>47.826395017911864</v>
      </c>
      <c r="K1499" s="33">
        <f t="shared" si="298"/>
        <v>55.207875264474922</v>
      </c>
      <c r="L1499" s="33">
        <f t="shared" si="299"/>
        <v>52.691482466954575</v>
      </c>
      <c r="M1499" s="21">
        <f t="shared" si="293"/>
        <v>2020</v>
      </c>
      <c r="N1499" s="21">
        <f t="shared" si="294"/>
        <v>3</v>
      </c>
      <c r="O1499" s="21">
        <f t="shared" si="289"/>
        <v>2020</v>
      </c>
      <c r="P1499" s="35">
        <v>4</v>
      </c>
      <c r="Q1499" s="11">
        <f t="shared" si="290"/>
        <v>-5.8994838212404173E-3</v>
      </c>
      <c r="R1499" s="11">
        <f t="shared" si="291"/>
        <v>-6.8088795445464733E-3</v>
      </c>
      <c r="S1499" s="11">
        <f t="shared" si="292"/>
        <v>-5.3745161196006889E-3</v>
      </c>
    </row>
    <row r="1500" spans="2:19" x14ac:dyDescent="0.2">
      <c r="B1500" s="22">
        <v>43895</v>
      </c>
      <c r="C1500" s="2">
        <v>3023.94</v>
      </c>
      <c r="D1500" s="2">
        <v>1478.8244</v>
      </c>
      <c r="E1500" s="2">
        <v>26121.28011</v>
      </c>
      <c r="F1500" s="30">
        <f t="shared" si="300"/>
        <v>1.7349791580456131E-2</v>
      </c>
      <c r="G1500" s="30">
        <f t="shared" si="295"/>
        <v>2.0427393869504762E-2</v>
      </c>
      <c r="H1500" s="30">
        <f t="shared" si="296"/>
        <v>9.9170088129967304E-3</v>
      </c>
      <c r="I1500" s="22">
        <v>43895</v>
      </c>
      <c r="J1500" s="33">
        <f t="shared" si="297"/>
        <v>48.656173003517203</v>
      </c>
      <c r="K1500" s="33">
        <f t="shared" si="298"/>
        <v>56.33562827720084</v>
      </c>
      <c r="L1500" s="33">
        <f t="shared" si="299"/>
        <v>53.214024362949225</v>
      </c>
      <c r="M1500" s="21">
        <f t="shared" si="293"/>
        <v>2020</v>
      </c>
      <c r="N1500" s="21">
        <f t="shared" si="294"/>
        <v>3</v>
      </c>
      <c r="O1500" s="21">
        <f t="shared" si="289"/>
        <v>2020</v>
      </c>
      <c r="P1500" s="35">
        <v>3</v>
      </c>
      <c r="Q1500" s="11">
        <f t="shared" si="290"/>
        <v>1.1889837456255143E-2</v>
      </c>
      <c r="R1500" s="11">
        <f t="shared" si="291"/>
        <v>1.822273217001262E-2</v>
      </c>
      <c r="S1500" s="11">
        <f t="shared" si="292"/>
        <v>1.302212661687897E-2</v>
      </c>
    </row>
    <row r="1501" spans="2:19" x14ac:dyDescent="0.2">
      <c r="B1501" s="22">
        <v>43894</v>
      </c>
      <c r="C1501" s="2">
        <v>3130.12</v>
      </c>
      <c r="D1501" s="2">
        <v>1531.1973</v>
      </c>
      <c r="E1501" s="2">
        <v>27090.857489999999</v>
      </c>
      <c r="F1501" s="30">
        <f t="shared" si="300"/>
        <v>3.5113130551531979E-2</v>
      </c>
      <c r="G1501" s="30">
        <f t="shared" si="295"/>
        <v>3.5415225769874992E-2</v>
      </c>
      <c r="H1501" s="30">
        <f t="shared" si="296"/>
        <v>3.711829496552177E-2</v>
      </c>
      <c r="I1501" s="22">
        <v>43894</v>
      </c>
      <c r="J1501" s="33">
        <f t="shared" si="297"/>
        <v>50.364643558327629</v>
      </c>
      <c r="K1501" s="33">
        <f t="shared" si="298"/>
        <v>58.330767271525659</v>
      </c>
      <c r="L1501" s="33">
        <f t="shared" si="299"/>
        <v>55.189238215555633</v>
      </c>
      <c r="M1501" s="21">
        <f t="shared" si="293"/>
        <v>2020</v>
      </c>
      <c r="N1501" s="21">
        <f t="shared" si="294"/>
        <v>3</v>
      </c>
      <c r="O1501" s="21">
        <f t="shared" si="289"/>
        <v>2020</v>
      </c>
      <c r="P1501" s="35">
        <v>2</v>
      </c>
      <c r="Q1501" s="11">
        <f t="shared" si="290"/>
        <v>2.6770204218514336E-3</v>
      </c>
      <c r="R1501" s="11">
        <f t="shared" si="291"/>
        <v>3.7494021332843243E-3</v>
      </c>
      <c r="S1501" s="11">
        <f t="shared" si="292"/>
        <v>3.2778449712332182E-3</v>
      </c>
    </row>
    <row r="1502" spans="2:19" x14ac:dyDescent="0.2">
      <c r="B1502" s="22">
        <v>43893</v>
      </c>
      <c r="C1502" s="2">
        <v>3003.37</v>
      </c>
      <c r="D1502" s="2">
        <v>1486.0826999999999</v>
      </c>
      <c r="E1502" s="2">
        <v>25917.40842</v>
      </c>
      <c r="F1502" s="30">
        <f t="shared" si="300"/>
        <v>-4.0493655195327993E-2</v>
      </c>
      <c r="G1502" s="30">
        <f t="shared" si="295"/>
        <v>-2.9463609947588121E-2</v>
      </c>
      <c r="H1502" s="30">
        <f t="shared" si="296"/>
        <v>-4.3315316631566625E-2</v>
      </c>
      <c r="I1502" s="22">
        <v>43893</v>
      </c>
      <c r="J1502" s="33">
        <f t="shared" si="297"/>
        <v>48.32519504804111</v>
      </c>
      <c r="K1502" s="33">
        <f t="shared" si="298"/>
        <v>56.612132296693886</v>
      </c>
      <c r="L1502" s="33">
        <f t="shared" si="299"/>
        <v>52.798698887593886</v>
      </c>
      <c r="M1502" s="21">
        <f t="shared" si="293"/>
        <v>2020</v>
      </c>
      <c r="N1502" s="21">
        <f t="shared" si="294"/>
        <v>3</v>
      </c>
      <c r="O1502" s="21">
        <f t="shared" si="289"/>
        <v>2020</v>
      </c>
      <c r="P1502" s="35">
        <v>1</v>
      </c>
      <c r="Q1502" s="11">
        <f t="shared" si="290"/>
        <v>1.5003892510633378E-4</v>
      </c>
      <c r="R1502" s="11">
        <f t="shared" si="291"/>
        <v>9.8370286010631487E-4</v>
      </c>
      <c r="S1502" s="11">
        <f t="shared" si="292"/>
        <v>7.7067572873154328E-4</v>
      </c>
    </row>
    <row r="1503" spans="2:19" x14ac:dyDescent="0.2">
      <c r="B1503" s="22">
        <v>43892</v>
      </c>
      <c r="C1503" s="2">
        <v>3090.23</v>
      </c>
      <c r="D1503" s="2">
        <v>1518.491</v>
      </c>
      <c r="E1503" s="2">
        <v>26703.324949999998</v>
      </c>
      <c r="F1503" s="30">
        <f t="shared" si="300"/>
        <v>2.8920845583461308E-2</v>
      </c>
      <c r="G1503" s="30">
        <f t="shared" si="295"/>
        <v>2.1807871123188605E-2</v>
      </c>
      <c r="H1503" s="30">
        <f t="shared" si="296"/>
        <v>3.0323885678072759E-2</v>
      </c>
      <c r="I1503" s="22">
        <v>43892</v>
      </c>
      <c r="J1503" s="33">
        <f t="shared" si="297"/>
        <v>49.722800551816157</v>
      </c>
      <c r="K1503" s="33">
        <f t="shared" si="298"/>
        <v>57.846722381829089</v>
      </c>
      <c r="L1503" s="33">
        <f t="shared" si="299"/>
        <v>54.399760596612268</v>
      </c>
      <c r="M1503" s="21">
        <f t="shared" si="293"/>
        <v>2020</v>
      </c>
      <c r="N1503" s="21">
        <f t="shared" si="294"/>
        <v>3</v>
      </c>
      <c r="O1503" s="21">
        <f t="shared" si="289"/>
        <v>2020</v>
      </c>
      <c r="P1503" s="35">
        <v>12</v>
      </c>
      <c r="Q1503" s="11">
        <f t="shared" si="290"/>
        <v>-4.1632263734407704E-4</v>
      </c>
      <c r="R1503" s="11">
        <f t="shared" si="291"/>
        <v>-2.3670859255752554E-3</v>
      </c>
      <c r="S1503" s="11">
        <f t="shared" si="292"/>
        <v>-5.411861976053709E-4</v>
      </c>
    </row>
    <row r="1504" spans="2:19" x14ac:dyDescent="0.2">
      <c r="B1504" s="22">
        <v>43889</v>
      </c>
      <c r="C1504" s="2">
        <v>2954.22</v>
      </c>
      <c r="D1504" s="2">
        <v>1476.431</v>
      </c>
      <c r="E1504" s="2">
        <v>25409.356930000002</v>
      </c>
      <c r="F1504" s="30">
        <f t="shared" si="300"/>
        <v>-4.4012905188287044E-2</v>
      </c>
      <c r="G1504" s="30">
        <f t="shared" si="295"/>
        <v>-2.7698550732273008E-2</v>
      </c>
      <c r="H1504" s="30">
        <f t="shared" si="296"/>
        <v>-4.8457187351120368E-2</v>
      </c>
      <c r="I1504" s="22">
        <v>43889</v>
      </c>
      <c r="J1504" s="33">
        <f t="shared" si="297"/>
        <v>47.534355645432967</v>
      </c>
      <c r="K1504" s="33">
        <f t="shared" si="298"/>
        <v>56.244452007240284</v>
      </c>
      <c r="L1504" s="33">
        <f t="shared" si="299"/>
        <v>51.763701205526132</v>
      </c>
      <c r="M1504" s="21">
        <f t="shared" si="293"/>
        <v>2020</v>
      </c>
      <c r="N1504" s="21">
        <f t="shared" si="294"/>
        <v>2</v>
      </c>
      <c r="O1504" s="21">
        <f t="shared" si="289"/>
        <v>2020</v>
      </c>
      <c r="P1504" s="35">
        <v>11</v>
      </c>
      <c r="Q1504" s="11">
        <f t="shared" si="290"/>
        <v>-4.7571084665266397E-3</v>
      </c>
      <c r="R1504" s="11">
        <f t="shared" si="291"/>
        <v>-7.3542390810675921E-3</v>
      </c>
      <c r="S1504" s="11">
        <f t="shared" si="292"/>
        <v>-4.7936640450933991E-3</v>
      </c>
    </row>
    <row r="1505" spans="2:19" x14ac:dyDescent="0.2">
      <c r="B1505" s="22">
        <v>43888</v>
      </c>
      <c r="C1505" s="2">
        <v>2978.76</v>
      </c>
      <c r="D1505" s="2">
        <v>1497.8701000000001</v>
      </c>
      <c r="E1505" s="2">
        <v>25766.641039999999</v>
      </c>
      <c r="F1505" s="30">
        <f t="shared" si="300"/>
        <v>8.3067611755389681E-3</v>
      </c>
      <c r="G1505" s="30">
        <f t="shared" si="295"/>
        <v>1.4520895321217253E-2</v>
      </c>
      <c r="H1505" s="30">
        <f t="shared" si="296"/>
        <v>1.4061123663392072E-2</v>
      </c>
      <c r="I1505" s="22">
        <v>43888</v>
      </c>
      <c r="J1505" s="33">
        <f t="shared" si="297"/>
        <v>47.929212185412709</v>
      </c>
      <c r="K1505" s="33">
        <f t="shared" si="298"/>
        <v>57.061171807236647</v>
      </c>
      <c r="L1505" s="33">
        <f t="shared" si="299"/>
        <v>52.49155700945191</v>
      </c>
      <c r="M1505" s="21">
        <f t="shared" si="293"/>
        <v>2020</v>
      </c>
      <c r="N1505" s="21">
        <f t="shared" si="294"/>
        <v>2</v>
      </c>
      <c r="O1505" s="21">
        <f t="shared" si="289"/>
        <v>2020</v>
      </c>
      <c r="P1505" s="35">
        <v>10</v>
      </c>
      <c r="Q1505" s="11">
        <f t="shared" si="290"/>
        <v>1.0460224640975533E-3</v>
      </c>
      <c r="R1505" s="11">
        <f t="shared" si="291"/>
        <v>-9.9574238184568786E-4</v>
      </c>
      <c r="S1505" s="11">
        <f t="shared" si="292"/>
        <v>1.5600579256371614E-3</v>
      </c>
    </row>
    <row r="1506" spans="2:19" x14ac:dyDescent="0.2">
      <c r="B1506" s="22">
        <v>43887</v>
      </c>
      <c r="C1506" s="2">
        <v>3116.39</v>
      </c>
      <c r="D1506" s="2">
        <v>1552.7607</v>
      </c>
      <c r="E1506" s="2">
        <v>26957.588070000002</v>
      </c>
      <c r="F1506" s="30">
        <f t="shared" si="300"/>
        <v>4.6203789496300329E-2</v>
      </c>
      <c r="G1506" s="30">
        <f t="shared" si="295"/>
        <v>3.6645767880672642E-2</v>
      </c>
      <c r="H1506" s="30">
        <f t="shared" si="296"/>
        <v>4.6220499915032853E-2</v>
      </c>
      <c r="I1506" s="22">
        <v>43887</v>
      </c>
      <c r="J1506" s="33">
        <f t="shared" si="297"/>
        <v>50.14372341595103</v>
      </c>
      <c r="K1506" s="33">
        <f t="shared" si="298"/>
        <v>59.152222264283822</v>
      </c>
      <c r="L1506" s="33">
        <f t="shared" si="299"/>
        <v>54.917743015747227</v>
      </c>
      <c r="M1506" s="21">
        <f t="shared" si="293"/>
        <v>2020</v>
      </c>
      <c r="N1506" s="21">
        <f t="shared" si="294"/>
        <v>2</v>
      </c>
      <c r="O1506" s="21">
        <f t="shared" si="289"/>
        <v>2020</v>
      </c>
      <c r="P1506" s="35">
        <v>9</v>
      </c>
      <c r="Q1506" s="11">
        <f t="shared" si="290"/>
        <v>2.032734712036259E-3</v>
      </c>
      <c r="R1506" s="11">
        <f t="shared" si="291"/>
        <v>1.5202317431751307E-3</v>
      </c>
      <c r="S1506" s="11">
        <f t="shared" si="292"/>
        <v>1.4174101656957226E-3</v>
      </c>
    </row>
    <row r="1507" spans="2:19" x14ac:dyDescent="0.2">
      <c r="B1507" s="22">
        <v>43886</v>
      </c>
      <c r="C1507" s="2">
        <v>3128.21</v>
      </c>
      <c r="D1507" s="2">
        <v>1571.8969</v>
      </c>
      <c r="E1507" s="2">
        <v>27081.36247</v>
      </c>
      <c r="F1507" s="30">
        <f t="shared" si="300"/>
        <v>3.7928500604866855E-3</v>
      </c>
      <c r="G1507" s="30">
        <f t="shared" si="295"/>
        <v>1.2323985273455129E-2</v>
      </c>
      <c r="H1507" s="30">
        <f t="shared" si="296"/>
        <v>4.5914493417806845E-3</v>
      </c>
      <c r="I1507" s="22">
        <v>43886</v>
      </c>
      <c r="J1507" s="33">
        <f t="shared" si="297"/>
        <v>50.333911040342244</v>
      </c>
      <c r="K1507" s="33">
        <f t="shared" si="298"/>
        <v>59.881213380360997</v>
      </c>
      <c r="L1507" s="33">
        <f t="shared" si="299"/>
        <v>55.169895050768957</v>
      </c>
      <c r="M1507" s="21">
        <f t="shared" si="293"/>
        <v>2020</v>
      </c>
      <c r="N1507" s="21">
        <f t="shared" si="294"/>
        <v>2</v>
      </c>
      <c r="O1507" s="21">
        <f t="shared" si="289"/>
        <v>2020</v>
      </c>
      <c r="P1507" s="35">
        <v>8</v>
      </c>
      <c r="Q1507" s="11">
        <f t="shared" si="290"/>
        <v>-3.2233393226151937E-3</v>
      </c>
      <c r="R1507" s="11">
        <f t="shared" si="291"/>
        <v>-2.1805355126006463E-3</v>
      </c>
      <c r="S1507" s="11">
        <f t="shared" si="292"/>
        <v>-3.3885516021231678E-3</v>
      </c>
    </row>
    <row r="1508" spans="2:19" x14ac:dyDescent="0.2">
      <c r="B1508" s="22">
        <v>43885</v>
      </c>
      <c r="C1508" s="2">
        <v>3225.89</v>
      </c>
      <c r="D1508" s="2">
        <v>1628.1035999999999</v>
      </c>
      <c r="E1508" s="2">
        <v>27960.804960000001</v>
      </c>
      <c r="F1508" s="30">
        <f t="shared" si="300"/>
        <v>3.1225525140575527E-2</v>
      </c>
      <c r="G1508" s="30">
        <f t="shared" si="295"/>
        <v>3.5757243366279168E-2</v>
      </c>
      <c r="H1508" s="30">
        <f t="shared" si="296"/>
        <v>3.2474085857911561E-2</v>
      </c>
      <c r="I1508" s="22">
        <v>43885</v>
      </c>
      <c r="J1508" s="33">
        <f t="shared" si="297"/>
        <v>51.905613844955944</v>
      </c>
      <c r="K1508" s="33">
        <f t="shared" si="298"/>
        <v>62.022400500270656</v>
      </c>
      <c r="L1508" s="33">
        <f t="shared" si="299"/>
        <v>56.961486959419595</v>
      </c>
      <c r="M1508" s="21">
        <f t="shared" si="293"/>
        <v>2020</v>
      </c>
      <c r="N1508" s="21">
        <f t="shared" si="294"/>
        <v>2</v>
      </c>
      <c r="O1508" s="21">
        <f t="shared" si="289"/>
        <v>2020</v>
      </c>
      <c r="P1508" s="35">
        <v>7</v>
      </c>
      <c r="Q1508" s="11">
        <f t="shared" si="290"/>
        <v>-2.3900306721330879E-3</v>
      </c>
      <c r="R1508" s="11">
        <f t="shared" si="291"/>
        <v>-2.2602884263459096E-3</v>
      </c>
      <c r="S1508" s="11">
        <f t="shared" si="292"/>
        <v>-1.4963142401446684E-3</v>
      </c>
    </row>
    <row r="1509" spans="2:19" x14ac:dyDescent="0.2">
      <c r="B1509" s="22">
        <v>43882</v>
      </c>
      <c r="C1509" s="2">
        <v>3337.75</v>
      </c>
      <c r="D1509" s="2">
        <v>1678.6086</v>
      </c>
      <c r="E1509" s="2">
        <v>28992.405190000001</v>
      </c>
      <c r="F1509" s="30">
        <f t="shared" si="300"/>
        <v>3.4675701899320899E-2</v>
      </c>
      <c r="G1509" s="30">
        <f t="shared" si="295"/>
        <v>3.1020753224794806E-2</v>
      </c>
      <c r="H1509" s="30">
        <f t="shared" si="296"/>
        <v>3.689451113713571E-2</v>
      </c>
      <c r="I1509" s="22">
        <v>43882</v>
      </c>
      <c r="J1509" s="33">
        <f t="shared" si="297"/>
        <v>53.7054774375449</v>
      </c>
      <c r="K1509" s="33">
        <f t="shared" si="298"/>
        <v>63.946382080598944</v>
      </c>
      <c r="L1509" s="33">
        <f t="shared" si="299"/>
        <v>59.063053174431715</v>
      </c>
      <c r="M1509" s="21">
        <f t="shared" si="293"/>
        <v>2020</v>
      </c>
      <c r="N1509" s="21">
        <f t="shared" si="294"/>
        <v>2</v>
      </c>
      <c r="O1509" s="21">
        <f t="shared" si="289"/>
        <v>2020</v>
      </c>
      <c r="P1509" s="35">
        <v>6</v>
      </c>
      <c r="Q1509" s="11">
        <f t="shared" si="290"/>
        <v>-7.1523769868004803E-4</v>
      </c>
      <c r="R1509" s="11">
        <f t="shared" si="291"/>
        <v>-3.5788602811926871E-4</v>
      </c>
      <c r="S1509" s="11">
        <f t="shared" si="292"/>
        <v>-2.2233280439627366E-4</v>
      </c>
    </row>
    <row r="1510" spans="2:19" x14ac:dyDescent="0.2">
      <c r="B1510" s="22">
        <v>43881</v>
      </c>
      <c r="C1510" s="2">
        <v>3373.23</v>
      </c>
      <c r="D1510" s="2">
        <v>1696.069</v>
      </c>
      <c r="E1510" s="2">
        <v>29219.980520000001</v>
      </c>
      <c r="F1510" s="30">
        <f t="shared" si="300"/>
        <v>1.0629915362145193E-2</v>
      </c>
      <c r="G1510" s="30">
        <f t="shared" si="295"/>
        <v>1.0401710082981852E-2</v>
      </c>
      <c r="H1510" s="30">
        <f t="shared" si="296"/>
        <v>7.8494808729596688E-3</v>
      </c>
      <c r="I1510" s="22">
        <v>43881</v>
      </c>
      <c r="J1510" s="33">
        <f t="shared" si="297"/>
        <v>54.276362117189599</v>
      </c>
      <c r="K1510" s="33">
        <f t="shared" si="298"/>
        <v>64.611533807856915</v>
      </c>
      <c r="L1510" s="33">
        <f t="shared" si="299"/>
        <v>59.526667480623018</v>
      </c>
      <c r="M1510" s="21">
        <f t="shared" si="293"/>
        <v>2020</v>
      </c>
      <c r="N1510" s="21">
        <f t="shared" si="294"/>
        <v>2</v>
      </c>
      <c r="O1510" s="21">
        <f t="shared" si="289"/>
        <v>2020</v>
      </c>
      <c r="P1510" s="35">
        <v>5</v>
      </c>
      <c r="Q1510" s="11">
        <f t="shared" si="290"/>
        <v>-3.5649067465098935E-3</v>
      </c>
      <c r="R1510" s="11">
        <f t="shared" si="291"/>
        <v>-4.9085666864626468E-3</v>
      </c>
      <c r="S1510" s="11">
        <f t="shared" si="292"/>
        <v>-3.2826037025680383E-3</v>
      </c>
    </row>
    <row r="1511" spans="2:19" x14ac:dyDescent="0.2">
      <c r="B1511" s="22">
        <v>43880</v>
      </c>
      <c r="C1511" s="2">
        <v>3386.15</v>
      </c>
      <c r="D1511" s="2">
        <v>1692.5726</v>
      </c>
      <c r="E1511" s="2">
        <v>29348.027669999999</v>
      </c>
      <c r="F1511" s="30">
        <f t="shared" si="300"/>
        <v>3.8301568526308838E-3</v>
      </c>
      <c r="G1511" s="30">
        <f t="shared" si="295"/>
        <v>-2.0614727348946538E-3</v>
      </c>
      <c r="H1511" s="30">
        <f t="shared" si="296"/>
        <v>4.3821778016708279E-3</v>
      </c>
      <c r="I1511" s="22">
        <v>43880</v>
      </c>
      <c r="J1511" s="33">
        <f t="shared" si="297"/>
        <v>54.484249097488629</v>
      </c>
      <c r="K1511" s="33">
        <f t="shared" si="298"/>
        <v>64.478338892552287</v>
      </c>
      <c r="L1511" s="33">
        <f t="shared" si="299"/>
        <v>59.787523921464043</v>
      </c>
      <c r="M1511" s="21">
        <f t="shared" si="293"/>
        <v>2020</v>
      </c>
      <c r="N1511" s="21">
        <f t="shared" si="294"/>
        <v>2</v>
      </c>
      <c r="O1511" s="21">
        <f t="shared" si="289"/>
        <v>2020</v>
      </c>
      <c r="P1511" s="35">
        <v>4</v>
      </c>
      <c r="Q1511" s="11">
        <f t="shared" si="290"/>
        <v>-5.8994838212404173E-3</v>
      </c>
      <c r="R1511" s="11">
        <f t="shared" si="291"/>
        <v>-6.8088795445464733E-3</v>
      </c>
      <c r="S1511" s="11">
        <f t="shared" si="292"/>
        <v>-5.3745161196006889E-3</v>
      </c>
    </row>
    <row r="1512" spans="2:19" x14ac:dyDescent="0.2">
      <c r="B1512" s="22">
        <v>43879</v>
      </c>
      <c r="C1512" s="2">
        <v>3370.29</v>
      </c>
      <c r="D1512" s="2">
        <v>1683.5224000000001</v>
      </c>
      <c r="E1512" s="2">
        <v>29232.188399999999</v>
      </c>
      <c r="F1512" s="30">
        <f t="shared" si="300"/>
        <v>-4.6837854200197926E-3</v>
      </c>
      <c r="G1512" s="30">
        <f t="shared" si="295"/>
        <v>-5.3470084532858397E-3</v>
      </c>
      <c r="H1512" s="30">
        <f t="shared" si="296"/>
        <v>-3.9470887550788758E-3</v>
      </c>
      <c r="I1512" s="22">
        <v>43879</v>
      </c>
      <c r="J1512" s="33">
        <f t="shared" si="297"/>
        <v>54.229056565945086</v>
      </c>
      <c r="K1512" s="33">
        <f t="shared" si="298"/>
        <v>64.133572669439985</v>
      </c>
      <c r="L1512" s="33">
        <f t="shared" si="299"/>
        <v>59.551537258099621</v>
      </c>
      <c r="M1512" s="21">
        <f t="shared" si="293"/>
        <v>2020</v>
      </c>
      <c r="N1512" s="21">
        <f t="shared" si="294"/>
        <v>2</v>
      </c>
      <c r="O1512" s="21">
        <f t="shared" si="289"/>
        <v>2020</v>
      </c>
      <c r="P1512" s="35">
        <v>3</v>
      </c>
      <c r="Q1512" s="11">
        <f t="shared" si="290"/>
        <v>1.1889837456255143E-2</v>
      </c>
      <c r="R1512" s="11">
        <f t="shared" si="291"/>
        <v>1.822273217001262E-2</v>
      </c>
      <c r="S1512" s="11">
        <f t="shared" si="292"/>
        <v>1.302212661687897E-2</v>
      </c>
    </row>
    <row r="1513" spans="2:19" x14ac:dyDescent="0.2">
      <c r="B1513" s="22">
        <v>43875</v>
      </c>
      <c r="C1513" s="2">
        <v>3380.16</v>
      </c>
      <c r="D1513" s="2">
        <v>1687.5844</v>
      </c>
      <c r="E1513" s="2">
        <v>29398.080000000002</v>
      </c>
      <c r="F1513" s="30">
        <f t="shared" si="300"/>
        <v>2.9285313726712392E-3</v>
      </c>
      <c r="G1513" s="30">
        <f t="shared" si="295"/>
        <v>2.4127983090691529E-3</v>
      </c>
      <c r="H1513" s="30">
        <f t="shared" si="296"/>
        <v>5.6749634249073644E-3</v>
      </c>
      <c r="I1513" s="22">
        <v>43875</v>
      </c>
      <c r="J1513" s="33">
        <f t="shared" si="297"/>
        <v>54.387868059408817</v>
      </c>
      <c r="K1513" s="33">
        <f t="shared" si="298"/>
        <v>64.288314045131372</v>
      </c>
      <c r="L1513" s="33">
        <f t="shared" si="299"/>
        <v>59.889490053936342</v>
      </c>
      <c r="M1513" s="21">
        <f t="shared" si="293"/>
        <v>2020</v>
      </c>
      <c r="N1513" s="21">
        <f t="shared" si="294"/>
        <v>2</v>
      </c>
      <c r="O1513" s="21">
        <f t="shared" si="289"/>
        <v>2020</v>
      </c>
      <c r="P1513" s="35">
        <v>2</v>
      </c>
      <c r="Q1513" s="11">
        <f t="shared" si="290"/>
        <v>2.6770204218514336E-3</v>
      </c>
      <c r="R1513" s="11">
        <f t="shared" si="291"/>
        <v>3.7494021332843243E-3</v>
      </c>
      <c r="S1513" s="11">
        <f t="shared" si="292"/>
        <v>3.2778449712332182E-3</v>
      </c>
    </row>
    <row r="1514" spans="2:19" x14ac:dyDescent="0.2">
      <c r="B1514" s="22">
        <v>43875</v>
      </c>
      <c r="C1514" s="2">
        <v>3380.16</v>
      </c>
      <c r="D1514" s="2">
        <v>1687.5844</v>
      </c>
      <c r="E1514" s="2">
        <v>29398.080000000002</v>
      </c>
      <c r="F1514" s="30">
        <f t="shared" si="300"/>
        <v>0</v>
      </c>
      <c r="G1514" s="30">
        <f t="shared" si="295"/>
        <v>0</v>
      </c>
      <c r="H1514" s="30">
        <f t="shared" si="296"/>
        <v>0</v>
      </c>
      <c r="I1514" s="22">
        <v>43875</v>
      </c>
      <c r="J1514" s="33">
        <f t="shared" si="297"/>
        <v>54.387868059408817</v>
      </c>
      <c r="K1514" s="33">
        <f t="shared" si="298"/>
        <v>64.288314045131372</v>
      </c>
      <c r="L1514" s="33">
        <f t="shared" si="299"/>
        <v>59.889490053936342</v>
      </c>
      <c r="M1514" s="21">
        <f t="shared" si="293"/>
        <v>2020</v>
      </c>
      <c r="N1514" s="21">
        <f t="shared" si="294"/>
        <v>2</v>
      </c>
      <c r="O1514" s="21">
        <f t="shared" si="289"/>
        <v>2020</v>
      </c>
      <c r="P1514" s="35">
        <v>1</v>
      </c>
      <c r="Q1514" s="11">
        <f t="shared" si="290"/>
        <v>1.5003892510633378E-4</v>
      </c>
      <c r="R1514" s="11">
        <f t="shared" si="291"/>
        <v>9.8370286010631487E-4</v>
      </c>
      <c r="S1514" s="11">
        <f t="shared" si="292"/>
        <v>7.7067572873154328E-4</v>
      </c>
    </row>
    <row r="1515" spans="2:19" x14ac:dyDescent="0.2">
      <c r="B1515" s="22">
        <v>43874</v>
      </c>
      <c r="C1515" s="2">
        <v>3373.94</v>
      </c>
      <c r="D1515" s="2">
        <v>1693.7365</v>
      </c>
      <c r="E1515" s="2">
        <v>29423.30963</v>
      </c>
      <c r="F1515" s="30">
        <f t="shared" si="300"/>
        <v>-1.8401495787181421E-3</v>
      </c>
      <c r="G1515" s="30">
        <f t="shared" si="295"/>
        <v>3.6455065595533132E-3</v>
      </c>
      <c r="H1515" s="30">
        <f t="shared" si="296"/>
        <v>8.5820672642555884E-4</v>
      </c>
      <c r="I1515" s="22">
        <v>43874</v>
      </c>
      <c r="J1515" s="33">
        <f t="shared" si="297"/>
        <v>54.287786246911921</v>
      </c>
      <c r="K1515" s="33">
        <f t="shared" si="298"/>
        <v>64.522677515685515</v>
      </c>
      <c r="L1515" s="33">
        <f t="shared" si="299"/>
        <v>59.940887617142828</v>
      </c>
      <c r="M1515" s="21">
        <f t="shared" si="293"/>
        <v>2020</v>
      </c>
      <c r="N1515" s="21">
        <f t="shared" si="294"/>
        <v>2</v>
      </c>
      <c r="O1515" s="21">
        <f t="shared" si="289"/>
        <v>2020</v>
      </c>
      <c r="P1515" s="35">
        <v>12</v>
      </c>
      <c r="Q1515" s="11">
        <f t="shared" si="290"/>
        <v>-4.1632263734407704E-4</v>
      </c>
      <c r="R1515" s="11">
        <f t="shared" si="291"/>
        <v>-2.3670859255752554E-3</v>
      </c>
      <c r="S1515" s="11">
        <f t="shared" si="292"/>
        <v>-5.411861976053709E-4</v>
      </c>
    </row>
    <row r="1516" spans="2:19" x14ac:dyDescent="0.2">
      <c r="B1516" s="22">
        <v>43873</v>
      </c>
      <c r="C1516" s="2">
        <v>3379.45</v>
      </c>
      <c r="D1516" s="2">
        <v>1689.3768</v>
      </c>
      <c r="E1516" s="2">
        <v>29551.424599999998</v>
      </c>
      <c r="F1516" s="30">
        <f t="shared" si="300"/>
        <v>1.6331055086931112E-3</v>
      </c>
      <c r="G1516" s="30">
        <f t="shared" si="295"/>
        <v>-2.5740131360456608E-3</v>
      </c>
      <c r="H1516" s="30">
        <f t="shared" si="296"/>
        <v>4.3541998371716684E-3</v>
      </c>
      <c r="I1516" s="22">
        <v>43873</v>
      </c>
      <c r="J1516" s="33">
        <f t="shared" si="297"/>
        <v>54.376443929686509</v>
      </c>
      <c r="K1516" s="33">
        <f t="shared" si="298"/>
        <v>64.356595296187308</v>
      </c>
      <c r="L1516" s="33">
        <f t="shared" si="299"/>
        <v>60.201882220245317</v>
      </c>
      <c r="M1516" s="21">
        <f t="shared" si="293"/>
        <v>2020</v>
      </c>
      <c r="N1516" s="21">
        <f t="shared" si="294"/>
        <v>2</v>
      </c>
      <c r="O1516" s="21">
        <f t="shared" si="289"/>
        <v>2020</v>
      </c>
      <c r="P1516" s="35">
        <v>11</v>
      </c>
      <c r="Q1516" s="11">
        <f t="shared" si="290"/>
        <v>-4.7571084665266397E-3</v>
      </c>
      <c r="R1516" s="11">
        <f t="shared" si="291"/>
        <v>-7.3542390810675921E-3</v>
      </c>
      <c r="S1516" s="11">
        <f t="shared" si="292"/>
        <v>-4.7936640450933991E-3</v>
      </c>
    </row>
    <row r="1517" spans="2:19" x14ac:dyDescent="0.2">
      <c r="B1517" s="22">
        <v>43872</v>
      </c>
      <c r="C1517" s="2">
        <v>3357.75</v>
      </c>
      <c r="D1517" s="2">
        <v>1677.5148999999999</v>
      </c>
      <c r="E1517" s="2">
        <v>29276.340250000001</v>
      </c>
      <c r="F1517" s="30">
        <f t="shared" si="300"/>
        <v>-6.4211632070306779E-3</v>
      </c>
      <c r="G1517" s="30">
        <f t="shared" si="295"/>
        <v>-7.0214649567817977E-3</v>
      </c>
      <c r="H1517" s="30">
        <f t="shared" si="296"/>
        <v>-9.3086662901522566E-3</v>
      </c>
      <c r="I1517" s="22">
        <v>43872</v>
      </c>
      <c r="J1517" s="33">
        <f t="shared" si="297"/>
        <v>54.02728390859604</v>
      </c>
      <c r="K1517" s="33">
        <f t="shared" si="298"/>
        <v>63.904717717577341</v>
      </c>
      <c r="L1517" s="33">
        <f t="shared" si="299"/>
        <v>59.641482988618002</v>
      </c>
      <c r="M1517" s="21">
        <f t="shared" si="293"/>
        <v>2020</v>
      </c>
      <c r="N1517" s="21">
        <f t="shared" si="294"/>
        <v>2</v>
      </c>
      <c r="O1517" s="21">
        <f t="shared" si="289"/>
        <v>2020</v>
      </c>
      <c r="P1517" s="35">
        <v>10</v>
      </c>
      <c r="Q1517" s="11">
        <f t="shared" si="290"/>
        <v>1.0460224640975533E-3</v>
      </c>
      <c r="R1517" s="11">
        <f t="shared" si="291"/>
        <v>-9.9574238184568786E-4</v>
      </c>
      <c r="S1517" s="11">
        <f t="shared" si="292"/>
        <v>1.5600579256371614E-3</v>
      </c>
    </row>
    <row r="1518" spans="2:19" x14ac:dyDescent="0.2">
      <c r="B1518" s="22">
        <v>43871</v>
      </c>
      <c r="C1518" s="2">
        <v>3352.09</v>
      </c>
      <c r="D1518" s="2">
        <v>1667.6693</v>
      </c>
      <c r="E1518" s="2">
        <v>29276.814999999999</v>
      </c>
      <c r="F1518" s="30">
        <f t="shared" si="300"/>
        <v>-1.6856525947435141E-3</v>
      </c>
      <c r="G1518" s="30">
        <f t="shared" si="295"/>
        <v>-5.8691580027098178E-3</v>
      </c>
      <c r="H1518" s="30">
        <f t="shared" si="296"/>
        <v>1.6216166226490358E-5</v>
      </c>
      <c r="I1518" s="22">
        <v>43871</v>
      </c>
      <c r="J1518" s="33">
        <f t="shared" si="297"/>
        <v>53.936212677288573</v>
      </c>
      <c r="K1518" s="33">
        <f t="shared" si="298"/>
        <v>63.529650832174312</v>
      </c>
      <c r="L1518" s="33">
        <f t="shared" si="299"/>
        <v>59.642450144820138</v>
      </c>
      <c r="M1518" s="21">
        <f t="shared" si="293"/>
        <v>2020</v>
      </c>
      <c r="N1518" s="21">
        <f t="shared" si="294"/>
        <v>2</v>
      </c>
      <c r="O1518" s="21">
        <f t="shared" si="289"/>
        <v>2020</v>
      </c>
      <c r="P1518" s="35">
        <v>9</v>
      </c>
      <c r="Q1518" s="11">
        <f t="shared" si="290"/>
        <v>2.032734712036259E-3</v>
      </c>
      <c r="R1518" s="11">
        <f t="shared" si="291"/>
        <v>1.5202317431751307E-3</v>
      </c>
      <c r="S1518" s="11">
        <f t="shared" si="292"/>
        <v>1.4174101656957226E-3</v>
      </c>
    </row>
    <row r="1519" spans="2:19" x14ac:dyDescent="0.2">
      <c r="B1519" s="22">
        <v>43868</v>
      </c>
      <c r="C1519" s="2">
        <v>3327.71</v>
      </c>
      <c r="D1519" s="2">
        <v>1656.7782999999999</v>
      </c>
      <c r="E1519" s="2">
        <v>29102.51353</v>
      </c>
      <c r="F1519" s="30">
        <f t="shared" si="300"/>
        <v>-7.2730744102933453E-3</v>
      </c>
      <c r="G1519" s="30">
        <f t="shared" si="295"/>
        <v>-6.5306712787721599E-3</v>
      </c>
      <c r="H1519" s="30">
        <f t="shared" si="296"/>
        <v>-5.9535666704181311E-3</v>
      </c>
      <c r="I1519" s="22">
        <v>43868</v>
      </c>
      <c r="J1519" s="33">
        <f t="shared" si="297"/>
        <v>53.543930589077249</v>
      </c>
      <c r="K1519" s="33">
        <f t="shared" si="298"/>
        <v>63.114759566134204</v>
      </c>
      <c r="L1519" s="33">
        <f t="shared" si="299"/>
        <v>59.287364841495865</v>
      </c>
      <c r="M1519" s="21">
        <f t="shared" si="293"/>
        <v>2020</v>
      </c>
      <c r="N1519" s="21">
        <f t="shared" si="294"/>
        <v>2</v>
      </c>
      <c r="O1519" s="21">
        <f t="shared" si="289"/>
        <v>2020</v>
      </c>
      <c r="P1519" s="35">
        <v>8</v>
      </c>
      <c r="Q1519" s="11">
        <f t="shared" si="290"/>
        <v>-3.2233393226151937E-3</v>
      </c>
      <c r="R1519" s="11">
        <f t="shared" si="291"/>
        <v>-2.1805355126006463E-3</v>
      </c>
      <c r="S1519" s="11">
        <f t="shared" si="292"/>
        <v>-3.3885516021231678E-3</v>
      </c>
    </row>
    <row r="1520" spans="2:19" x14ac:dyDescent="0.2">
      <c r="B1520" s="22">
        <v>43867</v>
      </c>
      <c r="C1520" s="2">
        <v>3345.78</v>
      </c>
      <c r="D1520" s="2">
        <v>1677.4567</v>
      </c>
      <c r="E1520" s="2">
        <v>29379.768169999999</v>
      </c>
      <c r="F1520" s="30">
        <f t="shared" si="300"/>
        <v>5.4301606810689407E-3</v>
      </c>
      <c r="G1520" s="30">
        <f t="shared" si="295"/>
        <v>1.2481090559913754E-2</v>
      </c>
      <c r="H1520" s="30">
        <f t="shared" si="296"/>
        <v>9.5268279736111516E-3</v>
      </c>
      <c r="I1520" s="22">
        <v>43867</v>
      </c>
      <c r="J1520" s="33">
        <f t="shared" si="297"/>
        <v>53.83468273567194</v>
      </c>
      <c r="K1520" s="33">
        <f t="shared" si="298"/>
        <v>63.902500595946307</v>
      </c>
      <c r="L1520" s="33">
        <f t="shared" si="299"/>
        <v>59.85218536734952</v>
      </c>
      <c r="M1520" s="21">
        <f t="shared" si="293"/>
        <v>2020</v>
      </c>
      <c r="N1520" s="21">
        <f t="shared" si="294"/>
        <v>2</v>
      </c>
      <c r="O1520" s="21">
        <f t="shared" si="289"/>
        <v>2020</v>
      </c>
      <c r="P1520" s="35">
        <v>7</v>
      </c>
      <c r="Q1520" s="11">
        <f t="shared" si="290"/>
        <v>-2.3900306721330879E-3</v>
      </c>
      <c r="R1520" s="11">
        <f t="shared" si="291"/>
        <v>-2.2602884263459096E-3</v>
      </c>
      <c r="S1520" s="11">
        <f t="shared" si="292"/>
        <v>-1.4963142401446684E-3</v>
      </c>
    </row>
    <row r="1521" spans="2:19" x14ac:dyDescent="0.2">
      <c r="B1521" s="22">
        <v>43866</v>
      </c>
      <c r="C1521" s="2">
        <v>3334.69</v>
      </c>
      <c r="D1521" s="2">
        <v>1681.9208000000001</v>
      </c>
      <c r="E1521" s="2">
        <v>29290.854070000001</v>
      </c>
      <c r="F1521" s="30">
        <f t="shared" si="300"/>
        <v>-3.3146231969825024E-3</v>
      </c>
      <c r="G1521" s="30">
        <f t="shared" si="295"/>
        <v>2.6612311363984897E-3</v>
      </c>
      <c r="H1521" s="30">
        <f t="shared" si="296"/>
        <v>-3.0263717360026199E-3</v>
      </c>
      <c r="I1521" s="22">
        <v>43866</v>
      </c>
      <c r="J1521" s="33">
        <f t="shared" si="297"/>
        <v>53.65624104747409</v>
      </c>
      <c r="K1521" s="33">
        <f t="shared" si="298"/>
        <v>64.072559920225956</v>
      </c>
      <c r="L1521" s="33">
        <f t="shared" si="299"/>
        <v>59.671050405215787</v>
      </c>
      <c r="M1521" s="21">
        <f t="shared" si="293"/>
        <v>2020</v>
      </c>
      <c r="N1521" s="21">
        <f t="shared" si="294"/>
        <v>2</v>
      </c>
      <c r="O1521" s="21">
        <f t="shared" si="289"/>
        <v>2020</v>
      </c>
      <c r="P1521" s="35">
        <v>6</v>
      </c>
      <c r="Q1521" s="11">
        <f t="shared" si="290"/>
        <v>-7.1523769868004803E-4</v>
      </c>
      <c r="R1521" s="11">
        <f t="shared" si="291"/>
        <v>-3.5788602811926871E-4</v>
      </c>
      <c r="S1521" s="11">
        <f t="shared" si="292"/>
        <v>-2.2233280439627366E-4</v>
      </c>
    </row>
    <row r="1522" spans="2:19" x14ac:dyDescent="0.2">
      <c r="B1522" s="22">
        <v>43865</v>
      </c>
      <c r="C1522" s="2">
        <v>3297.59</v>
      </c>
      <c r="D1522" s="2">
        <v>1656.7675999999999</v>
      </c>
      <c r="E1522" s="2">
        <v>28807.62528</v>
      </c>
      <c r="F1522" s="30">
        <f t="shared" si="300"/>
        <v>-1.1125471932923237E-2</v>
      </c>
      <c r="G1522" s="30">
        <f t="shared" si="295"/>
        <v>-1.4955044256543037E-2</v>
      </c>
      <c r="H1522" s="30">
        <f t="shared" si="296"/>
        <v>-1.6497599859846002E-2</v>
      </c>
      <c r="I1522" s="22">
        <v>43865</v>
      </c>
      <c r="J1522" s="33">
        <f t="shared" si="297"/>
        <v>53.059290043674253</v>
      </c>
      <c r="K1522" s="33">
        <f t="shared" si="298"/>
        <v>63.114351950988969</v>
      </c>
      <c r="L1522" s="33">
        <f t="shared" si="299"/>
        <v>58.686621292413832</v>
      </c>
      <c r="M1522" s="21">
        <f t="shared" si="293"/>
        <v>2020</v>
      </c>
      <c r="N1522" s="21">
        <f t="shared" si="294"/>
        <v>2</v>
      </c>
      <c r="O1522" s="21">
        <f t="shared" si="289"/>
        <v>2020</v>
      </c>
      <c r="P1522" s="35">
        <v>5</v>
      </c>
      <c r="Q1522" s="11">
        <f t="shared" si="290"/>
        <v>-3.5649067465098935E-3</v>
      </c>
      <c r="R1522" s="11">
        <f t="shared" si="291"/>
        <v>-4.9085666864626468E-3</v>
      </c>
      <c r="S1522" s="11">
        <f t="shared" si="292"/>
        <v>-3.2826037025680383E-3</v>
      </c>
    </row>
    <row r="1523" spans="2:19" x14ac:dyDescent="0.2">
      <c r="B1523" s="22">
        <v>43864</v>
      </c>
      <c r="C1523" s="2">
        <v>3248.92</v>
      </c>
      <c r="D1523" s="2">
        <v>1632.2050999999999</v>
      </c>
      <c r="E1523" s="2">
        <v>28399.81409</v>
      </c>
      <c r="F1523" s="30">
        <f t="shared" si="300"/>
        <v>-1.4759263583404847E-2</v>
      </c>
      <c r="G1523" s="30">
        <f t="shared" si="295"/>
        <v>-1.4825555497343101E-2</v>
      </c>
      <c r="H1523" s="30">
        <f t="shared" si="296"/>
        <v>-1.4156362630942998E-2</v>
      </c>
      <c r="I1523" s="22">
        <v>43864</v>
      </c>
      <c r="J1523" s="33">
        <f t="shared" si="297"/>
        <v>52.276173996371334</v>
      </c>
      <c r="K1523" s="33">
        <f t="shared" si="298"/>
        <v>62.178646623460736</v>
      </c>
      <c r="L1523" s="33">
        <f t="shared" si="299"/>
        <v>57.855832199813598</v>
      </c>
      <c r="M1523" s="21">
        <f t="shared" si="293"/>
        <v>2020</v>
      </c>
      <c r="N1523" s="21">
        <f t="shared" si="294"/>
        <v>2</v>
      </c>
      <c r="O1523" s="21">
        <f t="shared" si="289"/>
        <v>2020</v>
      </c>
      <c r="P1523" s="35">
        <v>4</v>
      </c>
      <c r="Q1523" s="11">
        <f t="shared" si="290"/>
        <v>-5.8994838212404173E-3</v>
      </c>
      <c r="R1523" s="11">
        <f t="shared" si="291"/>
        <v>-6.8088795445464733E-3</v>
      </c>
      <c r="S1523" s="11">
        <f t="shared" si="292"/>
        <v>-5.3745161196006889E-3</v>
      </c>
    </row>
    <row r="1524" spans="2:19" x14ac:dyDescent="0.2">
      <c r="B1524" s="22">
        <v>43861</v>
      </c>
      <c r="C1524" s="2">
        <v>3225.52</v>
      </c>
      <c r="D1524" s="2">
        <v>1614.0608</v>
      </c>
      <c r="E1524" s="2">
        <v>28256.032319999998</v>
      </c>
      <c r="F1524" s="30">
        <f t="shared" si="300"/>
        <v>-7.2023934107334764E-3</v>
      </c>
      <c r="G1524" s="30">
        <f t="shared" si="295"/>
        <v>-1.1116433835429151E-2</v>
      </c>
      <c r="H1524" s="30">
        <f t="shared" si="296"/>
        <v>-5.0627715218258817E-3</v>
      </c>
      <c r="I1524" s="22">
        <v>43861</v>
      </c>
      <c r="J1524" s="33">
        <f t="shared" si="297"/>
        <v>51.899660425241514</v>
      </c>
      <c r="K1524" s="33">
        <f t="shared" si="298"/>
        <v>61.487441812294506</v>
      </c>
      <c r="L1524" s="33">
        <f t="shared" si="299"/>
        <v>57.562921340180843</v>
      </c>
      <c r="M1524" s="21">
        <f t="shared" si="293"/>
        <v>2020</v>
      </c>
      <c r="N1524" s="21">
        <f t="shared" si="294"/>
        <v>1</v>
      </c>
      <c r="O1524" s="21">
        <f t="shared" si="289"/>
        <v>2020</v>
      </c>
      <c r="P1524" s="35">
        <v>3</v>
      </c>
      <c r="Q1524" s="11">
        <f t="shared" si="290"/>
        <v>1.1889837456255143E-2</v>
      </c>
      <c r="R1524" s="11">
        <f t="shared" si="291"/>
        <v>1.822273217001262E-2</v>
      </c>
      <c r="S1524" s="11">
        <f t="shared" si="292"/>
        <v>1.302212661687897E-2</v>
      </c>
    </row>
    <row r="1525" spans="2:19" x14ac:dyDescent="0.2">
      <c r="B1525" s="22">
        <v>43860</v>
      </c>
      <c r="C1525" s="2">
        <v>3283.66</v>
      </c>
      <c r="D1525" s="2">
        <v>1648.2189000000001</v>
      </c>
      <c r="E1525" s="2">
        <v>28859.44097</v>
      </c>
      <c r="F1525" s="30">
        <f t="shared" si="300"/>
        <v>1.8025000620055076E-2</v>
      </c>
      <c r="G1525" s="30">
        <f t="shared" si="295"/>
        <v>2.1162833519034807E-2</v>
      </c>
      <c r="H1525" s="30">
        <f t="shared" si="296"/>
        <v>2.1355038215075339E-2</v>
      </c>
      <c r="I1525" s="22">
        <v>43860</v>
      </c>
      <c r="J1525" s="33">
        <f t="shared" si="297"/>
        <v>52.835151836587137</v>
      </c>
      <c r="K1525" s="33">
        <f t="shared" si="298"/>
        <v>62.788690306879431</v>
      </c>
      <c r="L1525" s="33">
        <f t="shared" si="299"/>
        <v>58.792179725171778</v>
      </c>
      <c r="M1525" s="21">
        <f t="shared" si="293"/>
        <v>2020</v>
      </c>
      <c r="N1525" s="21">
        <f t="shared" si="294"/>
        <v>1</v>
      </c>
      <c r="O1525" s="21">
        <f t="shared" si="289"/>
        <v>2020</v>
      </c>
      <c r="P1525" s="35">
        <v>2</v>
      </c>
      <c r="Q1525" s="11">
        <f t="shared" si="290"/>
        <v>2.6770204218514336E-3</v>
      </c>
      <c r="R1525" s="11">
        <f t="shared" si="291"/>
        <v>3.7494021332843243E-3</v>
      </c>
      <c r="S1525" s="11">
        <f t="shared" si="292"/>
        <v>3.2778449712332182E-3</v>
      </c>
    </row>
    <row r="1526" spans="2:19" x14ac:dyDescent="0.2">
      <c r="B1526" s="22">
        <v>43859</v>
      </c>
      <c r="C1526" s="2">
        <v>3273.4</v>
      </c>
      <c r="D1526" s="2">
        <v>1649.2211</v>
      </c>
      <c r="E1526" s="2">
        <v>28734.445790000002</v>
      </c>
      <c r="F1526" s="30">
        <f t="shared" si="300"/>
        <v>-3.1245622262962014E-3</v>
      </c>
      <c r="G1526" s="30">
        <f t="shared" si="295"/>
        <v>6.0805030205624E-4</v>
      </c>
      <c r="H1526" s="30">
        <f t="shared" si="296"/>
        <v>-4.3311712146445469E-3</v>
      </c>
      <c r="I1526" s="22">
        <v>43859</v>
      </c>
      <c r="J1526" s="33">
        <f t="shared" si="297"/>
        <v>52.670065116937913</v>
      </c>
      <c r="K1526" s="33">
        <f t="shared" si="298"/>
        <v>62.826868988986242</v>
      </c>
      <c r="L1526" s="33">
        <f t="shared" si="299"/>
        <v>58.537540728699902</v>
      </c>
      <c r="M1526" s="21">
        <f t="shared" si="293"/>
        <v>2020</v>
      </c>
      <c r="N1526" s="21">
        <f t="shared" si="294"/>
        <v>1</v>
      </c>
      <c r="O1526" s="21">
        <f t="shared" si="289"/>
        <v>2020</v>
      </c>
      <c r="P1526" s="35">
        <v>1</v>
      </c>
      <c r="Q1526" s="11">
        <f t="shared" si="290"/>
        <v>1.5003892510633378E-4</v>
      </c>
      <c r="R1526" s="11">
        <f t="shared" si="291"/>
        <v>9.8370286010631487E-4</v>
      </c>
      <c r="S1526" s="11">
        <f t="shared" si="292"/>
        <v>7.7067572873154328E-4</v>
      </c>
    </row>
    <row r="1527" spans="2:19" x14ac:dyDescent="0.2">
      <c r="B1527" s="22">
        <v>43858</v>
      </c>
      <c r="C1527" s="2">
        <v>3276.24</v>
      </c>
      <c r="D1527" s="2">
        <v>1658.3137999999999</v>
      </c>
      <c r="E1527" s="2">
        <v>28722.848300000001</v>
      </c>
      <c r="F1527" s="30">
        <f t="shared" si="300"/>
        <v>8.6759943789327387E-4</v>
      </c>
      <c r="G1527" s="30">
        <f t="shared" si="295"/>
        <v>5.5133298985805546E-3</v>
      </c>
      <c r="H1527" s="30">
        <f t="shared" si="296"/>
        <v>-4.0360931561922442E-4</v>
      </c>
      <c r="I1527" s="22">
        <v>43858</v>
      </c>
      <c r="J1527" s="33">
        <f t="shared" si="297"/>
        <v>52.715761635827171</v>
      </c>
      <c r="K1527" s="33">
        <f t="shared" si="298"/>
        <v>63.173254244217425</v>
      </c>
      <c r="L1527" s="33">
        <f t="shared" si="299"/>
        <v>58.513914431948358</v>
      </c>
      <c r="M1527" s="21">
        <f t="shared" si="293"/>
        <v>2020</v>
      </c>
      <c r="N1527" s="21">
        <f t="shared" si="294"/>
        <v>1</v>
      </c>
      <c r="O1527" s="21">
        <f t="shared" si="289"/>
        <v>2020</v>
      </c>
      <c r="P1527" s="35">
        <v>12</v>
      </c>
      <c r="Q1527" s="11">
        <f t="shared" si="290"/>
        <v>-4.1632263734407704E-4</v>
      </c>
      <c r="R1527" s="11">
        <f t="shared" si="291"/>
        <v>-2.3670859255752554E-3</v>
      </c>
      <c r="S1527" s="11">
        <f t="shared" si="292"/>
        <v>-5.411861976053709E-4</v>
      </c>
    </row>
    <row r="1528" spans="2:19" x14ac:dyDescent="0.2">
      <c r="B1528" s="22">
        <v>43857</v>
      </c>
      <c r="C1528" s="2">
        <v>3243.63</v>
      </c>
      <c r="D1528" s="2">
        <v>1644.1377</v>
      </c>
      <c r="E1528" s="2">
        <v>28535.79636</v>
      </c>
      <c r="F1528" s="30">
        <f t="shared" si="300"/>
        <v>-9.9534832612994117E-3</v>
      </c>
      <c r="G1528" s="30">
        <f t="shared" si="295"/>
        <v>-8.5485027019613913E-3</v>
      </c>
      <c r="H1528" s="30">
        <f t="shared" si="296"/>
        <v>-6.5123047006448997E-3</v>
      </c>
      <c r="I1528" s="22">
        <v>43857</v>
      </c>
      <c r="J1528" s="33">
        <f t="shared" si="297"/>
        <v>52.191056184778319</v>
      </c>
      <c r="K1528" s="33">
        <f t="shared" si="298"/>
        <v>62.633217509619037</v>
      </c>
      <c r="L1528" s="33">
        <f t="shared" si="299"/>
        <v>58.132853991940046</v>
      </c>
      <c r="M1528" s="21">
        <f t="shared" si="293"/>
        <v>2020</v>
      </c>
      <c r="N1528" s="21">
        <f t="shared" si="294"/>
        <v>1</v>
      </c>
      <c r="O1528" s="21">
        <f t="shared" si="289"/>
        <v>2020</v>
      </c>
      <c r="P1528" s="35">
        <v>11</v>
      </c>
      <c r="Q1528" s="11">
        <f t="shared" si="290"/>
        <v>-4.7571084665266397E-3</v>
      </c>
      <c r="R1528" s="11">
        <f t="shared" si="291"/>
        <v>-7.3542390810675921E-3</v>
      </c>
      <c r="S1528" s="11">
        <f t="shared" si="292"/>
        <v>-4.7936640450933991E-3</v>
      </c>
    </row>
    <row r="1529" spans="2:19" x14ac:dyDescent="0.2">
      <c r="B1529" s="22">
        <v>43854</v>
      </c>
      <c r="C1529" s="2">
        <v>3295.47</v>
      </c>
      <c r="D1529" s="2">
        <v>1662.2320999999999</v>
      </c>
      <c r="E1529" s="2">
        <v>28989.72623</v>
      </c>
      <c r="F1529" s="30">
        <f t="shared" si="300"/>
        <v>1.5982094135274183E-2</v>
      </c>
      <c r="G1529" s="30">
        <f t="shared" si="295"/>
        <v>1.1005404231044569E-2</v>
      </c>
      <c r="H1529" s="30">
        <f t="shared" si="296"/>
        <v>1.5907383984429257E-2</v>
      </c>
      <c r="I1529" s="22">
        <v>43854</v>
      </c>
      <c r="J1529" s="33">
        <f t="shared" si="297"/>
        <v>53.025178557742827</v>
      </c>
      <c r="K1529" s="33">
        <f t="shared" si="298"/>
        <v>63.322521386603334</v>
      </c>
      <c r="L1529" s="33">
        <f t="shared" si="299"/>
        <v>59.0575956225006</v>
      </c>
      <c r="M1529" s="21">
        <f t="shared" si="293"/>
        <v>2020</v>
      </c>
      <c r="N1529" s="21">
        <f t="shared" si="294"/>
        <v>1</v>
      </c>
      <c r="O1529" s="21">
        <f t="shared" si="289"/>
        <v>2020</v>
      </c>
      <c r="P1529" s="35">
        <v>10</v>
      </c>
      <c r="Q1529" s="11">
        <f t="shared" si="290"/>
        <v>1.0460224640975533E-3</v>
      </c>
      <c r="R1529" s="11">
        <f t="shared" si="291"/>
        <v>-9.9574238184568786E-4</v>
      </c>
      <c r="S1529" s="11">
        <f t="shared" si="292"/>
        <v>1.5600579256371614E-3</v>
      </c>
    </row>
    <row r="1530" spans="2:19" x14ac:dyDescent="0.2">
      <c r="B1530" s="22">
        <v>43853</v>
      </c>
      <c r="C1530" s="2">
        <v>3325.54</v>
      </c>
      <c r="D1530" s="2">
        <v>1685.0110999999999</v>
      </c>
      <c r="E1530" s="2">
        <v>29160.094059999999</v>
      </c>
      <c r="F1530" s="30">
        <f t="shared" si="300"/>
        <v>9.124646863725161E-3</v>
      </c>
      <c r="G1530" s="30">
        <f t="shared" si="295"/>
        <v>1.3703862414881751E-2</v>
      </c>
      <c r="H1530" s="30">
        <f t="shared" si="296"/>
        <v>5.8768347327025072E-3</v>
      </c>
      <c r="I1530" s="22">
        <v>43853</v>
      </c>
      <c r="J1530" s="33">
        <f t="shared" si="297"/>
        <v>53.509014586968199</v>
      </c>
      <c r="K1530" s="33">
        <f t="shared" si="298"/>
        <v>64.190284507448752</v>
      </c>
      <c r="L1530" s="33">
        <f t="shared" si="299"/>
        <v>59.404667351684807</v>
      </c>
      <c r="M1530" s="21">
        <f t="shared" si="293"/>
        <v>2020</v>
      </c>
      <c r="N1530" s="21">
        <f t="shared" si="294"/>
        <v>1</v>
      </c>
      <c r="O1530" s="21">
        <f t="shared" si="289"/>
        <v>2020</v>
      </c>
      <c r="P1530" s="35">
        <v>9</v>
      </c>
      <c r="Q1530" s="11">
        <f t="shared" si="290"/>
        <v>2.032734712036259E-3</v>
      </c>
      <c r="R1530" s="11">
        <f t="shared" si="291"/>
        <v>1.5202317431751307E-3</v>
      </c>
      <c r="S1530" s="11">
        <f t="shared" si="292"/>
        <v>1.4174101656957226E-3</v>
      </c>
    </row>
    <row r="1531" spans="2:19" x14ac:dyDescent="0.2">
      <c r="B1531" s="22">
        <v>43852</v>
      </c>
      <c r="C1531" s="2">
        <v>3321.75</v>
      </c>
      <c r="D1531" s="2">
        <v>1684.463</v>
      </c>
      <c r="E1531" s="2">
        <v>29186.27319</v>
      </c>
      <c r="F1531" s="30">
        <f t="shared" si="300"/>
        <v>-1.1396645356843704E-3</v>
      </c>
      <c r="G1531" s="30">
        <f t="shared" si="295"/>
        <v>-3.2527975631735373E-4</v>
      </c>
      <c r="H1531" s="30">
        <f t="shared" si="296"/>
        <v>8.9777248132794085E-4</v>
      </c>
      <c r="I1531" s="22">
        <v>43852</v>
      </c>
      <c r="J1531" s="33">
        <f t="shared" si="297"/>
        <v>53.448032260704011</v>
      </c>
      <c r="K1531" s="33">
        <f t="shared" si="298"/>
        <v>64.169404707346231</v>
      </c>
      <c r="L1531" s="33">
        <f t="shared" si="299"/>
        <v>59.457999227295588</v>
      </c>
      <c r="M1531" s="21">
        <f t="shared" si="293"/>
        <v>2020</v>
      </c>
      <c r="N1531" s="21">
        <f t="shared" si="294"/>
        <v>1</v>
      </c>
      <c r="O1531" s="21">
        <f t="shared" si="289"/>
        <v>2020</v>
      </c>
      <c r="P1531" s="35">
        <v>8</v>
      </c>
      <c r="Q1531" s="11">
        <f t="shared" si="290"/>
        <v>-3.2233393226151937E-3</v>
      </c>
      <c r="R1531" s="11">
        <f t="shared" si="291"/>
        <v>-2.1805355126006463E-3</v>
      </c>
      <c r="S1531" s="11">
        <f t="shared" si="292"/>
        <v>-3.3885516021231678E-3</v>
      </c>
    </row>
    <row r="1532" spans="2:19" x14ac:dyDescent="0.2">
      <c r="B1532" s="22">
        <v>43851</v>
      </c>
      <c r="C1532" s="2">
        <v>3320.79</v>
      </c>
      <c r="D1532" s="2">
        <v>1685.8984</v>
      </c>
      <c r="E1532" s="2">
        <v>29196.039499999999</v>
      </c>
      <c r="F1532" s="30">
        <f t="shared" si="300"/>
        <v>-2.89004289907413E-4</v>
      </c>
      <c r="G1532" s="30">
        <f t="shared" si="295"/>
        <v>8.5214100873698406E-4</v>
      </c>
      <c r="H1532" s="30">
        <f t="shared" si="296"/>
        <v>3.3461997482242545E-4</v>
      </c>
      <c r="I1532" s="22">
        <v>43851</v>
      </c>
      <c r="J1532" s="33">
        <f t="shared" si="297"/>
        <v>53.432585550093556</v>
      </c>
      <c r="K1532" s="33">
        <f t="shared" si="298"/>
        <v>64.224086088603599</v>
      </c>
      <c r="L1532" s="33">
        <f t="shared" si="299"/>
        <v>59.477895061500014</v>
      </c>
      <c r="M1532" s="21">
        <f t="shared" si="293"/>
        <v>2020</v>
      </c>
      <c r="N1532" s="21">
        <f t="shared" si="294"/>
        <v>1</v>
      </c>
      <c r="O1532" s="21">
        <f t="shared" si="289"/>
        <v>2020</v>
      </c>
      <c r="P1532" s="35">
        <v>7</v>
      </c>
      <c r="Q1532" s="11">
        <f t="shared" si="290"/>
        <v>-2.3900306721330879E-3</v>
      </c>
      <c r="R1532" s="11">
        <f t="shared" si="291"/>
        <v>-2.2602884263459096E-3</v>
      </c>
      <c r="S1532" s="11">
        <f t="shared" si="292"/>
        <v>-1.4963142401446684E-3</v>
      </c>
    </row>
    <row r="1533" spans="2:19" x14ac:dyDescent="0.2">
      <c r="B1533" s="22">
        <v>43847</v>
      </c>
      <c r="C1533" s="2">
        <v>3329.62</v>
      </c>
      <c r="D1533" s="2">
        <v>1699.6351</v>
      </c>
      <c r="E1533" s="2">
        <v>29348.09549</v>
      </c>
      <c r="F1533" s="30">
        <f t="shared" si="300"/>
        <v>2.6590058389719395E-3</v>
      </c>
      <c r="G1533" s="30">
        <f t="shared" si="295"/>
        <v>8.147999903197034E-3</v>
      </c>
      <c r="H1533" s="30">
        <f t="shared" si="296"/>
        <v>5.2081033114097508E-3</v>
      </c>
      <c r="I1533" s="22">
        <v>43847</v>
      </c>
      <c r="J1533" s="33">
        <f t="shared" si="297"/>
        <v>53.574663107062619</v>
      </c>
      <c r="K1533" s="33">
        <f t="shared" si="298"/>
        <v>64.747383935836453</v>
      </c>
      <c r="L1533" s="33">
        <f t="shared" si="299"/>
        <v>59.787662083725493</v>
      </c>
      <c r="M1533" s="21">
        <f t="shared" si="293"/>
        <v>2020</v>
      </c>
      <c r="N1533" s="21">
        <f t="shared" si="294"/>
        <v>1</v>
      </c>
      <c r="O1533" s="21">
        <f t="shared" si="289"/>
        <v>2020</v>
      </c>
      <c r="P1533" s="35">
        <v>6</v>
      </c>
      <c r="Q1533" s="11">
        <f t="shared" si="290"/>
        <v>-7.1523769868004803E-4</v>
      </c>
      <c r="R1533" s="11">
        <f t="shared" si="291"/>
        <v>-3.5788602811926871E-4</v>
      </c>
      <c r="S1533" s="11">
        <f t="shared" si="292"/>
        <v>-2.2233280439627366E-4</v>
      </c>
    </row>
    <row r="1534" spans="2:19" x14ac:dyDescent="0.2">
      <c r="B1534" s="22">
        <v>43847</v>
      </c>
      <c r="C1534" s="2">
        <v>3329.62</v>
      </c>
      <c r="D1534" s="2">
        <v>1699.6351</v>
      </c>
      <c r="E1534" s="2">
        <v>29348.09549</v>
      </c>
      <c r="F1534" s="30">
        <f t="shared" si="300"/>
        <v>0</v>
      </c>
      <c r="G1534" s="30">
        <f t="shared" si="295"/>
        <v>0</v>
      </c>
      <c r="H1534" s="30">
        <f t="shared" si="296"/>
        <v>0</v>
      </c>
      <c r="I1534" s="22">
        <v>43847</v>
      </c>
      <c r="J1534" s="33">
        <f t="shared" si="297"/>
        <v>53.574663107062619</v>
      </c>
      <c r="K1534" s="33">
        <f t="shared" si="298"/>
        <v>64.747383935836453</v>
      </c>
      <c r="L1534" s="33">
        <f t="shared" si="299"/>
        <v>59.787662083725493</v>
      </c>
      <c r="M1534" s="21">
        <f t="shared" si="293"/>
        <v>2020</v>
      </c>
      <c r="N1534" s="21">
        <f t="shared" si="294"/>
        <v>1</v>
      </c>
      <c r="O1534" s="21">
        <f t="shared" si="289"/>
        <v>2020</v>
      </c>
      <c r="P1534" s="35">
        <v>5</v>
      </c>
      <c r="Q1534" s="11">
        <f t="shared" si="290"/>
        <v>-3.5649067465098935E-3</v>
      </c>
      <c r="R1534" s="11">
        <f t="shared" si="291"/>
        <v>-4.9085666864626468E-3</v>
      </c>
      <c r="S1534" s="11">
        <f t="shared" si="292"/>
        <v>-3.2826037025680383E-3</v>
      </c>
    </row>
    <row r="1535" spans="2:19" x14ac:dyDescent="0.2">
      <c r="B1535" s="22">
        <v>43846</v>
      </c>
      <c r="C1535" s="2">
        <v>3316.81</v>
      </c>
      <c r="D1535" s="2">
        <v>1705.2154</v>
      </c>
      <c r="E1535" s="2">
        <v>29297.63623</v>
      </c>
      <c r="F1535" s="30">
        <f t="shared" si="300"/>
        <v>-3.847285876466322E-3</v>
      </c>
      <c r="G1535" s="30">
        <f t="shared" si="295"/>
        <v>3.2832341483182148E-3</v>
      </c>
      <c r="H1535" s="30">
        <f t="shared" si="296"/>
        <v>-1.7193367800371062E-3</v>
      </c>
      <c r="I1535" s="22">
        <v>43846</v>
      </c>
      <c r="J1535" s="33">
        <f t="shared" si="297"/>
        <v>53.368546062354376</v>
      </c>
      <c r="K1535" s="33">
        <f t="shared" si="298"/>
        <v>64.959964757788867</v>
      </c>
      <c r="L1535" s="33">
        <f t="shared" si="299"/>
        <v>59.684866957312515</v>
      </c>
      <c r="M1535" s="21">
        <f t="shared" si="293"/>
        <v>2020</v>
      </c>
      <c r="N1535" s="21">
        <f t="shared" si="294"/>
        <v>1</v>
      </c>
      <c r="O1535" s="21">
        <f t="shared" si="289"/>
        <v>2020</v>
      </c>
      <c r="P1535" s="35">
        <v>4</v>
      </c>
      <c r="Q1535" s="11">
        <f t="shared" si="290"/>
        <v>-5.8994838212404173E-3</v>
      </c>
      <c r="R1535" s="11">
        <f t="shared" si="291"/>
        <v>-6.8088795445464733E-3</v>
      </c>
      <c r="S1535" s="11">
        <f t="shared" si="292"/>
        <v>-5.3745161196006889E-3</v>
      </c>
    </row>
    <row r="1536" spans="2:19" x14ac:dyDescent="0.2">
      <c r="B1536" s="22">
        <v>43845</v>
      </c>
      <c r="C1536" s="2">
        <v>3289.29</v>
      </c>
      <c r="D1536" s="2">
        <v>1682.3960999999999</v>
      </c>
      <c r="E1536" s="2">
        <v>29030.21572</v>
      </c>
      <c r="F1536" s="30">
        <f t="shared" si="300"/>
        <v>-8.297128867797654E-3</v>
      </c>
      <c r="G1536" s="30">
        <f t="shared" si="295"/>
        <v>-1.3382063051975757E-2</v>
      </c>
      <c r="H1536" s="30">
        <f t="shared" si="296"/>
        <v>-9.1277162396523615E-3</v>
      </c>
      <c r="I1536" s="22">
        <v>43845</v>
      </c>
      <c r="J1536" s="33">
        <f t="shared" si="297"/>
        <v>52.92574035818803</v>
      </c>
      <c r="K1536" s="33">
        <f t="shared" si="298"/>
        <v>64.090666413546018</v>
      </c>
      <c r="L1536" s="33">
        <f t="shared" si="299"/>
        <v>59.140080427924765</v>
      </c>
      <c r="M1536" s="21">
        <f t="shared" si="293"/>
        <v>2020</v>
      </c>
      <c r="N1536" s="21">
        <f t="shared" si="294"/>
        <v>1</v>
      </c>
      <c r="O1536" s="21">
        <f t="shared" si="289"/>
        <v>2020</v>
      </c>
      <c r="P1536" s="35">
        <v>3</v>
      </c>
      <c r="Q1536" s="11">
        <f t="shared" si="290"/>
        <v>1.1889837456255143E-2</v>
      </c>
      <c r="R1536" s="11">
        <f t="shared" si="291"/>
        <v>1.822273217001262E-2</v>
      </c>
      <c r="S1536" s="11">
        <f t="shared" si="292"/>
        <v>1.302212661687897E-2</v>
      </c>
    </row>
    <row r="1537" spans="2:19" x14ac:dyDescent="0.2">
      <c r="B1537" s="22">
        <v>43844</v>
      </c>
      <c r="C1537" s="2">
        <v>3283.15</v>
      </c>
      <c r="D1537" s="2">
        <v>1675.741</v>
      </c>
      <c r="E1537" s="2">
        <v>28939.673900000002</v>
      </c>
      <c r="F1537" s="30">
        <f t="shared" si="300"/>
        <v>-1.8666642345308571E-3</v>
      </c>
      <c r="G1537" s="30">
        <f t="shared" si="295"/>
        <v>-3.9557271917118886E-3</v>
      </c>
      <c r="H1537" s="30">
        <f t="shared" si="296"/>
        <v>-3.1188820942044115E-3</v>
      </c>
      <c r="I1537" s="22">
        <v>43844</v>
      </c>
      <c r="J1537" s="33">
        <f t="shared" si="297"/>
        <v>52.826945771575332</v>
      </c>
      <c r="K1537" s="33">
        <f t="shared" si="298"/>
        <v>63.837141221679019</v>
      </c>
      <c r="L1537" s="33">
        <f t="shared" si="299"/>
        <v>58.955629490028301</v>
      </c>
      <c r="M1537" s="21">
        <f t="shared" si="293"/>
        <v>2020</v>
      </c>
      <c r="N1537" s="21">
        <f t="shared" si="294"/>
        <v>1</v>
      </c>
      <c r="O1537" s="21">
        <f t="shared" si="289"/>
        <v>2020</v>
      </c>
      <c r="P1537" s="35">
        <v>2</v>
      </c>
      <c r="Q1537" s="11">
        <f t="shared" si="290"/>
        <v>2.6770204218514336E-3</v>
      </c>
      <c r="R1537" s="11">
        <f t="shared" si="291"/>
        <v>3.7494021332843243E-3</v>
      </c>
      <c r="S1537" s="11">
        <f t="shared" si="292"/>
        <v>3.2778449712332182E-3</v>
      </c>
    </row>
    <row r="1538" spans="2:19" x14ac:dyDescent="0.2">
      <c r="B1538" s="22">
        <v>43843</v>
      </c>
      <c r="C1538" s="2">
        <v>3288.13</v>
      </c>
      <c r="D1538" s="2">
        <v>1669.6054999999999</v>
      </c>
      <c r="E1538" s="2">
        <v>28907.051719999999</v>
      </c>
      <c r="F1538" s="30">
        <f t="shared" si="300"/>
        <v>1.5168359654600394E-3</v>
      </c>
      <c r="G1538" s="30">
        <f t="shared" si="295"/>
        <v>-3.6613653303225746E-3</v>
      </c>
      <c r="H1538" s="30">
        <f t="shared" si="296"/>
        <v>-1.1272476708868995E-3</v>
      </c>
      <c r="I1538" s="22">
        <v>43843</v>
      </c>
      <c r="J1538" s="33">
        <f t="shared" si="297"/>
        <v>52.907075582867066</v>
      </c>
      <c r="K1538" s="33">
        <f t="shared" si="298"/>
        <v>63.603410126023057</v>
      </c>
      <c r="L1538" s="33">
        <f t="shared" si="299"/>
        <v>58.889171893999993</v>
      </c>
      <c r="M1538" s="21">
        <f t="shared" si="293"/>
        <v>2020</v>
      </c>
      <c r="N1538" s="21">
        <f t="shared" si="294"/>
        <v>1</v>
      </c>
      <c r="O1538" s="21">
        <f t="shared" si="289"/>
        <v>2020</v>
      </c>
      <c r="P1538" s="35">
        <v>1</v>
      </c>
      <c r="Q1538" s="11">
        <f t="shared" si="290"/>
        <v>1.5003892510633378E-4</v>
      </c>
      <c r="R1538" s="11">
        <f t="shared" si="291"/>
        <v>9.8370286010631487E-4</v>
      </c>
      <c r="S1538" s="11">
        <f t="shared" si="292"/>
        <v>7.7067572873154328E-4</v>
      </c>
    </row>
    <row r="1539" spans="2:19" x14ac:dyDescent="0.2">
      <c r="B1539" s="22">
        <v>43840</v>
      </c>
      <c r="C1539" s="2">
        <v>3265.35</v>
      </c>
      <c r="D1539" s="2">
        <v>1657.6433</v>
      </c>
      <c r="E1539" s="2">
        <v>28823.766820000001</v>
      </c>
      <c r="F1539" s="30">
        <f t="shared" si="300"/>
        <v>-6.9279499289870428E-3</v>
      </c>
      <c r="G1539" s="30">
        <f t="shared" si="295"/>
        <v>-7.1646865082799494E-3</v>
      </c>
      <c r="H1539" s="30">
        <f t="shared" si="296"/>
        <v>-2.8811274427678057E-3</v>
      </c>
      <c r="I1539" s="22">
        <v>43840</v>
      </c>
      <c r="J1539" s="33">
        <f t="shared" si="297"/>
        <v>52.54053801233983</v>
      </c>
      <c r="K1539" s="33">
        <f t="shared" si="298"/>
        <v>63.147711631612545</v>
      </c>
      <c r="L1539" s="33">
        <f t="shared" si="299"/>
        <v>58.719504684774321</v>
      </c>
      <c r="M1539" s="21">
        <f t="shared" si="293"/>
        <v>2020</v>
      </c>
      <c r="N1539" s="21">
        <f t="shared" si="294"/>
        <v>1</v>
      </c>
      <c r="O1539" s="21">
        <f t="shared" si="289"/>
        <v>2020</v>
      </c>
      <c r="P1539" s="35">
        <v>12</v>
      </c>
      <c r="Q1539" s="11">
        <f t="shared" si="290"/>
        <v>-4.1632263734407704E-4</v>
      </c>
      <c r="R1539" s="11">
        <f t="shared" si="291"/>
        <v>-2.3670859255752554E-3</v>
      </c>
      <c r="S1539" s="11">
        <f t="shared" si="292"/>
        <v>-5.411861976053709E-4</v>
      </c>
    </row>
    <row r="1540" spans="2:19" x14ac:dyDescent="0.2">
      <c r="B1540" s="22">
        <v>43839</v>
      </c>
      <c r="C1540" s="2">
        <v>3274.7</v>
      </c>
      <c r="D1540" s="2">
        <v>1664.9879000000001</v>
      </c>
      <c r="E1540" s="2">
        <v>28956.900590000001</v>
      </c>
      <c r="F1540" s="30">
        <f t="shared" si="300"/>
        <v>2.8633990230755302E-3</v>
      </c>
      <c r="G1540" s="30">
        <f t="shared" si="295"/>
        <v>4.4307481591485676E-3</v>
      </c>
      <c r="H1540" s="30">
        <f t="shared" si="296"/>
        <v>4.6188886702906995E-3</v>
      </c>
      <c r="I1540" s="22">
        <v>43839</v>
      </c>
      <c r="J1540" s="33">
        <f t="shared" si="297"/>
        <v>52.690982537556224</v>
      </c>
      <c r="K1540" s="33">
        <f t="shared" si="298"/>
        <v>63.42750323867876</v>
      </c>
      <c r="L1540" s="33">
        <f t="shared" si="299"/>
        <v>58.990723539687906</v>
      </c>
      <c r="M1540" s="21">
        <f t="shared" si="293"/>
        <v>2020</v>
      </c>
      <c r="N1540" s="21">
        <f t="shared" si="294"/>
        <v>1</v>
      </c>
      <c r="O1540" s="21">
        <f t="shared" ref="O1540:O1603" si="301">YEAR(B1540)</f>
        <v>2020</v>
      </c>
      <c r="P1540" s="35">
        <v>11</v>
      </c>
      <c r="Q1540" s="11">
        <f t="shared" ref="Q1540:Q1603" si="302">IFERROR(AVERAGEIFS(F:F,$N:$N,P1540,$M:$M,O1540),"")</f>
        <v>-4.7571084665266397E-3</v>
      </c>
      <c r="R1540" s="11">
        <f t="shared" ref="R1540:R1603" si="303">IFERROR(AVERAGEIFS(G:G,$N:$N,P1540,$M:$M,O1540),"")</f>
        <v>-7.3542390810675921E-3</v>
      </c>
      <c r="S1540" s="11">
        <f t="shared" ref="S1540:S1603" si="304">IFERROR(AVERAGEIFS(H:H,$N:$N,P1540,$M:$M,O1540),"")</f>
        <v>-4.7936640450933991E-3</v>
      </c>
    </row>
    <row r="1541" spans="2:19" x14ac:dyDescent="0.2">
      <c r="B1541" s="22">
        <v>43838</v>
      </c>
      <c r="C1541" s="2">
        <v>3253.05</v>
      </c>
      <c r="D1541" s="2">
        <v>1663.5929000000001</v>
      </c>
      <c r="E1541" s="2">
        <v>28745.093779999999</v>
      </c>
      <c r="F1541" s="30">
        <f t="shared" si="300"/>
        <v>-6.6112926374933823E-3</v>
      </c>
      <c r="G1541" s="30">
        <f t="shared" si="295"/>
        <v>-8.3784392667352048E-4</v>
      </c>
      <c r="H1541" s="30">
        <f t="shared" si="296"/>
        <v>-7.3145538950790678E-3</v>
      </c>
      <c r="I1541" s="22">
        <v>43838</v>
      </c>
      <c r="J1541" s="33">
        <f t="shared" si="297"/>
        <v>52.342627032643385</v>
      </c>
      <c r="K1541" s="33">
        <f t="shared" si="298"/>
        <v>63.374360890306171</v>
      </c>
      <c r="L1541" s="33">
        <f t="shared" si="299"/>
        <v>58.559232713047152</v>
      </c>
      <c r="M1541" s="21">
        <f t="shared" ref="M1541:M1604" si="305">YEAR(B1541)</f>
        <v>2020</v>
      </c>
      <c r="N1541" s="21">
        <f t="shared" ref="N1541:N1604" si="306">MONTH(B1541)</f>
        <v>1</v>
      </c>
      <c r="O1541" s="21">
        <f t="shared" si="301"/>
        <v>2020</v>
      </c>
      <c r="P1541" s="35">
        <v>10</v>
      </c>
      <c r="Q1541" s="11">
        <f t="shared" si="302"/>
        <v>1.0460224640975533E-3</v>
      </c>
      <c r="R1541" s="11">
        <f t="shared" si="303"/>
        <v>-9.9574238184568786E-4</v>
      </c>
      <c r="S1541" s="11">
        <f t="shared" si="304"/>
        <v>1.5600579256371614E-3</v>
      </c>
    </row>
    <row r="1542" spans="2:19" x14ac:dyDescent="0.2">
      <c r="B1542" s="22">
        <v>43837</v>
      </c>
      <c r="C1542" s="2">
        <v>3237.18</v>
      </c>
      <c r="D1542" s="2">
        <v>1658.3052</v>
      </c>
      <c r="E1542" s="2">
        <v>28583.678400000001</v>
      </c>
      <c r="F1542" s="30">
        <f t="shared" si="300"/>
        <v>-4.8784986397382157E-3</v>
      </c>
      <c r="G1542" s="30">
        <f t="shared" ref="G1542:G1605" si="307">D1542/D1541-1</f>
        <v>-3.1784819471157855E-3</v>
      </c>
      <c r="H1542" s="30">
        <f t="shared" ref="H1542:H1605" si="308">E1542/E1541-1</f>
        <v>-5.6154062754286693E-3</v>
      </c>
      <c r="I1542" s="22">
        <v>43837</v>
      </c>
      <c r="J1542" s="33">
        <f t="shared" ref="J1542:J1605" si="309">J1541*(1+F1542)</f>
        <v>52.087273597864311</v>
      </c>
      <c r="K1542" s="33">
        <f t="shared" ref="K1542:K1605" si="310">K1541*(1+G1542)</f>
        <v>63.172926628306335</v>
      </c>
      <c r="L1542" s="33">
        <f t="shared" ref="L1542:L1605" si="311">L1541*(1+H1542)</f>
        <v>58.230398830186019</v>
      </c>
      <c r="M1542" s="21">
        <f t="shared" si="305"/>
        <v>2020</v>
      </c>
      <c r="N1542" s="21">
        <f t="shared" si="306"/>
        <v>1</v>
      </c>
      <c r="O1542" s="21">
        <f t="shared" si="301"/>
        <v>2020</v>
      </c>
      <c r="P1542" s="35">
        <v>9</v>
      </c>
      <c r="Q1542" s="11">
        <f t="shared" si="302"/>
        <v>2.032734712036259E-3</v>
      </c>
      <c r="R1542" s="11">
        <f t="shared" si="303"/>
        <v>1.5202317431751307E-3</v>
      </c>
      <c r="S1542" s="11">
        <f t="shared" si="304"/>
        <v>1.4174101656957226E-3</v>
      </c>
    </row>
    <row r="1543" spans="2:19" x14ac:dyDescent="0.2">
      <c r="B1543" s="22">
        <v>43836</v>
      </c>
      <c r="C1543" s="2">
        <v>3246.28</v>
      </c>
      <c r="D1543" s="2">
        <v>1663.2565999999999</v>
      </c>
      <c r="E1543" s="2">
        <v>28703.3835</v>
      </c>
      <c r="F1543" s="30">
        <f t="shared" si="300"/>
        <v>2.8110886635899224E-3</v>
      </c>
      <c r="G1543" s="30">
        <f t="shared" si="307"/>
        <v>2.9858194981235986E-3</v>
      </c>
      <c r="H1543" s="30">
        <f t="shared" si="308"/>
        <v>4.1878829703037024E-3</v>
      </c>
      <c r="I1543" s="22">
        <v>43836</v>
      </c>
      <c r="J1543" s="33">
        <f t="shared" si="309"/>
        <v>52.233695542192571</v>
      </c>
      <c r="K1543" s="33">
        <f t="shared" si="310"/>
        <v>63.361549584386665</v>
      </c>
      <c r="L1543" s="33">
        <f t="shared" si="311"/>
        <v>58.474260925800948</v>
      </c>
      <c r="M1543" s="21">
        <f t="shared" si="305"/>
        <v>2020</v>
      </c>
      <c r="N1543" s="21">
        <f t="shared" si="306"/>
        <v>1</v>
      </c>
      <c r="O1543" s="21">
        <f t="shared" si="301"/>
        <v>2020</v>
      </c>
      <c r="P1543" s="35">
        <v>8</v>
      </c>
      <c r="Q1543" s="11">
        <f t="shared" si="302"/>
        <v>-3.2233393226151937E-3</v>
      </c>
      <c r="R1543" s="11">
        <f t="shared" si="303"/>
        <v>-2.1805355126006463E-3</v>
      </c>
      <c r="S1543" s="11">
        <f t="shared" si="304"/>
        <v>-3.3885516021231678E-3</v>
      </c>
    </row>
    <row r="1544" spans="2:19" x14ac:dyDescent="0.2">
      <c r="B1544" s="22">
        <v>43833</v>
      </c>
      <c r="C1544" s="2">
        <v>3234.85</v>
      </c>
      <c r="D1544" s="2">
        <v>1660.8695</v>
      </c>
      <c r="E1544" s="2">
        <v>28634.883699999998</v>
      </c>
      <c r="F1544" s="30">
        <f t="shared" si="300"/>
        <v>-3.5209532141405875E-3</v>
      </c>
      <c r="G1544" s="30">
        <f t="shared" si="307"/>
        <v>-1.4351964693841701E-3</v>
      </c>
      <c r="H1544" s="30">
        <f t="shared" si="308"/>
        <v>-2.3864712674031008E-3</v>
      </c>
      <c r="I1544" s="22">
        <v>43833</v>
      </c>
      <c r="J1544" s="33">
        <f t="shared" si="309"/>
        <v>52.049783143986843</v>
      </c>
      <c r="K1544" s="33">
        <f t="shared" si="310"/>
        <v>63.270613312128447</v>
      </c>
      <c r="L1544" s="33">
        <f t="shared" si="311"/>
        <v>58.334713782218891</v>
      </c>
      <c r="M1544" s="21">
        <f t="shared" si="305"/>
        <v>2020</v>
      </c>
      <c r="N1544" s="21">
        <f t="shared" si="306"/>
        <v>1</v>
      </c>
      <c r="O1544" s="21">
        <f t="shared" si="301"/>
        <v>2020</v>
      </c>
      <c r="P1544" s="35">
        <v>7</v>
      </c>
      <c r="Q1544" s="11">
        <f t="shared" si="302"/>
        <v>-2.3900306721330879E-3</v>
      </c>
      <c r="R1544" s="11">
        <f t="shared" si="303"/>
        <v>-2.2602884263459096E-3</v>
      </c>
      <c r="S1544" s="11">
        <f t="shared" si="304"/>
        <v>-1.4963142401446684E-3</v>
      </c>
    </row>
    <row r="1545" spans="2:19" x14ac:dyDescent="0.2">
      <c r="B1545" s="22">
        <v>43832</v>
      </c>
      <c r="C1545" s="2">
        <v>3257.85</v>
      </c>
      <c r="D1545" s="2">
        <v>1666.7716</v>
      </c>
      <c r="E1545" s="2">
        <v>28868.800350000001</v>
      </c>
      <c r="F1545" s="30">
        <f t="shared" si="300"/>
        <v>7.1100669273691519E-3</v>
      </c>
      <c r="G1545" s="30">
        <f t="shared" si="307"/>
        <v>3.5536205583881486E-3</v>
      </c>
      <c r="H1545" s="30">
        <f t="shared" si="308"/>
        <v>8.1689401099263037E-3</v>
      </c>
      <c r="I1545" s="22">
        <v>43832</v>
      </c>
      <c r="J1545" s="33">
        <f t="shared" si="309"/>
        <v>52.419860585695638</v>
      </c>
      <c r="K1545" s="33">
        <f t="shared" si="310"/>
        <v>63.495453064336253</v>
      </c>
      <c r="L1545" s="33">
        <f t="shared" si="311"/>
        <v>58.811246565435532</v>
      </c>
      <c r="M1545" s="21">
        <f t="shared" si="305"/>
        <v>2020</v>
      </c>
      <c r="N1545" s="21">
        <f t="shared" si="306"/>
        <v>1</v>
      </c>
      <c r="O1545" s="21">
        <f t="shared" si="301"/>
        <v>2020</v>
      </c>
      <c r="P1545" s="35">
        <v>6</v>
      </c>
      <c r="Q1545" s="11">
        <f t="shared" si="302"/>
        <v>-7.1523769868004803E-4</v>
      </c>
      <c r="R1545" s="11">
        <f t="shared" si="303"/>
        <v>-3.5788602811926871E-4</v>
      </c>
      <c r="S1545" s="11">
        <f t="shared" si="304"/>
        <v>-2.2233280439627366E-4</v>
      </c>
    </row>
    <row r="1546" spans="2:19" x14ac:dyDescent="0.2">
      <c r="B1546" s="22">
        <v>43830</v>
      </c>
      <c r="C1546" s="2">
        <v>3230.78</v>
      </c>
      <c r="D1546" s="2">
        <v>1668.4685999999999</v>
      </c>
      <c r="E1546" s="2">
        <v>28538.441409999999</v>
      </c>
      <c r="F1546" s="30">
        <f t="shared" si="300"/>
        <v>-8.3091609497060182E-3</v>
      </c>
      <c r="G1546" s="30">
        <f t="shared" si="307"/>
        <v>1.0181358981637967E-3</v>
      </c>
      <c r="H1546" s="30">
        <f t="shared" si="308"/>
        <v>-1.1443459236088471E-2</v>
      </c>
      <c r="I1546" s="22">
        <v>43830</v>
      </c>
      <c r="J1546" s="33">
        <f t="shared" si="309"/>
        <v>51.984295527127941</v>
      </c>
      <c r="K1546" s="33">
        <f t="shared" si="310"/>
        <v>63.560100064471229</v>
      </c>
      <c r="L1546" s="33">
        <f t="shared" si="311"/>
        <v>58.138242462740422</v>
      </c>
      <c r="M1546" s="21">
        <f t="shared" si="305"/>
        <v>2019</v>
      </c>
      <c r="N1546" s="21">
        <f t="shared" si="306"/>
        <v>12</v>
      </c>
      <c r="O1546" s="21">
        <f t="shared" si="301"/>
        <v>2019</v>
      </c>
      <c r="P1546" s="35">
        <v>5</v>
      </c>
      <c r="Q1546" s="11">
        <f t="shared" si="302"/>
        <v>2.7906735325750874E-3</v>
      </c>
      <c r="R1546" s="11">
        <f t="shared" si="303"/>
        <v>3.1127832319345493E-3</v>
      </c>
      <c r="S1546" s="11">
        <f t="shared" si="304"/>
        <v>2.7725442113782097E-3</v>
      </c>
    </row>
    <row r="1547" spans="2:19" x14ac:dyDescent="0.2">
      <c r="B1547" s="22">
        <v>43830</v>
      </c>
      <c r="C1547" s="2">
        <v>3230.78</v>
      </c>
      <c r="D1547" s="2">
        <v>1668.4685999999999</v>
      </c>
      <c r="E1547" s="2">
        <v>28538.441409999999</v>
      </c>
      <c r="F1547" s="30">
        <f t="shared" si="300"/>
        <v>0</v>
      </c>
      <c r="G1547" s="30">
        <f t="shared" si="307"/>
        <v>0</v>
      </c>
      <c r="H1547" s="30">
        <f t="shared" si="308"/>
        <v>0</v>
      </c>
      <c r="I1547" s="22">
        <v>43830</v>
      </c>
      <c r="J1547" s="33">
        <f t="shared" si="309"/>
        <v>51.984295527127941</v>
      </c>
      <c r="K1547" s="33">
        <f t="shared" si="310"/>
        <v>63.560100064471229</v>
      </c>
      <c r="L1547" s="33">
        <f t="shared" si="311"/>
        <v>58.138242462740422</v>
      </c>
      <c r="M1547" s="21">
        <f t="shared" si="305"/>
        <v>2019</v>
      </c>
      <c r="N1547" s="21">
        <f t="shared" si="306"/>
        <v>12</v>
      </c>
      <c r="O1547" s="21">
        <f t="shared" si="301"/>
        <v>2019</v>
      </c>
      <c r="P1547" s="35">
        <v>4</v>
      </c>
      <c r="Q1547" s="11">
        <f t="shared" si="302"/>
        <v>-8.8089441271410097E-4</v>
      </c>
      <c r="R1547" s="11">
        <f t="shared" si="303"/>
        <v>-5.6288380817536888E-4</v>
      </c>
      <c r="S1547" s="11">
        <f t="shared" si="304"/>
        <v>-2.8811280108085013E-4</v>
      </c>
    </row>
    <row r="1548" spans="2:19" x14ac:dyDescent="0.2">
      <c r="B1548" s="22">
        <v>43829</v>
      </c>
      <c r="C1548" s="2">
        <v>3221.29</v>
      </c>
      <c r="D1548" s="2">
        <v>1664.1501000000001</v>
      </c>
      <c r="E1548" s="2">
        <v>28462.14212</v>
      </c>
      <c r="F1548" s="30">
        <f t="shared" si="300"/>
        <v>-2.9373711611437869E-3</v>
      </c>
      <c r="G1548" s="30">
        <f t="shared" si="307"/>
        <v>-2.5883016318076768E-3</v>
      </c>
      <c r="H1548" s="30">
        <f t="shared" si="308"/>
        <v>-2.6735619126440069E-3</v>
      </c>
      <c r="I1548" s="22">
        <v>43829</v>
      </c>
      <c r="J1548" s="33">
        <f t="shared" si="309"/>
        <v>51.83159835661418</v>
      </c>
      <c r="K1548" s="33">
        <f t="shared" si="310"/>
        <v>63.395587353756497</v>
      </c>
      <c r="L1548" s="33">
        <f t="shared" si="311"/>
        <v>57.982806272023979</v>
      </c>
      <c r="M1548" s="21">
        <f t="shared" si="305"/>
        <v>2019</v>
      </c>
      <c r="N1548" s="21">
        <f t="shared" si="306"/>
        <v>12</v>
      </c>
      <c r="O1548" s="21">
        <f t="shared" si="301"/>
        <v>2019</v>
      </c>
      <c r="P1548" s="35">
        <v>3</v>
      </c>
      <c r="Q1548" s="11">
        <f t="shared" si="302"/>
        <v>-1.0380381944357826E-3</v>
      </c>
      <c r="R1548" s="11">
        <f t="shared" si="303"/>
        <v>1.0862254639409771E-3</v>
      </c>
      <c r="S1548" s="11">
        <f t="shared" si="304"/>
        <v>-3.991716587342177E-4</v>
      </c>
    </row>
    <row r="1549" spans="2:19" x14ac:dyDescent="0.2">
      <c r="B1549" s="22">
        <v>43826</v>
      </c>
      <c r="C1549" s="2">
        <v>3240.02</v>
      </c>
      <c r="D1549" s="2">
        <v>1669.0328</v>
      </c>
      <c r="E1549" s="2">
        <v>28645.260399999999</v>
      </c>
      <c r="F1549" s="30">
        <f t="shared" si="300"/>
        <v>5.8144407985620816E-3</v>
      </c>
      <c r="G1549" s="30">
        <f t="shared" si="307"/>
        <v>2.9340502398189638E-3</v>
      </c>
      <c r="H1549" s="30">
        <f t="shared" si="308"/>
        <v>6.4337490561303667E-3</v>
      </c>
      <c r="I1549" s="22">
        <v>43826</v>
      </c>
      <c r="J1549" s="33">
        <f t="shared" si="309"/>
        <v>52.132970116753562</v>
      </c>
      <c r="K1549" s="33">
        <f t="shared" si="310"/>
        <v>63.58159319203525</v>
      </c>
      <c r="L1549" s="33">
        <f t="shared" si="311"/>
        <v>58.355853097148405</v>
      </c>
      <c r="M1549" s="21">
        <f t="shared" si="305"/>
        <v>2019</v>
      </c>
      <c r="N1549" s="21">
        <f t="shared" si="306"/>
        <v>12</v>
      </c>
      <c r="O1549" s="21">
        <f t="shared" si="301"/>
        <v>2019</v>
      </c>
      <c r="P1549" s="35">
        <v>2</v>
      </c>
      <c r="Q1549" s="11">
        <f t="shared" si="302"/>
        <v>-1.7490897882936119E-3</v>
      </c>
      <c r="R1549" s="11">
        <f t="shared" si="303"/>
        <v>-2.8103424011024667E-3</v>
      </c>
      <c r="S1549" s="11">
        <f t="shared" si="304"/>
        <v>-1.8628674001565093E-3</v>
      </c>
    </row>
    <row r="1550" spans="2:19" x14ac:dyDescent="0.2">
      <c r="B1550" s="22">
        <v>43825</v>
      </c>
      <c r="C1550" s="2">
        <v>3239.91</v>
      </c>
      <c r="D1550" s="2">
        <v>1677.6699000000001</v>
      </c>
      <c r="E1550" s="2">
        <v>28621.387200000001</v>
      </c>
      <c r="F1550" s="30">
        <f t="shared" si="300"/>
        <v>-3.3950407713589925E-5</v>
      </c>
      <c r="G1550" s="30">
        <f t="shared" si="307"/>
        <v>5.1749132791159003E-3</v>
      </c>
      <c r="H1550" s="30">
        <f t="shared" si="308"/>
        <v>-8.3340837774326104E-4</v>
      </c>
      <c r="I1550" s="22">
        <v>43825</v>
      </c>
      <c r="J1550" s="33">
        <f t="shared" si="309"/>
        <v>52.131200181162775</v>
      </c>
      <c r="K1550" s="33">
        <f t="shared" si="310"/>
        <v>63.910622422952059</v>
      </c>
      <c r="L1550" s="33">
        <f t="shared" si="311"/>
        <v>58.307218840286886</v>
      </c>
      <c r="M1550" s="21">
        <f t="shared" si="305"/>
        <v>2019</v>
      </c>
      <c r="N1550" s="21">
        <f t="shared" si="306"/>
        <v>12</v>
      </c>
      <c r="O1550" s="21">
        <f t="shared" si="301"/>
        <v>2019</v>
      </c>
      <c r="P1550" s="35">
        <v>1</v>
      </c>
      <c r="Q1550" s="11">
        <f t="shared" si="302"/>
        <v>-3.3585201754497622E-3</v>
      </c>
      <c r="R1550" s="11">
        <f t="shared" si="303"/>
        <v>-4.5746356213316013E-3</v>
      </c>
      <c r="S1550" s="11">
        <f t="shared" si="304"/>
        <v>-3.1584783614146757E-3</v>
      </c>
    </row>
    <row r="1551" spans="2:19" x14ac:dyDescent="0.2">
      <c r="B1551" s="22">
        <v>43823</v>
      </c>
      <c r="C1551" s="2">
        <v>3223.38</v>
      </c>
      <c r="D1551" s="2">
        <v>1678.0105000000001</v>
      </c>
      <c r="E1551" s="2">
        <v>28515.44989</v>
      </c>
      <c r="F1551" s="30">
        <f t="shared" si="300"/>
        <v>-5.1019935738955136E-3</v>
      </c>
      <c r="G1551" s="30">
        <f t="shared" si="307"/>
        <v>2.0301967627833761E-4</v>
      </c>
      <c r="H1551" s="30">
        <f t="shared" si="308"/>
        <v>-3.7013338752498459E-3</v>
      </c>
      <c r="I1551" s="22">
        <v>43823</v>
      </c>
      <c r="J1551" s="33">
        <f t="shared" si="309"/>
        <v>51.865227132839024</v>
      </c>
      <c r="K1551" s="33">
        <f t="shared" si="310"/>
        <v>63.923597536827117</v>
      </c>
      <c r="L1551" s="33">
        <f t="shared" si="311"/>
        <v>58.091404356021727</v>
      </c>
      <c r="M1551" s="21">
        <f t="shared" si="305"/>
        <v>2019</v>
      </c>
      <c r="N1551" s="21">
        <f t="shared" si="306"/>
        <v>12</v>
      </c>
      <c r="O1551" s="21">
        <f t="shared" si="301"/>
        <v>2019</v>
      </c>
      <c r="P1551" s="35">
        <v>12</v>
      </c>
      <c r="Q1551" s="11">
        <f t="shared" si="302"/>
        <v>-1.9545102321332944E-3</v>
      </c>
      <c r="R1551" s="11">
        <f t="shared" si="303"/>
        <v>-1.562765775476306E-3</v>
      </c>
      <c r="S1551" s="11">
        <f t="shared" si="304"/>
        <v>-1.6534837484539911E-3</v>
      </c>
    </row>
    <row r="1552" spans="2:19" x14ac:dyDescent="0.2">
      <c r="B1552" s="22">
        <v>43823</v>
      </c>
      <c r="C1552" s="2">
        <v>3223.38</v>
      </c>
      <c r="D1552" s="2">
        <v>1678.0105000000001</v>
      </c>
      <c r="E1552" s="2">
        <v>28515.44989</v>
      </c>
      <c r="F1552" s="30">
        <f t="shared" si="300"/>
        <v>0</v>
      </c>
      <c r="G1552" s="30">
        <f t="shared" si="307"/>
        <v>0</v>
      </c>
      <c r="H1552" s="30">
        <f t="shared" si="308"/>
        <v>0</v>
      </c>
      <c r="I1552" s="22">
        <v>43823</v>
      </c>
      <c r="J1552" s="33">
        <f t="shared" si="309"/>
        <v>51.865227132839024</v>
      </c>
      <c r="K1552" s="33">
        <f t="shared" si="310"/>
        <v>63.923597536827117</v>
      </c>
      <c r="L1552" s="33">
        <f t="shared" si="311"/>
        <v>58.091404356021727</v>
      </c>
      <c r="M1552" s="21">
        <f t="shared" si="305"/>
        <v>2019</v>
      </c>
      <c r="N1552" s="21">
        <f t="shared" si="306"/>
        <v>12</v>
      </c>
      <c r="O1552" s="21">
        <f t="shared" si="301"/>
        <v>2019</v>
      </c>
      <c r="P1552" s="35">
        <v>11</v>
      </c>
      <c r="Q1552" s="11">
        <f t="shared" si="302"/>
        <v>-7.167724486953379E-4</v>
      </c>
      <c r="R1552" s="11">
        <f t="shared" si="303"/>
        <v>-5.2455458908943575E-4</v>
      </c>
      <c r="S1552" s="11">
        <f t="shared" si="304"/>
        <v>-7.4435840662420304E-4</v>
      </c>
    </row>
    <row r="1553" spans="2:19" x14ac:dyDescent="0.2">
      <c r="B1553" s="22">
        <v>43822</v>
      </c>
      <c r="C1553" s="2">
        <v>3224.01</v>
      </c>
      <c r="D1553" s="2">
        <v>1674.1412</v>
      </c>
      <c r="E1553" s="2">
        <v>28551.53097</v>
      </c>
      <c r="F1553" s="30">
        <f t="shared" si="300"/>
        <v>1.954470152449872E-4</v>
      </c>
      <c r="G1553" s="30">
        <f t="shared" si="307"/>
        <v>-2.3058854518490657E-3</v>
      </c>
      <c r="H1553" s="30">
        <f t="shared" si="308"/>
        <v>1.265316876962741E-3</v>
      </c>
      <c r="I1553" s="22">
        <v>43822</v>
      </c>
      <c r="J1553" s="33">
        <f t="shared" si="309"/>
        <v>51.875364036677141</v>
      </c>
      <c r="K1553" s="33">
        <f t="shared" si="310"/>
        <v>63.77619704323709</v>
      </c>
      <c r="L1553" s="33">
        <f t="shared" si="311"/>
        <v>58.164908390359869</v>
      </c>
      <c r="M1553" s="21">
        <f t="shared" si="305"/>
        <v>2019</v>
      </c>
      <c r="N1553" s="21">
        <f t="shared" si="306"/>
        <v>12</v>
      </c>
      <c r="O1553" s="21">
        <f t="shared" si="301"/>
        <v>2019</v>
      </c>
      <c r="P1553" s="35">
        <v>10</v>
      </c>
      <c r="Q1553" s="11">
        <f t="shared" si="302"/>
        <v>-1.802088780067075E-3</v>
      </c>
      <c r="R1553" s="11">
        <f t="shared" si="303"/>
        <v>-2.6693143573300786E-3</v>
      </c>
      <c r="S1553" s="11">
        <f t="shared" si="304"/>
        <v>-1.2192370391655896E-3</v>
      </c>
    </row>
    <row r="1554" spans="2:19" x14ac:dyDescent="0.2">
      <c r="B1554" s="22">
        <v>43819</v>
      </c>
      <c r="C1554" s="2">
        <v>3221.22</v>
      </c>
      <c r="D1554" s="2">
        <v>1671.902</v>
      </c>
      <c r="E1554" s="2">
        <v>28455.088680000001</v>
      </c>
      <c r="F1554" s="30">
        <f t="shared" si="300"/>
        <v>-8.653819311975619E-4</v>
      </c>
      <c r="G1554" s="30">
        <f t="shared" si="307"/>
        <v>-1.3375215901740845E-3</v>
      </c>
      <c r="H1554" s="30">
        <f t="shared" si="308"/>
        <v>-3.3778325267858067E-3</v>
      </c>
      <c r="I1554" s="22">
        <v>43819</v>
      </c>
      <c r="J1554" s="33">
        <f t="shared" si="309"/>
        <v>51.830472033965506</v>
      </c>
      <c r="K1554" s="33">
        <f t="shared" si="310"/>
        <v>63.690895002752562</v>
      </c>
      <c r="L1554" s="33">
        <f t="shared" si="311"/>
        <v>57.968437070881393</v>
      </c>
      <c r="M1554" s="21">
        <f t="shared" si="305"/>
        <v>2019</v>
      </c>
      <c r="N1554" s="21">
        <f t="shared" si="306"/>
        <v>12</v>
      </c>
      <c r="O1554" s="21">
        <f t="shared" si="301"/>
        <v>2019</v>
      </c>
      <c r="P1554" s="35">
        <v>9</v>
      </c>
      <c r="Q1554" s="11">
        <f t="shared" si="302"/>
        <v>-5.635519989673377E-4</v>
      </c>
      <c r="R1554" s="11">
        <f t="shared" si="303"/>
        <v>-6.5807240859235287E-4</v>
      </c>
      <c r="S1554" s="11">
        <f t="shared" si="304"/>
        <v>-8.4610111319503021E-4</v>
      </c>
    </row>
    <row r="1555" spans="2:19" x14ac:dyDescent="0.2">
      <c r="B1555" s="22">
        <v>43818</v>
      </c>
      <c r="C1555" s="2">
        <v>3205.37</v>
      </c>
      <c r="D1555" s="2">
        <v>1667.0938000000001</v>
      </c>
      <c r="E1555" s="2">
        <v>28376.958210000001</v>
      </c>
      <c r="F1555" s="30">
        <f t="shared" si="300"/>
        <v>-4.9204959611575116E-3</v>
      </c>
      <c r="G1555" s="30">
        <f t="shared" si="307"/>
        <v>-2.8758862660610562E-3</v>
      </c>
      <c r="H1555" s="30">
        <f t="shared" si="308"/>
        <v>-2.7457468461490331E-3</v>
      </c>
      <c r="I1555" s="22">
        <v>43818</v>
      </c>
      <c r="J1555" s="33">
        <f t="shared" si="309"/>
        <v>51.575440405657488</v>
      </c>
      <c r="K1555" s="33">
        <f t="shared" si="310"/>
        <v>63.507727232541008</v>
      </c>
      <c r="L1555" s="33">
        <f t="shared" si="311"/>
        <v>57.809270417617832</v>
      </c>
      <c r="M1555" s="21">
        <f t="shared" si="305"/>
        <v>2019</v>
      </c>
      <c r="N1555" s="21">
        <f t="shared" si="306"/>
        <v>12</v>
      </c>
      <c r="O1555" s="21">
        <f t="shared" si="301"/>
        <v>2019</v>
      </c>
      <c r="P1555" s="35">
        <v>8</v>
      </c>
      <c r="Q1555" s="11">
        <f t="shared" si="302"/>
        <v>7.9620630702467114E-4</v>
      </c>
      <c r="R1555" s="11">
        <f t="shared" si="303"/>
        <v>2.3776663427619448E-3</v>
      </c>
      <c r="S1555" s="11">
        <f t="shared" si="304"/>
        <v>8.5693830887295414E-4</v>
      </c>
    </row>
    <row r="1556" spans="2:19" x14ac:dyDescent="0.2">
      <c r="B1556" s="22">
        <v>43817</v>
      </c>
      <c r="C1556" s="2">
        <v>3191.14</v>
      </c>
      <c r="D1556" s="2">
        <v>1661.7308</v>
      </c>
      <c r="E1556" s="2">
        <v>28239.28039</v>
      </c>
      <c r="F1556" s="30">
        <f t="shared" si="300"/>
        <v>-4.4394250897712428E-3</v>
      </c>
      <c r="G1556" s="30">
        <f t="shared" si="307"/>
        <v>-3.2169755535051969E-3</v>
      </c>
      <c r="H1556" s="30">
        <f t="shared" si="308"/>
        <v>-4.8517469342955755E-3</v>
      </c>
      <c r="I1556" s="22">
        <v>43817</v>
      </c>
      <c r="J1556" s="33">
        <f t="shared" si="309"/>
        <v>51.346475101504609</v>
      </c>
      <c r="K1556" s="33">
        <f t="shared" si="310"/>
        <v>63.303424426575248</v>
      </c>
      <c r="L1556" s="33">
        <f t="shared" si="311"/>
        <v>57.528794467095288</v>
      </c>
      <c r="M1556" s="21">
        <f t="shared" si="305"/>
        <v>2019</v>
      </c>
      <c r="N1556" s="21">
        <f t="shared" si="306"/>
        <v>12</v>
      </c>
      <c r="O1556" s="21">
        <f t="shared" si="301"/>
        <v>2019</v>
      </c>
      <c r="P1556" s="35">
        <v>7</v>
      </c>
      <c r="Q1556" s="11">
        <f t="shared" si="302"/>
        <v>1.7167489677676726E-4</v>
      </c>
      <c r="R1556" s="11">
        <f t="shared" si="303"/>
        <v>5.5679742036353406E-4</v>
      </c>
      <c r="S1556" s="11">
        <f t="shared" si="304"/>
        <v>2.3171842499220238E-4</v>
      </c>
    </row>
    <row r="1557" spans="2:19" x14ac:dyDescent="0.2">
      <c r="B1557" s="22">
        <v>43816</v>
      </c>
      <c r="C1557" s="2">
        <v>3192.52</v>
      </c>
      <c r="D1557" s="2">
        <v>1657.5645</v>
      </c>
      <c r="E1557" s="2">
        <v>28267.155060000001</v>
      </c>
      <c r="F1557" s="30">
        <f t="shared" si="300"/>
        <v>4.3244733856862005E-4</v>
      </c>
      <c r="G1557" s="30">
        <f t="shared" si="307"/>
        <v>-2.5072051381608285E-3</v>
      </c>
      <c r="H1557" s="30">
        <f t="shared" si="308"/>
        <v>9.8708853820062004E-4</v>
      </c>
      <c r="I1557" s="22">
        <v>43816</v>
      </c>
      <c r="J1557" s="33">
        <f t="shared" si="309"/>
        <v>51.368679748007132</v>
      </c>
      <c r="K1557" s="33">
        <f t="shared" si="310"/>
        <v>63.144709755589766</v>
      </c>
      <c r="L1557" s="33">
        <f t="shared" si="311"/>
        <v>57.585580480730258</v>
      </c>
      <c r="M1557" s="21">
        <f t="shared" si="305"/>
        <v>2019</v>
      </c>
      <c r="N1557" s="21">
        <f t="shared" si="306"/>
        <v>12</v>
      </c>
      <c r="O1557" s="21">
        <f t="shared" si="301"/>
        <v>2019</v>
      </c>
      <c r="P1557" s="35">
        <v>6</v>
      </c>
      <c r="Q1557" s="11">
        <f t="shared" si="302"/>
        <v>-3.8260590572727349E-3</v>
      </c>
      <c r="R1557" s="11">
        <f t="shared" si="303"/>
        <v>-3.2314082567007517E-3</v>
      </c>
      <c r="S1557" s="11">
        <f t="shared" si="304"/>
        <v>-3.6585991277126527E-3</v>
      </c>
    </row>
    <row r="1558" spans="2:19" x14ac:dyDescent="0.2">
      <c r="B1558" s="22">
        <v>43815</v>
      </c>
      <c r="C1558" s="2">
        <v>3191.45</v>
      </c>
      <c r="D1558" s="2">
        <v>1649.9393</v>
      </c>
      <c r="E1558" s="2">
        <v>28235.889309999999</v>
      </c>
      <c r="F1558" s="30">
        <f t="shared" si="300"/>
        <v>-3.3515843283682401E-4</v>
      </c>
      <c r="G1558" s="30">
        <f t="shared" si="307"/>
        <v>-4.6002433087821704E-3</v>
      </c>
      <c r="H1558" s="30">
        <f t="shared" si="308"/>
        <v>-1.1060805352939296E-3</v>
      </c>
      <c r="I1558" s="22">
        <v>43815</v>
      </c>
      <c r="J1558" s="33">
        <f t="shared" si="309"/>
        <v>51.351463101805891</v>
      </c>
      <c r="K1558" s="33">
        <f t="shared" si="310"/>
        <v>62.85422872705162</v>
      </c>
      <c r="L1558" s="33">
        <f t="shared" si="311"/>
        <v>57.521886191046917</v>
      </c>
      <c r="M1558" s="21">
        <f t="shared" si="305"/>
        <v>2019</v>
      </c>
      <c r="N1558" s="21">
        <f t="shared" si="306"/>
        <v>12</v>
      </c>
      <c r="O1558" s="21">
        <f t="shared" si="301"/>
        <v>2019</v>
      </c>
      <c r="P1558" s="35">
        <v>5</v>
      </c>
      <c r="Q1558" s="11">
        <f t="shared" si="302"/>
        <v>2.7906735325750874E-3</v>
      </c>
      <c r="R1558" s="11">
        <f t="shared" si="303"/>
        <v>3.1127832319345493E-3</v>
      </c>
      <c r="S1558" s="11">
        <f t="shared" si="304"/>
        <v>2.7725442113782097E-3</v>
      </c>
    </row>
    <row r="1559" spans="2:19" x14ac:dyDescent="0.2">
      <c r="B1559" s="22">
        <v>43812</v>
      </c>
      <c r="C1559" s="2">
        <v>3168.8</v>
      </c>
      <c r="D1559" s="2">
        <v>1637.9763</v>
      </c>
      <c r="E1559" s="2">
        <v>28135.37772</v>
      </c>
      <c r="F1559" s="30">
        <f t="shared" ref="F1559:F1622" si="312">C1559/C1558-1</f>
        <v>-7.0970875307461156E-3</v>
      </c>
      <c r="G1559" s="30">
        <f t="shared" si="307"/>
        <v>-7.2505697633845623E-3</v>
      </c>
      <c r="H1559" s="30">
        <f t="shared" si="308"/>
        <v>-3.5597104414345493E-3</v>
      </c>
      <c r="I1559" s="22">
        <v>43812</v>
      </c>
      <c r="J1559" s="33">
        <f t="shared" si="309"/>
        <v>50.987017273340491</v>
      </c>
      <c r="K1559" s="33">
        <f t="shared" si="310"/>
        <v>62.398499756742403</v>
      </c>
      <c r="L1559" s="33">
        <f t="shared" si="311"/>
        <v>57.31712493216164</v>
      </c>
      <c r="M1559" s="21">
        <f t="shared" si="305"/>
        <v>2019</v>
      </c>
      <c r="N1559" s="21">
        <f t="shared" si="306"/>
        <v>12</v>
      </c>
      <c r="O1559" s="21">
        <f t="shared" si="301"/>
        <v>2019</v>
      </c>
      <c r="P1559" s="35">
        <v>4</v>
      </c>
      <c r="Q1559" s="11">
        <f t="shared" si="302"/>
        <v>-8.8089441271410097E-4</v>
      </c>
      <c r="R1559" s="11">
        <f t="shared" si="303"/>
        <v>-5.6288380817536888E-4</v>
      </c>
      <c r="S1559" s="11">
        <f t="shared" si="304"/>
        <v>-2.8811280108085013E-4</v>
      </c>
    </row>
    <row r="1560" spans="2:19" x14ac:dyDescent="0.2">
      <c r="B1560" s="22">
        <v>43811</v>
      </c>
      <c r="C1560" s="2">
        <v>3168.57</v>
      </c>
      <c r="D1560" s="2">
        <v>1644.8130000000001</v>
      </c>
      <c r="E1560" s="2">
        <v>28132.054469999999</v>
      </c>
      <c r="F1560" s="30">
        <f t="shared" si="312"/>
        <v>-7.2582681141186711E-5</v>
      </c>
      <c r="G1560" s="30">
        <f t="shared" si="307"/>
        <v>4.1738699149675984E-3</v>
      </c>
      <c r="H1560" s="30">
        <f t="shared" si="308"/>
        <v>-1.1811641674319695E-4</v>
      </c>
      <c r="I1560" s="22">
        <v>43811</v>
      </c>
      <c r="J1560" s="33">
        <f t="shared" si="309"/>
        <v>50.983316498923401</v>
      </c>
      <c r="K1560" s="33">
        <f t="shared" si="310"/>
        <v>62.658942977616185</v>
      </c>
      <c r="L1560" s="33">
        <f t="shared" si="311"/>
        <v>57.310354838746633</v>
      </c>
      <c r="M1560" s="21">
        <f t="shared" si="305"/>
        <v>2019</v>
      </c>
      <c r="N1560" s="21">
        <f t="shared" si="306"/>
        <v>12</v>
      </c>
      <c r="O1560" s="21">
        <f t="shared" si="301"/>
        <v>2019</v>
      </c>
      <c r="P1560" s="35">
        <v>3</v>
      </c>
      <c r="Q1560" s="11">
        <f t="shared" si="302"/>
        <v>-1.0380381944357826E-3</v>
      </c>
      <c r="R1560" s="11">
        <f t="shared" si="303"/>
        <v>1.0862254639409771E-3</v>
      </c>
      <c r="S1560" s="11">
        <f t="shared" si="304"/>
        <v>-3.991716587342177E-4</v>
      </c>
    </row>
    <row r="1561" spans="2:19" x14ac:dyDescent="0.2">
      <c r="B1561" s="22">
        <v>43810</v>
      </c>
      <c r="C1561" s="2">
        <v>3141.63</v>
      </c>
      <c r="D1561" s="2">
        <v>1631.9259999999999</v>
      </c>
      <c r="E1561" s="2">
        <v>27911.29521</v>
      </c>
      <c r="F1561" s="30">
        <f t="shared" si="312"/>
        <v>-8.5022581164374555E-3</v>
      </c>
      <c r="G1561" s="30">
        <f t="shared" si="307"/>
        <v>-7.8349332112527259E-3</v>
      </c>
      <c r="H1561" s="30">
        <f t="shared" si="308"/>
        <v>-7.8472498421833237E-3</v>
      </c>
      <c r="I1561" s="22">
        <v>43810</v>
      </c>
      <c r="J1561" s="33">
        <f t="shared" si="309"/>
        <v>50.549843182417533</v>
      </c>
      <c r="K1561" s="33">
        <f t="shared" si="310"/>
        <v>62.168014344298868</v>
      </c>
      <c r="L1561" s="33">
        <f t="shared" si="311"/>
        <v>56.860626165782811</v>
      </c>
      <c r="M1561" s="21">
        <f t="shared" si="305"/>
        <v>2019</v>
      </c>
      <c r="N1561" s="21">
        <f t="shared" si="306"/>
        <v>12</v>
      </c>
      <c r="O1561" s="21">
        <f t="shared" si="301"/>
        <v>2019</v>
      </c>
      <c r="P1561" s="35">
        <v>2</v>
      </c>
      <c r="Q1561" s="11">
        <f t="shared" si="302"/>
        <v>-1.7490897882936119E-3</v>
      </c>
      <c r="R1561" s="11">
        <f t="shared" si="303"/>
        <v>-2.8103424011024667E-3</v>
      </c>
      <c r="S1561" s="11">
        <f t="shared" si="304"/>
        <v>-1.8628674001565093E-3</v>
      </c>
    </row>
    <row r="1562" spans="2:19" x14ac:dyDescent="0.2">
      <c r="B1562" s="22">
        <v>43809</v>
      </c>
      <c r="C1562" s="2">
        <v>3132.52</v>
      </c>
      <c r="D1562" s="2">
        <v>1631.7140999999999</v>
      </c>
      <c r="E1562" s="2">
        <v>27881.724999999999</v>
      </c>
      <c r="F1562" s="30">
        <f t="shared" si="312"/>
        <v>-2.8997685914636806E-3</v>
      </c>
      <c r="G1562" s="30">
        <f t="shared" si="307"/>
        <v>-1.2984657392556276E-4</v>
      </c>
      <c r="H1562" s="30">
        <f t="shared" si="308"/>
        <v>-1.0594352493326076E-3</v>
      </c>
      <c r="I1562" s="22">
        <v>43809</v>
      </c>
      <c r="J1562" s="33">
        <f t="shared" si="309"/>
        <v>50.403260334853741</v>
      </c>
      <c r="K1562" s="33">
        <f t="shared" si="310"/>
        <v>62.159942040628508</v>
      </c>
      <c r="L1562" s="33">
        <f t="shared" si="311"/>
        <v>56.80038601412366</v>
      </c>
      <c r="M1562" s="21">
        <f t="shared" si="305"/>
        <v>2019</v>
      </c>
      <c r="N1562" s="21">
        <f t="shared" si="306"/>
        <v>12</v>
      </c>
      <c r="O1562" s="21">
        <f t="shared" si="301"/>
        <v>2019</v>
      </c>
      <c r="P1562" s="35">
        <v>1</v>
      </c>
      <c r="Q1562" s="11">
        <f t="shared" si="302"/>
        <v>-3.3585201754497622E-3</v>
      </c>
      <c r="R1562" s="11">
        <f t="shared" si="303"/>
        <v>-4.5746356213316013E-3</v>
      </c>
      <c r="S1562" s="11">
        <f t="shared" si="304"/>
        <v>-3.1584783614146757E-3</v>
      </c>
    </row>
    <row r="1563" spans="2:19" x14ac:dyDescent="0.2">
      <c r="B1563" s="22">
        <v>43808</v>
      </c>
      <c r="C1563" s="2">
        <v>3135.96</v>
      </c>
      <c r="D1563" s="2">
        <v>1629.6186</v>
      </c>
      <c r="E1563" s="2">
        <v>27909.59967</v>
      </c>
      <c r="F1563" s="30">
        <f t="shared" si="312"/>
        <v>1.0981573940469502E-3</v>
      </c>
      <c r="G1563" s="30">
        <f t="shared" si="307"/>
        <v>-1.284232329670898E-3</v>
      </c>
      <c r="H1563" s="30">
        <f t="shared" si="308"/>
        <v>9.9974696687521458E-4</v>
      </c>
      <c r="I1563" s="22">
        <v>43808</v>
      </c>
      <c r="J1563" s="33">
        <f t="shared" si="309"/>
        <v>50.458611047874534</v>
      </c>
      <c r="K1563" s="33">
        <f t="shared" si="310"/>
        <v>62.080114233449464</v>
      </c>
      <c r="L1563" s="33">
        <f t="shared" si="311"/>
        <v>56.857172027758622</v>
      </c>
      <c r="M1563" s="21">
        <f t="shared" si="305"/>
        <v>2019</v>
      </c>
      <c r="N1563" s="21">
        <f t="shared" si="306"/>
        <v>12</v>
      </c>
      <c r="O1563" s="21">
        <f t="shared" si="301"/>
        <v>2019</v>
      </c>
      <c r="P1563" s="35">
        <v>12</v>
      </c>
      <c r="Q1563" s="11">
        <f t="shared" si="302"/>
        <v>-1.9545102321332944E-3</v>
      </c>
      <c r="R1563" s="11">
        <f t="shared" si="303"/>
        <v>-1.562765775476306E-3</v>
      </c>
      <c r="S1563" s="11">
        <f t="shared" si="304"/>
        <v>-1.6534837484539911E-3</v>
      </c>
    </row>
    <row r="1564" spans="2:19" x14ac:dyDescent="0.2">
      <c r="B1564" s="22">
        <v>43805</v>
      </c>
      <c r="C1564" s="2">
        <v>3145.91</v>
      </c>
      <c r="D1564" s="2">
        <v>1633.837</v>
      </c>
      <c r="E1564" s="2">
        <v>28015.06223</v>
      </c>
      <c r="F1564" s="30">
        <f t="shared" si="312"/>
        <v>3.1728721029604667E-3</v>
      </c>
      <c r="G1564" s="30">
        <f t="shared" si="307"/>
        <v>2.5885811563515215E-3</v>
      </c>
      <c r="H1564" s="30">
        <f t="shared" si="308"/>
        <v>3.7787199116783299E-3</v>
      </c>
      <c r="I1564" s="22">
        <v>43805</v>
      </c>
      <c r="J1564" s="33">
        <f t="shared" si="309"/>
        <v>50.61870976722247</v>
      </c>
      <c r="K1564" s="33">
        <f t="shared" si="310"/>
        <v>62.240813647338321</v>
      </c>
      <c r="L1564" s="33">
        <f t="shared" si="311"/>
        <v>57.072019355821631</v>
      </c>
      <c r="M1564" s="21">
        <f t="shared" si="305"/>
        <v>2019</v>
      </c>
      <c r="N1564" s="21">
        <f t="shared" si="306"/>
        <v>12</v>
      </c>
      <c r="O1564" s="21">
        <f t="shared" si="301"/>
        <v>2019</v>
      </c>
      <c r="P1564" s="35">
        <v>11</v>
      </c>
      <c r="Q1564" s="11">
        <f t="shared" si="302"/>
        <v>-7.167724486953379E-4</v>
      </c>
      <c r="R1564" s="11">
        <f t="shared" si="303"/>
        <v>-5.2455458908943575E-4</v>
      </c>
      <c r="S1564" s="11">
        <f t="shared" si="304"/>
        <v>-7.4435840662420304E-4</v>
      </c>
    </row>
    <row r="1565" spans="2:19" x14ac:dyDescent="0.2">
      <c r="B1565" s="22">
        <v>43804</v>
      </c>
      <c r="C1565" s="2">
        <v>3117.43</v>
      </c>
      <c r="D1565" s="2">
        <v>1614.8325</v>
      </c>
      <c r="E1565" s="2">
        <v>27677.785489999998</v>
      </c>
      <c r="F1565" s="30">
        <f t="shared" si="312"/>
        <v>-9.0530244031138407E-3</v>
      </c>
      <c r="G1565" s="30">
        <f t="shared" si="307"/>
        <v>-1.1631821289394217E-2</v>
      </c>
      <c r="H1565" s="30">
        <f t="shared" si="308"/>
        <v>-1.2039121570782241E-2</v>
      </c>
      <c r="I1565" s="22">
        <v>43804</v>
      </c>
      <c r="J1565" s="33">
        <f t="shared" si="309"/>
        <v>50.160457352445668</v>
      </c>
      <c r="K1565" s="33">
        <f t="shared" si="310"/>
        <v>61.516839626085989</v>
      </c>
      <c r="L1565" s="33">
        <f t="shared" si="311"/>
        <v>56.384922376506857</v>
      </c>
      <c r="M1565" s="21">
        <f t="shared" si="305"/>
        <v>2019</v>
      </c>
      <c r="N1565" s="21">
        <f t="shared" si="306"/>
        <v>12</v>
      </c>
      <c r="O1565" s="21">
        <f t="shared" si="301"/>
        <v>2019</v>
      </c>
      <c r="P1565" s="35">
        <v>10</v>
      </c>
      <c r="Q1565" s="11">
        <f t="shared" si="302"/>
        <v>-1.802088780067075E-3</v>
      </c>
      <c r="R1565" s="11">
        <f t="shared" si="303"/>
        <v>-2.6693143573300786E-3</v>
      </c>
      <c r="S1565" s="11">
        <f t="shared" si="304"/>
        <v>-1.2192370391655896E-3</v>
      </c>
    </row>
    <row r="1566" spans="2:19" x14ac:dyDescent="0.2">
      <c r="B1566" s="22">
        <v>43803</v>
      </c>
      <c r="C1566" s="2">
        <v>3112.76</v>
      </c>
      <c r="D1566" s="2">
        <v>1613.8955000000001</v>
      </c>
      <c r="E1566" s="2">
        <v>27649.775170000001</v>
      </c>
      <c r="F1566" s="30">
        <f t="shared" si="312"/>
        <v>-1.498028825025588E-3</v>
      </c>
      <c r="G1566" s="30">
        <f t="shared" si="307"/>
        <v>-5.8024593882022302E-4</v>
      </c>
      <c r="H1566" s="30">
        <f t="shared" si="308"/>
        <v>-1.0120144911924811E-3</v>
      </c>
      <c r="I1566" s="22">
        <v>43803</v>
      </c>
      <c r="J1566" s="33">
        <f t="shared" si="309"/>
        <v>50.085315541455238</v>
      </c>
      <c r="K1566" s="33">
        <f t="shared" si="310"/>
        <v>61.481144729723901</v>
      </c>
      <c r="L1566" s="33">
        <f t="shared" si="311"/>
        <v>56.327860017977066</v>
      </c>
      <c r="M1566" s="21">
        <f t="shared" si="305"/>
        <v>2019</v>
      </c>
      <c r="N1566" s="21">
        <f t="shared" si="306"/>
        <v>12</v>
      </c>
      <c r="O1566" s="21">
        <f t="shared" si="301"/>
        <v>2019</v>
      </c>
      <c r="P1566" s="35">
        <v>9</v>
      </c>
      <c r="Q1566" s="11">
        <f t="shared" si="302"/>
        <v>-5.635519989673377E-4</v>
      </c>
      <c r="R1566" s="11">
        <f t="shared" si="303"/>
        <v>-6.5807240859235287E-4</v>
      </c>
      <c r="S1566" s="11">
        <f t="shared" si="304"/>
        <v>-8.4610111319503021E-4</v>
      </c>
    </row>
    <row r="1567" spans="2:19" x14ac:dyDescent="0.2">
      <c r="B1567" s="22">
        <v>43802</v>
      </c>
      <c r="C1567" s="2">
        <v>3093.2</v>
      </c>
      <c r="D1567" s="2">
        <v>1602.6297999999999</v>
      </c>
      <c r="E1567" s="2">
        <v>27502.805799999998</v>
      </c>
      <c r="F1567" s="30">
        <f t="shared" si="312"/>
        <v>-6.2838124365516279E-3</v>
      </c>
      <c r="G1567" s="30">
        <f t="shared" si="307"/>
        <v>-6.9804395637760308E-3</v>
      </c>
      <c r="H1567" s="30">
        <f t="shared" si="308"/>
        <v>-5.3153911413885702E-3</v>
      </c>
      <c r="I1567" s="22">
        <v>43802</v>
      </c>
      <c r="J1567" s="33">
        <f t="shared" si="309"/>
        <v>49.77058881276723</v>
      </c>
      <c r="K1567" s="33">
        <f t="shared" si="310"/>
        <v>61.051979314626294</v>
      </c>
      <c r="L1567" s="33">
        <f t="shared" si="311"/>
        <v>56.028455409824133</v>
      </c>
      <c r="M1567" s="21">
        <f t="shared" si="305"/>
        <v>2019</v>
      </c>
      <c r="N1567" s="21">
        <f t="shared" si="306"/>
        <v>12</v>
      </c>
      <c r="O1567" s="21">
        <f t="shared" si="301"/>
        <v>2019</v>
      </c>
      <c r="P1567" s="35">
        <v>8</v>
      </c>
      <c r="Q1567" s="11">
        <f t="shared" si="302"/>
        <v>7.9620630702467114E-4</v>
      </c>
      <c r="R1567" s="11">
        <f t="shared" si="303"/>
        <v>2.3776663427619448E-3</v>
      </c>
      <c r="S1567" s="11">
        <f t="shared" si="304"/>
        <v>8.5693830887295414E-4</v>
      </c>
    </row>
    <row r="1568" spans="2:19" x14ac:dyDescent="0.2">
      <c r="B1568" s="22">
        <v>43801</v>
      </c>
      <c r="C1568" s="2">
        <v>3113.87</v>
      </c>
      <c r="D1568" s="2">
        <v>1607.5786000000001</v>
      </c>
      <c r="E1568" s="2">
        <v>27783.044590000001</v>
      </c>
      <c r="F1568" s="30">
        <f t="shared" si="312"/>
        <v>6.6824001034526681E-3</v>
      </c>
      <c r="G1568" s="30">
        <f t="shared" si="307"/>
        <v>3.0879246099131397E-3</v>
      </c>
      <c r="H1568" s="30">
        <f t="shared" si="308"/>
        <v>1.0189461833017832E-2</v>
      </c>
      <c r="I1568" s="22">
        <v>43801</v>
      </c>
      <c r="J1568" s="33">
        <f t="shared" si="309"/>
        <v>50.103175800598564</v>
      </c>
      <c r="K1568" s="33">
        <f t="shared" si="310"/>
        <v>61.240503224035834</v>
      </c>
      <c r="L1568" s="33">
        <f t="shared" si="311"/>
        <v>56.59935521778548</v>
      </c>
      <c r="M1568" s="21">
        <f t="shared" si="305"/>
        <v>2019</v>
      </c>
      <c r="N1568" s="21">
        <f t="shared" si="306"/>
        <v>12</v>
      </c>
      <c r="O1568" s="21">
        <f t="shared" si="301"/>
        <v>2019</v>
      </c>
      <c r="P1568" s="35">
        <v>7</v>
      </c>
      <c r="Q1568" s="11">
        <f t="shared" si="302"/>
        <v>1.7167489677676726E-4</v>
      </c>
      <c r="R1568" s="11">
        <f t="shared" si="303"/>
        <v>5.5679742036353406E-4</v>
      </c>
      <c r="S1568" s="11">
        <f t="shared" si="304"/>
        <v>2.3171842499220238E-4</v>
      </c>
    </row>
    <row r="1569" spans="2:19" x14ac:dyDescent="0.2">
      <c r="B1569" s="22">
        <v>43798</v>
      </c>
      <c r="C1569" s="2">
        <v>3140.98</v>
      </c>
      <c r="D1569" s="2">
        <v>1624.5034000000001</v>
      </c>
      <c r="E1569" s="2">
        <v>28051.4146</v>
      </c>
      <c r="F1569" s="30">
        <f t="shared" si="312"/>
        <v>8.7062080305215783E-3</v>
      </c>
      <c r="G1569" s="30">
        <f t="shared" si="307"/>
        <v>1.0528132185884997E-2</v>
      </c>
      <c r="H1569" s="30">
        <f t="shared" si="308"/>
        <v>9.6594888702943305E-3</v>
      </c>
      <c r="I1569" s="22">
        <v>43798</v>
      </c>
      <c r="J1569" s="33">
        <f t="shared" si="309"/>
        <v>50.539384472108367</v>
      </c>
      <c r="K1569" s="33">
        <f t="shared" si="310"/>
        <v>61.885251337108599</v>
      </c>
      <c r="L1569" s="33">
        <f t="shared" si="311"/>
        <v>57.146076059577517</v>
      </c>
      <c r="M1569" s="21">
        <f t="shared" si="305"/>
        <v>2019</v>
      </c>
      <c r="N1569" s="21">
        <f t="shared" si="306"/>
        <v>11</v>
      </c>
      <c r="O1569" s="21">
        <f t="shared" si="301"/>
        <v>2019</v>
      </c>
      <c r="P1569" s="35">
        <v>6</v>
      </c>
      <c r="Q1569" s="11">
        <f t="shared" si="302"/>
        <v>-3.8260590572727349E-3</v>
      </c>
      <c r="R1569" s="11">
        <f t="shared" si="303"/>
        <v>-3.2314082567007517E-3</v>
      </c>
      <c r="S1569" s="11">
        <f t="shared" si="304"/>
        <v>-3.6585991277126527E-3</v>
      </c>
    </row>
    <row r="1570" spans="2:19" x14ac:dyDescent="0.2">
      <c r="B1570" s="22">
        <v>43796</v>
      </c>
      <c r="C1570" s="2">
        <v>3153.63</v>
      </c>
      <c r="D1570" s="2">
        <v>1634.104</v>
      </c>
      <c r="E1570" s="2">
        <v>28163.99843</v>
      </c>
      <c r="F1570" s="30">
        <f t="shared" si="312"/>
        <v>4.02740545944269E-3</v>
      </c>
      <c r="G1570" s="30">
        <f t="shared" si="307"/>
        <v>5.9098675939983636E-3</v>
      </c>
      <c r="H1570" s="30">
        <f t="shared" si="308"/>
        <v>4.0134813735916985E-3</v>
      </c>
      <c r="I1570" s="22">
        <v>43796</v>
      </c>
      <c r="J1570" s="33">
        <f t="shared" si="309"/>
        <v>50.742927065048207</v>
      </c>
      <c r="K1570" s="33">
        <f t="shared" si="310"/>
        <v>62.250984978532223</v>
      </c>
      <c r="L1570" s="33">
        <f t="shared" si="311"/>
        <v>57.375430771416482</v>
      </c>
      <c r="M1570" s="21">
        <f t="shared" si="305"/>
        <v>2019</v>
      </c>
      <c r="N1570" s="21">
        <f t="shared" si="306"/>
        <v>11</v>
      </c>
      <c r="O1570" s="21">
        <f t="shared" si="301"/>
        <v>2019</v>
      </c>
      <c r="P1570" s="35">
        <v>5</v>
      </c>
      <c r="Q1570" s="11">
        <f t="shared" si="302"/>
        <v>2.7906735325750874E-3</v>
      </c>
      <c r="R1570" s="11">
        <f t="shared" si="303"/>
        <v>3.1127832319345493E-3</v>
      </c>
      <c r="S1570" s="11">
        <f t="shared" si="304"/>
        <v>2.7725442113782097E-3</v>
      </c>
    </row>
    <row r="1571" spans="2:19" x14ac:dyDescent="0.2">
      <c r="B1571" s="22">
        <v>43796</v>
      </c>
      <c r="C1571" s="2">
        <v>3153.63</v>
      </c>
      <c r="D1571" s="2">
        <v>1634.104</v>
      </c>
      <c r="E1571" s="2">
        <v>28163.99843</v>
      </c>
      <c r="F1571" s="30">
        <f t="shared" si="312"/>
        <v>0</v>
      </c>
      <c r="G1571" s="30">
        <f t="shared" si="307"/>
        <v>0</v>
      </c>
      <c r="H1571" s="30">
        <f t="shared" si="308"/>
        <v>0</v>
      </c>
      <c r="I1571" s="22">
        <v>43796</v>
      </c>
      <c r="J1571" s="33">
        <f t="shared" si="309"/>
        <v>50.742927065048207</v>
      </c>
      <c r="K1571" s="33">
        <f t="shared" si="310"/>
        <v>62.250984978532223</v>
      </c>
      <c r="L1571" s="33">
        <f t="shared" si="311"/>
        <v>57.375430771416482</v>
      </c>
      <c r="M1571" s="21">
        <f t="shared" si="305"/>
        <v>2019</v>
      </c>
      <c r="N1571" s="21">
        <f t="shared" si="306"/>
        <v>11</v>
      </c>
      <c r="O1571" s="21">
        <f t="shared" si="301"/>
        <v>2019</v>
      </c>
      <c r="P1571" s="35">
        <v>4</v>
      </c>
      <c r="Q1571" s="11">
        <f t="shared" si="302"/>
        <v>-8.8089441271410097E-4</v>
      </c>
      <c r="R1571" s="11">
        <f t="shared" si="303"/>
        <v>-5.6288380817536888E-4</v>
      </c>
      <c r="S1571" s="11">
        <f t="shared" si="304"/>
        <v>-2.8811280108085013E-4</v>
      </c>
    </row>
    <row r="1572" spans="2:19" x14ac:dyDescent="0.2">
      <c r="B1572" s="22">
        <v>43795</v>
      </c>
      <c r="C1572" s="2">
        <v>3140.52</v>
      </c>
      <c r="D1572" s="2">
        <v>1624.2315000000001</v>
      </c>
      <c r="E1572" s="2">
        <v>28121.677759999999</v>
      </c>
      <c r="F1572" s="30">
        <f t="shared" si="312"/>
        <v>-4.1571141827038138E-3</v>
      </c>
      <c r="G1572" s="30">
        <f t="shared" si="307"/>
        <v>-6.0415371359472392E-3</v>
      </c>
      <c r="H1572" s="30">
        <f t="shared" si="308"/>
        <v>-1.502651340688943E-3</v>
      </c>
      <c r="I1572" s="22">
        <v>43795</v>
      </c>
      <c r="J1572" s="33">
        <f t="shared" si="309"/>
        <v>50.531982923274192</v>
      </c>
      <c r="K1572" s="33">
        <f t="shared" si="310"/>
        <v>61.874893341035126</v>
      </c>
      <c r="L1572" s="33">
        <f t="shared" si="311"/>
        <v>57.289215503445206</v>
      </c>
      <c r="M1572" s="21">
        <f t="shared" si="305"/>
        <v>2019</v>
      </c>
      <c r="N1572" s="21">
        <f t="shared" si="306"/>
        <v>11</v>
      </c>
      <c r="O1572" s="21">
        <f t="shared" si="301"/>
        <v>2019</v>
      </c>
      <c r="P1572" s="35">
        <v>3</v>
      </c>
      <c r="Q1572" s="11">
        <f t="shared" si="302"/>
        <v>-1.0380381944357826E-3</v>
      </c>
      <c r="R1572" s="11">
        <f t="shared" si="303"/>
        <v>1.0862254639409771E-3</v>
      </c>
      <c r="S1572" s="11">
        <f t="shared" si="304"/>
        <v>-3.991716587342177E-4</v>
      </c>
    </row>
    <row r="1573" spans="2:19" x14ac:dyDescent="0.2">
      <c r="B1573" s="22">
        <v>43794</v>
      </c>
      <c r="C1573" s="2">
        <v>3133.64</v>
      </c>
      <c r="D1573" s="2">
        <v>1621.9041999999999</v>
      </c>
      <c r="E1573" s="2">
        <v>28066.470990000002</v>
      </c>
      <c r="F1573" s="30">
        <f t="shared" si="312"/>
        <v>-2.1907200081515699E-3</v>
      </c>
      <c r="G1573" s="30">
        <f t="shared" si="307"/>
        <v>-1.4328622490082932E-3</v>
      </c>
      <c r="H1573" s="30">
        <f t="shared" si="308"/>
        <v>-1.9631392718155727E-3</v>
      </c>
      <c r="I1573" s="22">
        <v>43794</v>
      </c>
      <c r="J1573" s="33">
        <f t="shared" si="309"/>
        <v>50.421281497232599</v>
      </c>
      <c r="K1573" s="33">
        <f t="shared" si="310"/>
        <v>61.786235142205342</v>
      </c>
      <c r="L1573" s="33">
        <f t="shared" si="311"/>
        <v>57.17674879463889</v>
      </c>
      <c r="M1573" s="21">
        <f t="shared" si="305"/>
        <v>2019</v>
      </c>
      <c r="N1573" s="21">
        <f t="shared" si="306"/>
        <v>11</v>
      </c>
      <c r="O1573" s="21">
        <f t="shared" si="301"/>
        <v>2019</v>
      </c>
      <c r="P1573" s="35">
        <v>2</v>
      </c>
      <c r="Q1573" s="11">
        <f t="shared" si="302"/>
        <v>-1.7490897882936119E-3</v>
      </c>
      <c r="R1573" s="11">
        <f t="shared" si="303"/>
        <v>-2.8103424011024667E-3</v>
      </c>
      <c r="S1573" s="11">
        <f t="shared" si="304"/>
        <v>-1.8628674001565093E-3</v>
      </c>
    </row>
    <row r="1574" spans="2:19" x14ac:dyDescent="0.2">
      <c r="B1574" s="22">
        <v>43791</v>
      </c>
      <c r="C1574" s="2">
        <v>3110.29</v>
      </c>
      <c r="D1574" s="2">
        <v>1588.9429</v>
      </c>
      <c r="E1574" s="2">
        <v>27875.621050000002</v>
      </c>
      <c r="F1574" s="30">
        <f t="shared" si="312"/>
        <v>-7.4513983737761746E-3</v>
      </c>
      <c r="G1574" s="30">
        <f t="shared" si="307"/>
        <v>-2.0322593652572052E-2</v>
      </c>
      <c r="H1574" s="30">
        <f t="shared" si="308"/>
        <v>-6.7999265054733415E-3</v>
      </c>
      <c r="I1574" s="22">
        <v>43791</v>
      </c>
      <c r="J1574" s="33">
        <f t="shared" si="309"/>
        <v>50.04557244228041</v>
      </c>
      <c r="K1574" s="33">
        <f t="shared" si="310"/>
        <v>60.530578592088034</v>
      </c>
      <c r="L1574" s="33">
        <f t="shared" si="311"/>
        <v>56.787951105013434</v>
      </c>
      <c r="M1574" s="21">
        <f t="shared" si="305"/>
        <v>2019</v>
      </c>
      <c r="N1574" s="21">
        <f t="shared" si="306"/>
        <v>11</v>
      </c>
      <c r="O1574" s="21">
        <f t="shared" si="301"/>
        <v>2019</v>
      </c>
      <c r="P1574" s="35">
        <v>1</v>
      </c>
      <c r="Q1574" s="11">
        <f t="shared" si="302"/>
        <v>-3.3585201754497622E-3</v>
      </c>
      <c r="R1574" s="11">
        <f t="shared" si="303"/>
        <v>-4.5746356213316013E-3</v>
      </c>
      <c r="S1574" s="11">
        <f t="shared" si="304"/>
        <v>-3.1584783614146757E-3</v>
      </c>
    </row>
    <row r="1575" spans="2:19" x14ac:dyDescent="0.2">
      <c r="B1575" s="22">
        <v>43790</v>
      </c>
      <c r="C1575" s="2">
        <v>3103.54</v>
      </c>
      <c r="D1575" s="2">
        <v>1583.9621999999999</v>
      </c>
      <c r="E1575" s="2">
        <v>27766.292659999999</v>
      </c>
      <c r="F1575" s="30">
        <f t="shared" si="312"/>
        <v>-2.1702156390561722E-3</v>
      </c>
      <c r="G1575" s="30">
        <f t="shared" si="307"/>
        <v>-3.1345997392354663E-3</v>
      </c>
      <c r="H1575" s="30">
        <f t="shared" si="308"/>
        <v>-3.9220073269005118E-3</v>
      </c>
      <c r="I1575" s="22">
        <v>43790</v>
      </c>
      <c r="J1575" s="33">
        <f t="shared" si="309"/>
        <v>49.936962758300652</v>
      </c>
      <c r="K1575" s="33">
        <f t="shared" si="310"/>
        <v>60.340839456217502</v>
      </c>
      <c r="L1575" s="33">
        <f t="shared" si="311"/>
        <v>56.565228344699904</v>
      </c>
      <c r="M1575" s="21">
        <f t="shared" si="305"/>
        <v>2019</v>
      </c>
      <c r="N1575" s="21">
        <f t="shared" si="306"/>
        <v>11</v>
      </c>
      <c r="O1575" s="21">
        <f t="shared" si="301"/>
        <v>2019</v>
      </c>
      <c r="P1575" s="35">
        <v>12</v>
      </c>
      <c r="Q1575" s="11">
        <f t="shared" si="302"/>
        <v>-1.9545102321332944E-3</v>
      </c>
      <c r="R1575" s="11">
        <f t="shared" si="303"/>
        <v>-1.562765775476306E-3</v>
      </c>
      <c r="S1575" s="11">
        <f t="shared" si="304"/>
        <v>-1.6534837484539911E-3</v>
      </c>
    </row>
    <row r="1576" spans="2:19" x14ac:dyDescent="0.2">
      <c r="B1576" s="22">
        <v>43789</v>
      </c>
      <c r="C1576" s="2">
        <v>3108.46</v>
      </c>
      <c r="D1576" s="2">
        <v>1591.6092000000001</v>
      </c>
      <c r="E1576" s="2">
        <v>27821.092499999999</v>
      </c>
      <c r="F1576" s="30">
        <f t="shared" si="312"/>
        <v>1.5852864793106658E-3</v>
      </c>
      <c r="G1576" s="30">
        <f t="shared" si="307"/>
        <v>4.8277667232210497E-3</v>
      </c>
      <c r="H1576" s="30">
        <f t="shared" si="308"/>
        <v>1.9736102572651681E-3</v>
      </c>
      <c r="I1576" s="22">
        <v>43789</v>
      </c>
      <c r="J1576" s="33">
        <f t="shared" si="309"/>
        <v>50.016127150179223</v>
      </c>
      <c r="K1576" s="33">
        <f t="shared" si="310"/>
        <v>60.632150952995453</v>
      </c>
      <c r="L1576" s="33">
        <f t="shared" si="311"/>
        <v>56.676866059565548</v>
      </c>
      <c r="M1576" s="21">
        <f t="shared" si="305"/>
        <v>2019</v>
      </c>
      <c r="N1576" s="21">
        <f t="shared" si="306"/>
        <v>11</v>
      </c>
      <c r="O1576" s="21">
        <f t="shared" si="301"/>
        <v>2019</v>
      </c>
      <c r="P1576" s="35">
        <v>11</v>
      </c>
      <c r="Q1576" s="11">
        <f t="shared" si="302"/>
        <v>-7.167724486953379E-4</v>
      </c>
      <c r="R1576" s="11">
        <f t="shared" si="303"/>
        <v>-5.2455458908943575E-4</v>
      </c>
      <c r="S1576" s="11">
        <f t="shared" si="304"/>
        <v>-7.4435840662420304E-4</v>
      </c>
    </row>
    <row r="1577" spans="2:19" x14ac:dyDescent="0.2">
      <c r="B1577" s="22">
        <v>43788</v>
      </c>
      <c r="C1577" s="2">
        <v>3120.18</v>
      </c>
      <c r="D1577" s="2">
        <v>1598.2916</v>
      </c>
      <c r="E1577" s="2">
        <v>27934.015439999999</v>
      </c>
      <c r="F1577" s="30">
        <f t="shared" si="312"/>
        <v>3.7703557388546471E-3</v>
      </c>
      <c r="G1577" s="30">
        <f t="shared" si="307"/>
        <v>4.1985180784327447E-3</v>
      </c>
      <c r="H1577" s="30">
        <f t="shared" si="308"/>
        <v>4.0588966806389681E-3</v>
      </c>
      <c r="I1577" s="22">
        <v>43788</v>
      </c>
      <c r="J1577" s="33">
        <f t="shared" si="309"/>
        <v>50.204705742215182</v>
      </c>
      <c r="K1577" s="33">
        <f t="shared" si="310"/>
        <v>60.886716134905868</v>
      </c>
      <c r="L1577" s="33">
        <f t="shared" si="311"/>
        <v>56.906911603083735</v>
      </c>
      <c r="M1577" s="21">
        <f t="shared" si="305"/>
        <v>2019</v>
      </c>
      <c r="N1577" s="21">
        <f t="shared" si="306"/>
        <v>11</v>
      </c>
      <c r="O1577" s="21">
        <f t="shared" si="301"/>
        <v>2019</v>
      </c>
      <c r="P1577" s="35">
        <v>10</v>
      </c>
      <c r="Q1577" s="11">
        <f t="shared" si="302"/>
        <v>-1.802088780067075E-3</v>
      </c>
      <c r="R1577" s="11">
        <f t="shared" si="303"/>
        <v>-2.6693143573300786E-3</v>
      </c>
      <c r="S1577" s="11">
        <f t="shared" si="304"/>
        <v>-1.2192370391655896E-3</v>
      </c>
    </row>
    <row r="1578" spans="2:19" x14ac:dyDescent="0.2">
      <c r="B1578" s="22">
        <v>43787</v>
      </c>
      <c r="C1578" s="2">
        <v>3122.03</v>
      </c>
      <c r="D1578" s="2">
        <v>1592.3407</v>
      </c>
      <c r="E1578" s="2">
        <v>28036.222570000002</v>
      </c>
      <c r="F1578" s="30">
        <f t="shared" si="312"/>
        <v>5.9291451134235729E-4</v>
      </c>
      <c r="G1578" s="30">
        <f t="shared" si="307"/>
        <v>-3.7232880408055724E-3</v>
      </c>
      <c r="H1578" s="30">
        <f t="shared" si="308"/>
        <v>3.6588771213195148E-3</v>
      </c>
      <c r="I1578" s="22">
        <v>43787</v>
      </c>
      <c r="J1578" s="33">
        <f t="shared" si="309"/>
        <v>50.234472840787411</v>
      </c>
      <c r="K1578" s="33">
        <f t="shared" si="310"/>
        <v>60.660017352876849</v>
      </c>
      <c r="L1578" s="33">
        <f t="shared" si="311"/>
        <v>57.115126999993208</v>
      </c>
      <c r="M1578" s="21">
        <f t="shared" si="305"/>
        <v>2019</v>
      </c>
      <c r="N1578" s="21">
        <f t="shared" si="306"/>
        <v>11</v>
      </c>
      <c r="O1578" s="21">
        <f t="shared" si="301"/>
        <v>2019</v>
      </c>
      <c r="P1578" s="35">
        <v>9</v>
      </c>
      <c r="Q1578" s="11">
        <f t="shared" si="302"/>
        <v>-5.635519989673377E-4</v>
      </c>
      <c r="R1578" s="11">
        <f t="shared" si="303"/>
        <v>-6.5807240859235287E-4</v>
      </c>
      <c r="S1578" s="11">
        <f t="shared" si="304"/>
        <v>-8.4610111319503021E-4</v>
      </c>
    </row>
    <row r="1579" spans="2:19" x14ac:dyDescent="0.2">
      <c r="B1579" s="22">
        <v>43784</v>
      </c>
      <c r="C1579" s="2">
        <v>3120.46</v>
      </c>
      <c r="D1579" s="2">
        <v>1596.4545000000001</v>
      </c>
      <c r="E1579" s="2">
        <v>28004.888989999999</v>
      </c>
      <c r="F1579" s="30">
        <f t="shared" si="312"/>
        <v>-5.0287793518966062E-4</v>
      </c>
      <c r="G1579" s="30">
        <f t="shared" si="307"/>
        <v>2.5834923392964448E-3</v>
      </c>
      <c r="H1579" s="30">
        <f t="shared" si="308"/>
        <v>-1.1176106168285793E-3</v>
      </c>
      <c r="I1579" s="22">
        <v>43784</v>
      </c>
      <c r="J1579" s="33">
        <f t="shared" si="309"/>
        <v>50.209211032809897</v>
      </c>
      <c r="K1579" s="33">
        <f t="shared" si="310"/>
        <v>60.816732043009594</v>
      </c>
      <c r="L1579" s="33">
        <f t="shared" si="311"/>
        <v>57.051294527676504</v>
      </c>
      <c r="M1579" s="21">
        <f t="shared" si="305"/>
        <v>2019</v>
      </c>
      <c r="N1579" s="21">
        <f t="shared" si="306"/>
        <v>11</v>
      </c>
      <c r="O1579" s="21">
        <f t="shared" si="301"/>
        <v>2019</v>
      </c>
      <c r="P1579" s="35">
        <v>8</v>
      </c>
      <c r="Q1579" s="11">
        <f t="shared" si="302"/>
        <v>7.9620630702467114E-4</v>
      </c>
      <c r="R1579" s="11">
        <f t="shared" si="303"/>
        <v>2.3776663427619448E-3</v>
      </c>
      <c r="S1579" s="11">
        <f t="shared" si="304"/>
        <v>8.5693830887295414E-4</v>
      </c>
    </row>
    <row r="1580" spans="2:19" x14ac:dyDescent="0.2">
      <c r="B1580" s="22">
        <v>43783</v>
      </c>
      <c r="C1580" s="2">
        <v>3096.63</v>
      </c>
      <c r="D1580" s="2">
        <v>1588.7936</v>
      </c>
      <c r="E1580" s="2">
        <v>27781.959439999999</v>
      </c>
      <c r="F1580" s="30">
        <f t="shared" si="312"/>
        <v>-7.6366945899001282E-3</v>
      </c>
      <c r="G1580" s="30">
        <f t="shared" si="307"/>
        <v>-4.7986961106627479E-3</v>
      </c>
      <c r="H1580" s="30">
        <f t="shared" si="308"/>
        <v>-7.9603797065435078E-3</v>
      </c>
      <c r="I1580" s="22">
        <v>43783</v>
      </c>
      <c r="J1580" s="33">
        <f t="shared" si="309"/>
        <v>49.825778622552484</v>
      </c>
      <c r="K1580" s="33">
        <f t="shared" si="310"/>
        <v>60.524891027491584</v>
      </c>
      <c r="L1580" s="33">
        <f t="shared" si="311"/>
        <v>56.597144560486349</v>
      </c>
      <c r="M1580" s="21">
        <f t="shared" si="305"/>
        <v>2019</v>
      </c>
      <c r="N1580" s="21">
        <f t="shared" si="306"/>
        <v>11</v>
      </c>
      <c r="O1580" s="21">
        <f t="shared" si="301"/>
        <v>2019</v>
      </c>
      <c r="P1580" s="35">
        <v>7</v>
      </c>
      <c r="Q1580" s="11">
        <f t="shared" si="302"/>
        <v>1.7167489677676726E-4</v>
      </c>
      <c r="R1580" s="11">
        <f t="shared" si="303"/>
        <v>5.5679742036353406E-4</v>
      </c>
      <c r="S1580" s="11">
        <f t="shared" si="304"/>
        <v>2.3171842499220238E-4</v>
      </c>
    </row>
    <row r="1581" spans="2:19" x14ac:dyDescent="0.2">
      <c r="B1581" s="22">
        <v>43782</v>
      </c>
      <c r="C1581" s="2">
        <v>3094.04</v>
      </c>
      <c r="D1581" s="2">
        <v>1589.1786999999999</v>
      </c>
      <c r="E1581" s="2">
        <v>27783.587159999999</v>
      </c>
      <c r="F1581" s="30">
        <f t="shared" si="312"/>
        <v>-8.3639311122096771E-4</v>
      </c>
      <c r="G1581" s="30">
        <f t="shared" si="307"/>
        <v>2.4238516570052049E-4</v>
      </c>
      <c r="H1581" s="30">
        <f t="shared" si="308"/>
        <v>5.8589100006223305E-5</v>
      </c>
      <c r="I1581" s="22">
        <v>43782</v>
      </c>
      <c r="J1581" s="33">
        <f t="shared" si="309"/>
        <v>49.784104684551359</v>
      </c>
      <c r="K1581" s="33">
        <f t="shared" si="310"/>
        <v>60.539561363232288</v>
      </c>
      <c r="L1581" s="33">
        <f t="shared" si="311"/>
        <v>56.600460536249066</v>
      </c>
      <c r="M1581" s="21">
        <f t="shared" si="305"/>
        <v>2019</v>
      </c>
      <c r="N1581" s="21">
        <f t="shared" si="306"/>
        <v>11</v>
      </c>
      <c r="O1581" s="21">
        <f t="shared" si="301"/>
        <v>2019</v>
      </c>
      <c r="P1581" s="35">
        <v>6</v>
      </c>
      <c r="Q1581" s="11">
        <f t="shared" si="302"/>
        <v>-3.8260590572727349E-3</v>
      </c>
      <c r="R1581" s="11">
        <f t="shared" si="303"/>
        <v>-3.2314082567007517E-3</v>
      </c>
      <c r="S1581" s="11">
        <f t="shared" si="304"/>
        <v>-3.6585991277126527E-3</v>
      </c>
    </row>
    <row r="1582" spans="2:19" x14ac:dyDescent="0.2">
      <c r="B1582" s="22">
        <v>43781</v>
      </c>
      <c r="C1582" s="2">
        <v>3091.84</v>
      </c>
      <c r="D1582" s="2">
        <v>1595.1170999999999</v>
      </c>
      <c r="E1582" s="2">
        <v>27691.48545</v>
      </c>
      <c r="F1582" s="30">
        <f t="shared" si="312"/>
        <v>-7.1104445967073993E-4</v>
      </c>
      <c r="G1582" s="30">
        <f t="shared" si="307"/>
        <v>3.7367729632922231E-3</v>
      </c>
      <c r="H1582" s="30">
        <f t="shared" si="308"/>
        <v>-3.3149682749604725E-3</v>
      </c>
      <c r="I1582" s="22">
        <v>43781</v>
      </c>
      <c r="J1582" s="33">
        <f t="shared" si="309"/>
        <v>49.748705972735742</v>
      </c>
      <c r="K1582" s="33">
        <f t="shared" si="310"/>
        <v>60.765783959343985</v>
      </c>
      <c r="L1582" s="33">
        <f t="shared" si="311"/>
        <v>56.412831805223249</v>
      </c>
      <c r="M1582" s="21">
        <f t="shared" si="305"/>
        <v>2019</v>
      </c>
      <c r="N1582" s="21">
        <f t="shared" si="306"/>
        <v>11</v>
      </c>
      <c r="O1582" s="21">
        <f t="shared" si="301"/>
        <v>2019</v>
      </c>
      <c r="P1582" s="35">
        <v>5</v>
      </c>
      <c r="Q1582" s="11">
        <f t="shared" si="302"/>
        <v>2.7906735325750874E-3</v>
      </c>
      <c r="R1582" s="11">
        <f t="shared" si="303"/>
        <v>3.1127832319345493E-3</v>
      </c>
      <c r="S1582" s="11">
        <f t="shared" si="304"/>
        <v>2.7725442113782097E-3</v>
      </c>
    </row>
    <row r="1583" spans="2:19" x14ac:dyDescent="0.2">
      <c r="B1583" s="22">
        <v>43780</v>
      </c>
      <c r="C1583" s="2">
        <v>3087.01</v>
      </c>
      <c r="D1583" s="2">
        <v>1594.7701</v>
      </c>
      <c r="E1583" s="2">
        <v>27691.48545</v>
      </c>
      <c r="F1583" s="30">
        <f t="shared" si="312"/>
        <v>-1.5621765679982857E-3</v>
      </c>
      <c r="G1583" s="30">
        <f t="shared" si="307"/>
        <v>-2.1753888789732834E-4</v>
      </c>
      <c r="H1583" s="30">
        <f t="shared" si="308"/>
        <v>0</v>
      </c>
      <c r="I1583" s="22">
        <v>43780</v>
      </c>
      <c r="J1583" s="33">
        <f t="shared" si="309"/>
        <v>49.670989709976901</v>
      </c>
      <c r="K1583" s="33">
        <f t="shared" si="310"/>
        <v>60.752565038279258</v>
      </c>
      <c r="L1583" s="33">
        <f t="shared" si="311"/>
        <v>56.412831805223249</v>
      </c>
      <c r="M1583" s="21">
        <f t="shared" si="305"/>
        <v>2019</v>
      </c>
      <c r="N1583" s="21">
        <f t="shared" si="306"/>
        <v>11</v>
      </c>
      <c r="O1583" s="21">
        <f t="shared" si="301"/>
        <v>2019</v>
      </c>
      <c r="P1583" s="35">
        <v>4</v>
      </c>
      <c r="Q1583" s="11">
        <f t="shared" si="302"/>
        <v>-8.8089441271410097E-4</v>
      </c>
      <c r="R1583" s="11">
        <f t="shared" si="303"/>
        <v>-5.6288380817536888E-4</v>
      </c>
      <c r="S1583" s="11">
        <f t="shared" si="304"/>
        <v>-2.8811280108085013E-4</v>
      </c>
    </row>
    <row r="1584" spans="2:19" x14ac:dyDescent="0.2">
      <c r="B1584" s="22">
        <v>43777</v>
      </c>
      <c r="C1584" s="2">
        <v>3093.08</v>
      </c>
      <c r="D1584" s="2">
        <v>1598.8639000000001</v>
      </c>
      <c r="E1584" s="2">
        <v>27681.24439</v>
      </c>
      <c r="F1584" s="30">
        <f t="shared" si="312"/>
        <v>1.9663039640298585E-3</v>
      </c>
      <c r="G1584" s="30">
        <f t="shared" si="307"/>
        <v>2.5670157723673981E-3</v>
      </c>
      <c r="H1584" s="30">
        <f t="shared" si="308"/>
        <v>-3.6982703649079962E-4</v>
      </c>
      <c r="I1584" s="22">
        <v>43777</v>
      </c>
      <c r="J1584" s="33">
        <f t="shared" si="309"/>
        <v>49.768657973940918</v>
      </c>
      <c r="K1584" s="33">
        <f t="shared" si="310"/>
        <v>60.908517830944298</v>
      </c>
      <c r="L1584" s="33">
        <f t="shared" si="311"/>
        <v>56.391968814816671</v>
      </c>
      <c r="M1584" s="21">
        <f t="shared" si="305"/>
        <v>2019</v>
      </c>
      <c r="N1584" s="21">
        <f t="shared" si="306"/>
        <v>11</v>
      </c>
      <c r="O1584" s="21">
        <f t="shared" si="301"/>
        <v>2019</v>
      </c>
      <c r="P1584" s="35">
        <v>3</v>
      </c>
      <c r="Q1584" s="11">
        <f t="shared" si="302"/>
        <v>-1.0380381944357826E-3</v>
      </c>
      <c r="R1584" s="11">
        <f t="shared" si="303"/>
        <v>1.0862254639409771E-3</v>
      </c>
      <c r="S1584" s="11">
        <f t="shared" si="304"/>
        <v>-3.991716587342177E-4</v>
      </c>
    </row>
    <row r="1585" spans="2:19" x14ac:dyDescent="0.2">
      <c r="B1585" s="22">
        <v>43776</v>
      </c>
      <c r="C1585" s="2">
        <v>3085.18</v>
      </c>
      <c r="D1585" s="2">
        <v>1593.9901</v>
      </c>
      <c r="E1585" s="2">
        <v>27674.801340000002</v>
      </c>
      <c r="F1585" s="30">
        <f t="shared" si="312"/>
        <v>-2.5540884813842757E-3</v>
      </c>
      <c r="G1585" s="30">
        <f t="shared" si="307"/>
        <v>-3.0482894760461843E-3</v>
      </c>
      <c r="H1585" s="30">
        <f t="shared" si="308"/>
        <v>-2.3275868343275441E-4</v>
      </c>
      <c r="I1585" s="22">
        <v>43776</v>
      </c>
      <c r="J1585" s="33">
        <f t="shared" si="309"/>
        <v>49.641544417875721</v>
      </c>
      <c r="K1585" s="33">
        <f t="shared" si="310"/>
        <v>60.722851037038659</v>
      </c>
      <c r="L1585" s="33">
        <f t="shared" si="311"/>
        <v>56.378843094399151</v>
      </c>
      <c r="M1585" s="21">
        <f t="shared" si="305"/>
        <v>2019</v>
      </c>
      <c r="N1585" s="21">
        <f t="shared" si="306"/>
        <v>11</v>
      </c>
      <c r="O1585" s="21">
        <f t="shared" si="301"/>
        <v>2019</v>
      </c>
      <c r="P1585" s="35">
        <v>2</v>
      </c>
      <c r="Q1585" s="11">
        <f t="shared" si="302"/>
        <v>-1.7490897882936119E-3</v>
      </c>
      <c r="R1585" s="11">
        <f t="shared" si="303"/>
        <v>-2.8103424011024667E-3</v>
      </c>
      <c r="S1585" s="11">
        <f t="shared" si="304"/>
        <v>-1.8628674001565093E-3</v>
      </c>
    </row>
    <row r="1586" spans="2:19" x14ac:dyDescent="0.2">
      <c r="B1586" s="22">
        <v>43775</v>
      </c>
      <c r="C1586" s="2">
        <v>3076.78</v>
      </c>
      <c r="D1586" s="2">
        <v>1589.5416</v>
      </c>
      <c r="E1586" s="2">
        <v>27492.564740000002</v>
      </c>
      <c r="F1586" s="30">
        <f t="shared" si="312"/>
        <v>-2.7226936515858391E-3</v>
      </c>
      <c r="G1586" s="30">
        <f t="shared" si="307"/>
        <v>-2.7907952502339572E-3</v>
      </c>
      <c r="H1586" s="30">
        <f t="shared" si="308"/>
        <v>-6.5849289308755887E-3</v>
      </c>
      <c r="I1586" s="22">
        <v>43775</v>
      </c>
      <c r="J1586" s="33">
        <f t="shared" si="309"/>
        <v>49.506385700034258</v>
      </c>
      <c r="K1586" s="33">
        <f t="shared" si="310"/>
        <v>60.553385992783824</v>
      </c>
      <c r="L1586" s="33">
        <f t="shared" si="311"/>
        <v>56.007592419417549</v>
      </c>
      <c r="M1586" s="21">
        <f t="shared" si="305"/>
        <v>2019</v>
      </c>
      <c r="N1586" s="21">
        <f t="shared" si="306"/>
        <v>11</v>
      </c>
      <c r="O1586" s="21">
        <f t="shared" si="301"/>
        <v>2019</v>
      </c>
      <c r="P1586" s="35">
        <v>1</v>
      </c>
      <c r="Q1586" s="11">
        <f t="shared" si="302"/>
        <v>-3.3585201754497622E-3</v>
      </c>
      <c r="R1586" s="11">
        <f t="shared" si="303"/>
        <v>-4.5746356213316013E-3</v>
      </c>
      <c r="S1586" s="11">
        <f t="shared" si="304"/>
        <v>-3.1584783614146757E-3</v>
      </c>
    </row>
    <row r="1587" spans="2:19" x14ac:dyDescent="0.2">
      <c r="B1587" s="22">
        <v>43774</v>
      </c>
      <c r="C1587" s="2">
        <v>3074.62</v>
      </c>
      <c r="D1587" s="2">
        <v>1599.6111000000001</v>
      </c>
      <c r="E1587" s="2">
        <v>27492.632559999998</v>
      </c>
      <c r="F1587" s="30">
        <f t="shared" si="312"/>
        <v>-7.0203264451806913E-4</v>
      </c>
      <c r="G1587" s="30">
        <f t="shared" si="307"/>
        <v>6.3348452157527824E-3</v>
      </c>
      <c r="H1587" s="30">
        <f t="shared" si="308"/>
        <v>2.4668487876855494E-6</v>
      </c>
      <c r="I1587" s="22">
        <v>43774</v>
      </c>
      <c r="J1587" s="33">
        <f t="shared" si="309"/>
        <v>49.471630601160733</v>
      </c>
      <c r="K1587" s="33">
        <f t="shared" si="310"/>
        <v>60.93698232033784</v>
      </c>
      <c r="L1587" s="33">
        <f t="shared" si="311"/>
        <v>56.007730581679013</v>
      </c>
      <c r="M1587" s="21">
        <f t="shared" si="305"/>
        <v>2019</v>
      </c>
      <c r="N1587" s="21">
        <f t="shared" si="306"/>
        <v>11</v>
      </c>
      <c r="O1587" s="21">
        <f t="shared" si="301"/>
        <v>2019</v>
      </c>
      <c r="P1587" s="35">
        <v>12</v>
      </c>
      <c r="Q1587" s="11">
        <f t="shared" si="302"/>
        <v>-1.9545102321332944E-3</v>
      </c>
      <c r="R1587" s="11">
        <f t="shared" si="303"/>
        <v>-1.562765775476306E-3</v>
      </c>
      <c r="S1587" s="11">
        <f t="shared" si="304"/>
        <v>-1.6534837484539911E-3</v>
      </c>
    </row>
    <row r="1588" spans="2:19" x14ac:dyDescent="0.2">
      <c r="B1588" s="22">
        <v>43773</v>
      </c>
      <c r="C1588" s="2">
        <v>3078.27</v>
      </c>
      <c r="D1588" s="2">
        <v>1597.3960999999999</v>
      </c>
      <c r="E1588" s="2">
        <v>27462.112850000001</v>
      </c>
      <c r="F1588" s="30">
        <f t="shared" si="312"/>
        <v>1.1871385732220574E-3</v>
      </c>
      <c r="G1588" s="30">
        <f t="shared" si="307"/>
        <v>-1.3847115714564762E-3</v>
      </c>
      <c r="H1588" s="30">
        <f t="shared" si="308"/>
        <v>-1.1101050411738145E-3</v>
      </c>
      <c r="I1588" s="22">
        <v>43773</v>
      </c>
      <c r="J1588" s="33">
        <f t="shared" si="309"/>
        <v>49.53036028212756</v>
      </c>
      <c r="K1588" s="33">
        <f t="shared" si="310"/>
        <v>60.852602175789229</v>
      </c>
      <c r="L1588" s="33">
        <f t="shared" si="311"/>
        <v>55.945556117615588</v>
      </c>
      <c r="M1588" s="21">
        <f t="shared" si="305"/>
        <v>2019</v>
      </c>
      <c r="N1588" s="21">
        <f t="shared" si="306"/>
        <v>11</v>
      </c>
      <c r="O1588" s="21">
        <f t="shared" si="301"/>
        <v>2019</v>
      </c>
      <c r="P1588" s="35">
        <v>11</v>
      </c>
      <c r="Q1588" s="11">
        <f t="shared" si="302"/>
        <v>-7.167724486953379E-4</v>
      </c>
      <c r="R1588" s="11">
        <f t="shared" si="303"/>
        <v>-5.2455458908943575E-4</v>
      </c>
      <c r="S1588" s="11">
        <f t="shared" si="304"/>
        <v>-7.4435840662420304E-4</v>
      </c>
    </row>
    <row r="1589" spans="2:19" x14ac:dyDescent="0.2">
      <c r="B1589" s="22">
        <v>43770</v>
      </c>
      <c r="C1589" s="2">
        <v>3066.91</v>
      </c>
      <c r="D1589" s="2">
        <v>1589.33</v>
      </c>
      <c r="E1589" s="2">
        <v>27347.35873</v>
      </c>
      <c r="F1589" s="30">
        <f t="shared" si="312"/>
        <v>-3.6903845341702546E-3</v>
      </c>
      <c r="G1589" s="30">
        <f t="shared" si="307"/>
        <v>-5.049530294959359E-3</v>
      </c>
      <c r="H1589" s="30">
        <f t="shared" si="308"/>
        <v>-4.1786340558279678E-3</v>
      </c>
      <c r="I1589" s="22">
        <v>43770</v>
      </c>
      <c r="J1589" s="33">
        <f t="shared" si="309"/>
        <v>49.347574206570513</v>
      </c>
      <c r="K1589" s="33">
        <f t="shared" si="310"/>
        <v>60.545325117575473</v>
      </c>
      <c r="L1589" s="33">
        <f t="shared" si="311"/>
        <v>55.711780111550283</v>
      </c>
      <c r="M1589" s="21">
        <f t="shared" si="305"/>
        <v>2019</v>
      </c>
      <c r="N1589" s="21">
        <f t="shared" si="306"/>
        <v>11</v>
      </c>
      <c r="O1589" s="21">
        <f t="shared" si="301"/>
        <v>2019</v>
      </c>
      <c r="P1589" s="35">
        <v>10</v>
      </c>
      <c r="Q1589" s="11">
        <f t="shared" si="302"/>
        <v>-1.802088780067075E-3</v>
      </c>
      <c r="R1589" s="11">
        <f t="shared" si="303"/>
        <v>-2.6693143573300786E-3</v>
      </c>
      <c r="S1589" s="11">
        <f t="shared" si="304"/>
        <v>-1.2192370391655896E-3</v>
      </c>
    </row>
    <row r="1590" spans="2:19" x14ac:dyDescent="0.2">
      <c r="B1590" s="22">
        <v>43769</v>
      </c>
      <c r="C1590" s="2">
        <v>3037.56</v>
      </c>
      <c r="D1590" s="2">
        <v>1562.4518</v>
      </c>
      <c r="E1590" s="2">
        <v>27046.230889999999</v>
      </c>
      <c r="F1590" s="30">
        <f t="shared" si="312"/>
        <v>-9.5698928237215597E-3</v>
      </c>
      <c r="G1590" s="30">
        <f t="shared" si="307"/>
        <v>-1.6911654596590942E-2</v>
      </c>
      <c r="H1590" s="30">
        <f t="shared" si="308"/>
        <v>-1.1011222069854387E-2</v>
      </c>
      <c r="I1590" s="22">
        <v>43769</v>
      </c>
      <c r="J1590" s="33">
        <f t="shared" si="309"/>
        <v>48.875323210302987</v>
      </c>
      <c r="K1590" s="33">
        <f t="shared" si="310"/>
        <v>59.521403491748735</v>
      </c>
      <c r="L1590" s="33">
        <f t="shared" si="311"/>
        <v>55.098325328835102</v>
      </c>
      <c r="M1590" s="21">
        <f t="shared" si="305"/>
        <v>2019</v>
      </c>
      <c r="N1590" s="21">
        <f t="shared" si="306"/>
        <v>10</v>
      </c>
      <c r="O1590" s="21">
        <f t="shared" si="301"/>
        <v>2019</v>
      </c>
      <c r="P1590" s="35">
        <v>9</v>
      </c>
      <c r="Q1590" s="11">
        <f t="shared" si="302"/>
        <v>-5.635519989673377E-4</v>
      </c>
      <c r="R1590" s="11">
        <f t="shared" si="303"/>
        <v>-6.5807240859235287E-4</v>
      </c>
      <c r="S1590" s="11">
        <f t="shared" si="304"/>
        <v>-8.4610111319503021E-4</v>
      </c>
    </row>
    <row r="1591" spans="2:19" x14ac:dyDescent="0.2">
      <c r="B1591" s="22">
        <v>43768</v>
      </c>
      <c r="C1591" s="2">
        <v>3046.77</v>
      </c>
      <c r="D1591" s="2">
        <v>1572.8472999999999</v>
      </c>
      <c r="E1591" s="2">
        <v>27186.68939</v>
      </c>
      <c r="F1591" s="30">
        <f t="shared" si="312"/>
        <v>3.0320388733062753E-3</v>
      </c>
      <c r="G1591" s="30">
        <f t="shared" si="307"/>
        <v>6.653325241776864E-3</v>
      </c>
      <c r="H1591" s="30">
        <f t="shared" si="308"/>
        <v>5.193274455552066E-3</v>
      </c>
      <c r="I1591" s="22">
        <v>43768</v>
      </c>
      <c r="J1591" s="33">
        <f t="shared" si="309"/>
        <v>49.023515090222034</v>
      </c>
      <c r="K1591" s="33">
        <f t="shared" si="310"/>
        <v>59.917418748026371</v>
      </c>
      <c r="L1591" s="33">
        <f t="shared" si="311"/>
        <v>55.384466054309037</v>
      </c>
      <c r="M1591" s="21">
        <f t="shared" si="305"/>
        <v>2019</v>
      </c>
      <c r="N1591" s="21">
        <f t="shared" si="306"/>
        <v>10</v>
      </c>
      <c r="O1591" s="21">
        <f t="shared" si="301"/>
        <v>2019</v>
      </c>
      <c r="P1591" s="35">
        <v>8</v>
      </c>
      <c r="Q1591" s="11">
        <f t="shared" si="302"/>
        <v>7.9620630702467114E-4</v>
      </c>
      <c r="R1591" s="11">
        <f t="shared" si="303"/>
        <v>2.3776663427619448E-3</v>
      </c>
      <c r="S1591" s="11">
        <f t="shared" si="304"/>
        <v>8.5693830887295414E-4</v>
      </c>
    </row>
    <row r="1592" spans="2:19" x14ac:dyDescent="0.2">
      <c r="B1592" s="22">
        <v>43767</v>
      </c>
      <c r="C1592" s="2">
        <v>3036.89</v>
      </c>
      <c r="D1592" s="2">
        <v>1577.0732</v>
      </c>
      <c r="E1592" s="2">
        <v>27071.42254</v>
      </c>
      <c r="F1592" s="30">
        <f t="shared" si="312"/>
        <v>-3.242778417799852E-3</v>
      </c>
      <c r="G1592" s="30">
        <f t="shared" si="307"/>
        <v>2.6867833895891646E-3</v>
      </c>
      <c r="H1592" s="30">
        <f t="shared" si="308"/>
        <v>-4.2398266426069142E-3</v>
      </c>
      <c r="I1592" s="22">
        <v>43767</v>
      </c>
      <c r="J1592" s="33">
        <f t="shared" si="309"/>
        <v>48.864542693522779</v>
      </c>
      <c r="K1592" s="33">
        <f t="shared" si="310"/>
        <v>60.078403873465625</v>
      </c>
      <c r="L1592" s="33">
        <f t="shared" si="311"/>
        <v>55.149645519545416</v>
      </c>
      <c r="M1592" s="21">
        <f t="shared" si="305"/>
        <v>2019</v>
      </c>
      <c r="N1592" s="21">
        <f t="shared" si="306"/>
        <v>10</v>
      </c>
      <c r="O1592" s="21">
        <f t="shared" si="301"/>
        <v>2019</v>
      </c>
      <c r="P1592" s="35">
        <v>7</v>
      </c>
      <c r="Q1592" s="11">
        <f t="shared" si="302"/>
        <v>1.7167489677676726E-4</v>
      </c>
      <c r="R1592" s="11">
        <f t="shared" si="303"/>
        <v>5.5679742036353406E-4</v>
      </c>
      <c r="S1592" s="11">
        <f t="shared" si="304"/>
        <v>2.3171842499220238E-4</v>
      </c>
    </row>
    <row r="1593" spans="2:19" x14ac:dyDescent="0.2">
      <c r="B1593" s="22">
        <v>43766</v>
      </c>
      <c r="C1593" s="2">
        <v>3039.42</v>
      </c>
      <c r="D1593" s="2">
        <v>1571.9327000000001</v>
      </c>
      <c r="E1593" s="2">
        <v>27090.721850000002</v>
      </c>
      <c r="F1593" s="30">
        <f t="shared" si="312"/>
        <v>8.3308911419255338E-4</v>
      </c>
      <c r="G1593" s="30">
        <f t="shared" si="307"/>
        <v>-3.2595189620874265E-3</v>
      </c>
      <c r="H1593" s="30">
        <f t="shared" si="308"/>
        <v>7.1290343060059769E-4</v>
      </c>
      <c r="I1593" s="22">
        <v>43766</v>
      </c>
      <c r="J1593" s="33">
        <f t="shared" si="309"/>
        <v>48.905251212110748</v>
      </c>
      <c r="K1593" s="33">
        <f t="shared" si="310"/>
        <v>59.882577176828114</v>
      </c>
      <c r="L1593" s="33">
        <f t="shared" si="311"/>
        <v>55.188961891032704</v>
      </c>
      <c r="M1593" s="21">
        <f t="shared" si="305"/>
        <v>2019</v>
      </c>
      <c r="N1593" s="21">
        <f t="shared" si="306"/>
        <v>10</v>
      </c>
      <c r="O1593" s="21">
        <f t="shared" si="301"/>
        <v>2019</v>
      </c>
      <c r="P1593" s="35">
        <v>6</v>
      </c>
      <c r="Q1593" s="11">
        <f t="shared" si="302"/>
        <v>-3.8260590572727349E-3</v>
      </c>
      <c r="R1593" s="11">
        <f t="shared" si="303"/>
        <v>-3.2314082567007517E-3</v>
      </c>
      <c r="S1593" s="11">
        <f t="shared" si="304"/>
        <v>-3.6585991277126527E-3</v>
      </c>
    </row>
    <row r="1594" spans="2:19" x14ac:dyDescent="0.2">
      <c r="B1594" s="22">
        <v>43763</v>
      </c>
      <c r="C1594" s="2">
        <v>3022.55</v>
      </c>
      <c r="D1594" s="2">
        <v>1558.7085</v>
      </c>
      <c r="E1594" s="2">
        <v>26958.062829999999</v>
      </c>
      <c r="F1594" s="30">
        <f t="shared" si="312"/>
        <v>-5.5504010633606882E-3</v>
      </c>
      <c r="G1594" s="30">
        <f t="shared" si="307"/>
        <v>-8.412701128998834E-3</v>
      </c>
      <c r="H1594" s="30">
        <f t="shared" si="308"/>
        <v>-4.896843307997778E-3</v>
      </c>
      <c r="I1594" s="22">
        <v>43763</v>
      </c>
      <c r="J1594" s="33">
        <f t="shared" si="309"/>
        <v>48.633807453779127</v>
      </c>
      <c r="K1594" s="33">
        <f t="shared" si="310"/>
        <v>59.378802952205255</v>
      </c>
      <c r="L1594" s="33">
        <f t="shared" si="311"/>
        <v>54.918710192321257</v>
      </c>
      <c r="M1594" s="21">
        <f t="shared" si="305"/>
        <v>2019</v>
      </c>
      <c r="N1594" s="21">
        <f t="shared" si="306"/>
        <v>10</v>
      </c>
      <c r="O1594" s="21">
        <f t="shared" si="301"/>
        <v>2019</v>
      </c>
      <c r="P1594" s="35">
        <v>5</v>
      </c>
      <c r="Q1594" s="11">
        <f t="shared" si="302"/>
        <v>2.7906735325750874E-3</v>
      </c>
      <c r="R1594" s="11">
        <f t="shared" si="303"/>
        <v>3.1127832319345493E-3</v>
      </c>
      <c r="S1594" s="11">
        <f t="shared" si="304"/>
        <v>2.7725442113782097E-3</v>
      </c>
    </row>
    <row r="1595" spans="2:19" x14ac:dyDescent="0.2">
      <c r="B1595" s="22">
        <v>43762</v>
      </c>
      <c r="C1595" s="2">
        <v>3010.29</v>
      </c>
      <c r="D1595" s="2">
        <v>1550.1804</v>
      </c>
      <c r="E1595" s="2">
        <v>26805.532080000001</v>
      </c>
      <c r="F1595" s="30">
        <f t="shared" si="312"/>
        <v>-4.0561777307240865E-3</v>
      </c>
      <c r="G1595" s="30">
        <f t="shared" si="307"/>
        <v>-5.4712603414942551E-3</v>
      </c>
      <c r="H1595" s="30">
        <f t="shared" si="308"/>
        <v>-5.6580753209855006E-3</v>
      </c>
      <c r="I1595" s="22">
        <v>43762</v>
      </c>
      <c r="J1595" s="33">
        <f t="shared" si="309"/>
        <v>48.436540087024788</v>
      </c>
      <c r="K1595" s="33">
        <f t="shared" si="310"/>
        <v>59.053926062487456</v>
      </c>
      <c r="L1595" s="33">
        <f t="shared" si="311"/>
        <v>54.607975993521727</v>
      </c>
      <c r="M1595" s="21">
        <f t="shared" si="305"/>
        <v>2019</v>
      </c>
      <c r="N1595" s="21">
        <f t="shared" si="306"/>
        <v>10</v>
      </c>
      <c r="O1595" s="21">
        <f t="shared" si="301"/>
        <v>2019</v>
      </c>
      <c r="P1595" s="35">
        <v>4</v>
      </c>
      <c r="Q1595" s="11">
        <f t="shared" si="302"/>
        <v>-8.8089441271410097E-4</v>
      </c>
      <c r="R1595" s="11">
        <f t="shared" si="303"/>
        <v>-5.6288380817536888E-4</v>
      </c>
      <c r="S1595" s="11">
        <f t="shared" si="304"/>
        <v>-2.8811280108085013E-4</v>
      </c>
    </row>
    <row r="1596" spans="2:19" x14ac:dyDescent="0.2">
      <c r="B1596" s="22">
        <v>43761</v>
      </c>
      <c r="C1596" s="2">
        <v>3004.52</v>
      </c>
      <c r="D1596" s="2">
        <v>1552.8551</v>
      </c>
      <c r="E1596" s="2">
        <v>26833.94932</v>
      </c>
      <c r="F1596" s="30">
        <f t="shared" si="312"/>
        <v>-1.9167588504761524E-3</v>
      </c>
      <c r="G1596" s="30">
        <f t="shared" si="307"/>
        <v>1.7254120875223045E-3</v>
      </c>
      <c r="H1596" s="30">
        <f t="shared" si="308"/>
        <v>1.0601259439726451E-3</v>
      </c>
      <c r="I1596" s="22">
        <v>43761</v>
      </c>
      <c r="J1596" s="33">
        <f t="shared" si="309"/>
        <v>48.343698920126542</v>
      </c>
      <c r="K1596" s="33">
        <f t="shared" si="310"/>
        <v>59.155818420331322</v>
      </c>
      <c r="L1596" s="33">
        <f t="shared" si="311"/>
        <v>54.665867325620297</v>
      </c>
      <c r="M1596" s="21">
        <f t="shared" si="305"/>
        <v>2019</v>
      </c>
      <c r="N1596" s="21">
        <f t="shared" si="306"/>
        <v>10</v>
      </c>
      <c r="O1596" s="21">
        <f t="shared" si="301"/>
        <v>2019</v>
      </c>
      <c r="P1596" s="35">
        <v>3</v>
      </c>
      <c r="Q1596" s="11">
        <f t="shared" si="302"/>
        <v>-1.0380381944357826E-3</v>
      </c>
      <c r="R1596" s="11">
        <f t="shared" si="303"/>
        <v>1.0862254639409771E-3</v>
      </c>
      <c r="S1596" s="11">
        <f t="shared" si="304"/>
        <v>-3.991716587342177E-4</v>
      </c>
    </row>
    <row r="1597" spans="2:19" x14ac:dyDescent="0.2">
      <c r="B1597" s="22">
        <v>43760</v>
      </c>
      <c r="C1597" s="2">
        <v>2995.99</v>
      </c>
      <c r="D1597" s="2">
        <v>1550.8656000000001</v>
      </c>
      <c r="E1597" s="2">
        <v>26788.101930000001</v>
      </c>
      <c r="F1597" s="30">
        <f t="shared" si="312"/>
        <v>-2.839055822560721E-3</v>
      </c>
      <c r="G1597" s="30">
        <f t="shared" si="307"/>
        <v>-1.2811884379939631E-3</v>
      </c>
      <c r="H1597" s="30">
        <f t="shared" si="308"/>
        <v>-1.7085591633665409E-3</v>
      </c>
      <c r="I1597" s="22">
        <v>43760</v>
      </c>
      <c r="J1597" s="33">
        <f t="shared" si="309"/>
        <v>48.206448460223235</v>
      </c>
      <c r="K1597" s="33">
        <f t="shared" si="310"/>
        <v>59.080028669731121</v>
      </c>
      <c r="L1597" s="33">
        <f t="shared" si="311"/>
        <v>54.572467457077728</v>
      </c>
      <c r="M1597" s="21">
        <f t="shared" si="305"/>
        <v>2019</v>
      </c>
      <c r="N1597" s="21">
        <f t="shared" si="306"/>
        <v>10</v>
      </c>
      <c r="O1597" s="21">
        <f t="shared" si="301"/>
        <v>2019</v>
      </c>
      <c r="P1597" s="35">
        <v>2</v>
      </c>
      <c r="Q1597" s="11">
        <f t="shared" si="302"/>
        <v>-1.7490897882936119E-3</v>
      </c>
      <c r="R1597" s="11">
        <f t="shared" si="303"/>
        <v>-2.8103424011024667E-3</v>
      </c>
      <c r="S1597" s="11">
        <f t="shared" si="304"/>
        <v>-1.8628674001565093E-3</v>
      </c>
    </row>
    <row r="1598" spans="2:19" x14ac:dyDescent="0.2">
      <c r="B1598" s="22">
        <v>43759</v>
      </c>
      <c r="C1598" s="2">
        <v>3006.72</v>
      </c>
      <c r="D1598" s="2">
        <v>1550.1394</v>
      </c>
      <c r="E1598" s="2">
        <v>26827.641919999998</v>
      </c>
      <c r="F1598" s="30">
        <f t="shared" si="312"/>
        <v>3.5814538766818504E-3</v>
      </c>
      <c r="G1598" s="30">
        <f t="shared" si="307"/>
        <v>-4.6825463147814883E-4</v>
      </c>
      <c r="H1598" s="30">
        <f t="shared" si="308"/>
        <v>1.476028055415135E-3</v>
      </c>
      <c r="I1598" s="22">
        <v>43759</v>
      </c>
      <c r="J1598" s="33">
        <f t="shared" si="309"/>
        <v>48.379097631942166</v>
      </c>
      <c r="K1598" s="33">
        <f t="shared" si="310"/>
        <v>59.052364172678658</v>
      </c>
      <c r="L1598" s="33">
        <f t="shared" si="311"/>
        <v>54.653017950097606</v>
      </c>
      <c r="M1598" s="21">
        <f t="shared" si="305"/>
        <v>2019</v>
      </c>
      <c r="N1598" s="21">
        <f t="shared" si="306"/>
        <v>10</v>
      </c>
      <c r="O1598" s="21">
        <f t="shared" si="301"/>
        <v>2019</v>
      </c>
      <c r="P1598" s="35">
        <v>1</v>
      </c>
      <c r="Q1598" s="11">
        <f t="shared" si="302"/>
        <v>-3.3585201754497622E-3</v>
      </c>
      <c r="R1598" s="11">
        <f t="shared" si="303"/>
        <v>-4.5746356213316013E-3</v>
      </c>
      <c r="S1598" s="11">
        <f t="shared" si="304"/>
        <v>-3.1584783614146757E-3</v>
      </c>
    </row>
    <row r="1599" spans="2:19" x14ac:dyDescent="0.2">
      <c r="B1599" s="22">
        <v>43756</v>
      </c>
      <c r="C1599" s="2">
        <v>2986.2</v>
      </c>
      <c r="D1599" s="2">
        <v>1535.4821999999999</v>
      </c>
      <c r="E1599" s="2">
        <v>26770.197029999999</v>
      </c>
      <c r="F1599" s="30">
        <f t="shared" si="312"/>
        <v>-6.8247126436781214E-3</v>
      </c>
      <c r="G1599" s="30">
        <f t="shared" si="307"/>
        <v>-9.4554076878505811E-3</v>
      </c>
      <c r="H1599" s="30">
        <f t="shared" si="308"/>
        <v>-2.1412575198110906E-3</v>
      </c>
      <c r="I1599" s="22">
        <v>43756</v>
      </c>
      <c r="J1599" s="33">
        <f t="shared" si="309"/>
        <v>48.04892419264371</v>
      </c>
      <c r="K1599" s="33">
        <f t="shared" si="310"/>
        <v>58.493999994494558</v>
      </c>
      <c r="L1599" s="33">
        <f t="shared" si="311"/>
        <v>54.535991764431586</v>
      </c>
      <c r="M1599" s="21">
        <f t="shared" si="305"/>
        <v>2019</v>
      </c>
      <c r="N1599" s="21">
        <f t="shared" si="306"/>
        <v>10</v>
      </c>
      <c r="O1599" s="21">
        <f t="shared" si="301"/>
        <v>2019</v>
      </c>
      <c r="P1599" s="35">
        <v>12</v>
      </c>
      <c r="Q1599" s="11">
        <f t="shared" si="302"/>
        <v>-1.9545102321332944E-3</v>
      </c>
      <c r="R1599" s="11">
        <f t="shared" si="303"/>
        <v>-1.562765775476306E-3</v>
      </c>
      <c r="S1599" s="11">
        <f t="shared" si="304"/>
        <v>-1.6534837484539911E-3</v>
      </c>
    </row>
    <row r="1600" spans="2:19" x14ac:dyDescent="0.2">
      <c r="B1600" s="22">
        <v>43755</v>
      </c>
      <c r="C1600" s="2">
        <v>2997.95</v>
      </c>
      <c r="D1600" s="2">
        <v>1541.8442</v>
      </c>
      <c r="E1600" s="2">
        <v>27025.884409999999</v>
      </c>
      <c r="F1600" s="30">
        <f t="shared" si="312"/>
        <v>3.9347665929945208E-3</v>
      </c>
      <c r="G1600" s="30">
        <f t="shared" si="307"/>
        <v>4.1433238366423986E-3</v>
      </c>
      <c r="H1600" s="30">
        <f t="shared" si="308"/>
        <v>9.5511952980198433E-3</v>
      </c>
      <c r="I1600" s="22">
        <v>43755</v>
      </c>
      <c r="J1600" s="33">
        <f t="shared" si="309"/>
        <v>48.237985494386251</v>
      </c>
      <c r="K1600" s="33">
        <f t="shared" si="310"/>
        <v>58.736359578972305</v>
      </c>
      <c r="L1600" s="33">
        <f t="shared" si="311"/>
        <v>55.056875672544876</v>
      </c>
      <c r="M1600" s="21">
        <f t="shared" si="305"/>
        <v>2019</v>
      </c>
      <c r="N1600" s="21">
        <f t="shared" si="306"/>
        <v>10</v>
      </c>
      <c r="O1600" s="21">
        <f t="shared" si="301"/>
        <v>2019</v>
      </c>
      <c r="P1600" s="35">
        <v>11</v>
      </c>
      <c r="Q1600" s="11">
        <f t="shared" si="302"/>
        <v>-7.167724486953379E-4</v>
      </c>
      <c r="R1600" s="11">
        <f t="shared" si="303"/>
        <v>-5.2455458908943575E-4</v>
      </c>
      <c r="S1600" s="11">
        <f t="shared" si="304"/>
        <v>-7.4435840662420304E-4</v>
      </c>
    </row>
    <row r="1601" spans="2:19" x14ac:dyDescent="0.2">
      <c r="B1601" s="22">
        <v>43754</v>
      </c>
      <c r="C1601" s="2">
        <v>2989.69</v>
      </c>
      <c r="D1601" s="2">
        <v>1525.0571</v>
      </c>
      <c r="E1601" s="2">
        <v>27001.977299999999</v>
      </c>
      <c r="F1601" s="30">
        <f t="shared" si="312"/>
        <v>-2.7552160643105061E-3</v>
      </c>
      <c r="G1601" s="30">
        <f t="shared" si="307"/>
        <v>-1.088767594027984E-2</v>
      </c>
      <c r="H1601" s="30">
        <f t="shared" si="308"/>
        <v>-8.8460046810356907E-4</v>
      </c>
      <c r="I1601" s="22">
        <v>43754</v>
      </c>
      <c r="J1601" s="33">
        <f t="shared" si="309"/>
        <v>48.105079421842142</v>
      </c>
      <c r="K1601" s="33">
        <f t="shared" si="310"/>
        <v>58.096857129964704</v>
      </c>
      <c r="L1601" s="33">
        <f t="shared" si="311"/>
        <v>55.008172334552626</v>
      </c>
      <c r="M1601" s="21">
        <f t="shared" si="305"/>
        <v>2019</v>
      </c>
      <c r="N1601" s="21">
        <f t="shared" si="306"/>
        <v>10</v>
      </c>
      <c r="O1601" s="21">
        <f t="shared" si="301"/>
        <v>2019</v>
      </c>
      <c r="P1601" s="35">
        <v>10</v>
      </c>
      <c r="Q1601" s="11">
        <f t="shared" si="302"/>
        <v>-1.802088780067075E-3</v>
      </c>
      <c r="R1601" s="11">
        <f t="shared" si="303"/>
        <v>-2.6693143573300786E-3</v>
      </c>
      <c r="S1601" s="11">
        <f t="shared" si="304"/>
        <v>-1.2192370391655896E-3</v>
      </c>
    </row>
    <row r="1602" spans="2:19" x14ac:dyDescent="0.2">
      <c r="B1602" s="22">
        <v>43753</v>
      </c>
      <c r="C1602" s="2">
        <v>2995.68</v>
      </c>
      <c r="D1602" s="2">
        <v>1523.3016</v>
      </c>
      <c r="E1602" s="2">
        <v>27024.79927</v>
      </c>
      <c r="F1602" s="30">
        <f t="shared" si="312"/>
        <v>2.0035522077539447E-3</v>
      </c>
      <c r="G1602" s="30">
        <f t="shared" si="307"/>
        <v>-1.1511044406140591E-3</v>
      </c>
      <c r="H1602" s="30">
        <f t="shared" si="308"/>
        <v>8.4519625160939249E-4</v>
      </c>
      <c r="I1602" s="22">
        <v>43753</v>
      </c>
      <c r="J1602" s="33">
        <f t="shared" si="309"/>
        <v>48.201460459921954</v>
      </c>
      <c r="K1602" s="33">
        <f t="shared" si="310"/>
        <v>58.029981579736678</v>
      </c>
      <c r="L1602" s="33">
        <f t="shared" si="311"/>
        <v>55.054665035617674</v>
      </c>
      <c r="M1602" s="21">
        <f t="shared" si="305"/>
        <v>2019</v>
      </c>
      <c r="N1602" s="21">
        <f t="shared" si="306"/>
        <v>10</v>
      </c>
      <c r="O1602" s="21">
        <f t="shared" si="301"/>
        <v>2019</v>
      </c>
      <c r="P1602" s="35">
        <v>9</v>
      </c>
      <c r="Q1602" s="11">
        <f t="shared" si="302"/>
        <v>-5.635519989673377E-4</v>
      </c>
      <c r="R1602" s="11">
        <f t="shared" si="303"/>
        <v>-6.5807240859235287E-4</v>
      </c>
      <c r="S1602" s="11">
        <f t="shared" si="304"/>
        <v>-8.4610111319503021E-4</v>
      </c>
    </row>
    <row r="1603" spans="2:19" x14ac:dyDescent="0.2">
      <c r="B1603" s="22">
        <v>43752</v>
      </c>
      <c r="C1603" s="2">
        <v>2966.15</v>
      </c>
      <c r="D1603" s="2">
        <v>1505.4286999999999</v>
      </c>
      <c r="E1603" s="2">
        <v>26787.355899999999</v>
      </c>
      <c r="F1603" s="30">
        <f t="shared" si="312"/>
        <v>-9.857528173903618E-3</v>
      </c>
      <c r="G1603" s="30">
        <f t="shared" si="307"/>
        <v>-1.1733001527734266E-2</v>
      </c>
      <c r="H1603" s="30">
        <f t="shared" si="308"/>
        <v>-8.7861289043350554E-3</v>
      </c>
      <c r="I1603" s="22">
        <v>43752</v>
      </c>
      <c r="J1603" s="33">
        <f t="shared" si="309"/>
        <v>47.726313205414975</v>
      </c>
      <c r="K1603" s="33">
        <f t="shared" si="310"/>
        <v>57.349115717207233</v>
      </c>
      <c r="L1603" s="33">
        <f t="shared" si="311"/>
        <v>54.570947651829748</v>
      </c>
      <c r="M1603" s="21">
        <f t="shared" si="305"/>
        <v>2019</v>
      </c>
      <c r="N1603" s="21">
        <f t="shared" si="306"/>
        <v>10</v>
      </c>
      <c r="O1603" s="21">
        <f t="shared" si="301"/>
        <v>2019</v>
      </c>
      <c r="P1603" s="35">
        <v>8</v>
      </c>
      <c r="Q1603" s="11">
        <f t="shared" si="302"/>
        <v>7.9620630702467114E-4</v>
      </c>
      <c r="R1603" s="11">
        <f t="shared" si="303"/>
        <v>2.3776663427619448E-3</v>
      </c>
      <c r="S1603" s="11">
        <f t="shared" si="304"/>
        <v>8.5693830887295414E-4</v>
      </c>
    </row>
    <row r="1604" spans="2:19" x14ac:dyDescent="0.2">
      <c r="B1604" s="22">
        <v>43749</v>
      </c>
      <c r="C1604" s="2">
        <v>2970.27</v>
      </c>
      <c r="D1604" s="2">
        <v>1511.9004</v>
      </c>
      <c r="E1604" s="2">
        <v>26816.587</v>
      </c>
      <c r="F1604" s="30">
        <f t="shared" si="312"/>
        <v>1.3890059504744201E-3</v>
      </c>
      <c r="G1604" s="30">
        <f t="shared" si="307"/>
        <v>4.2989083441813403E-3</v>
      </c>
      <c r="H1604" s="30">
        <f t="shared" si="308"/>
        <v>1.0912275220116285E-3</v>
      </c>
      <c r="I1604" s="22">
        <v>43749</v>
      </c>
      <c r="J1604" s="33">
        <f t="shared" si="309"/>
        <v>47.792605338451501</v>
      </c>
      <c r="K1604" s="33">
        <f t="shared" si="310"/>
        <v>57.595654309295355</v>
      </c>
      <c r="L1604" s="33">
        <f t="shared" si="311"/>
        <v>54.630496971809677</v>
      </c>
      <c r="M1604" s="21">
        <f t="shared" si="305"/>
        <v>2019</v>
      </c>
      <c r="N1604" s="21">
        <f t="shared" si="306"/>
        <v>10</v>
      </c>
      <c r="O1604" s="21">
        <f t="shared" ref="O1604:O1667" si="313">YEAR(B1604)</f>
        <v>2019</v>
      </c>
      <c r="P1604" s="35">
        <v>7</v>
      </c>
      <c r="Q1604" s="11">
        <f t="shared" ref="Q1604:Q1667" si="314">IFERROR(AVERAGEIFS(F:F,$N:$N,P1604,$M:$M,O1604),"")</f>
        <v>1.7167489677676726E-4</v>
      </c>
      <c r="R1604" s="11">
        <f t="shared" ref="R1604:R1667" si="315">IFERROR(AVERAGEIFS(G:G,$N:$N,P1604,$M:$M,O1604),"")</f>
        <v>5.5679742036353406E-4</v>
      </c>
      <c r="S1604" s="11">
        <f t="shared" ref="S1604:S1667" si="316">IFERROR(AVERAGEIFS(H:H,$N:$N,P1604,$M:$M,O1604),"")</f>
        <v>2.3171842499220238E-4</v>
      </c>
    </row>
    <row r="1605" spans="2:19" x14ac:dyDescent="0.2">
      <c r="B1605" s="22">
        <v>43748</v>
      </c>
      <c r="C1605" s="2">
        <v>2938.13</v>
      </c>
      <c r="D1605" s="2">
        <v>1485.3635999999999</v>
      </c>
      <c r="E1605" s="2">
        <v>26496.672579999999</v>
      </c>
      <c r="F1605" s="30">
        <f t="shared" si="312"/>
        <v>-1.0820565133809357E-2</v>
      </c>
      <c r="G1605" s="30">
        <f t="shared" si="307"/>
        <v>-1.7551949850664772E-2</v>
      </c>
      <c r="H1605" s="30">
        <f t="shared" si="308"/>
        <v>-1.192972170545048E-2</v>
      </c>
      <c r="I1605" s="22">
        <v>43748</v>
      </c>
      <c r="J1605" s="33">
        <f t="shared" si="309"/>
        <v>47.275462339472341</v>
      </c>
      <c r="K1605" s="33">
        <f t="shared" si="310"/>
        <v>56.58473827324238</v>
      </c>
      <c r="L1605" s="33">
        <f t="shared" si="311"/>
        <v>53.978770346305531</v>
      </c>
      <c r="M1605" s="21">
        <f t="shared" ref="M1605:M1668" si="317">YEAR(B1605)</f>
        <v>2019</v>
      </c>
      <c r="N1605" s="21">
        <f t="shared" ref="N1605:N1668" si="318">MONTH(B1605)</f>
        <v>10</v>
      </c>
      <c r="O1605" s="21">
        <f t="shared" si="313"/>
        <v>2019</v>
      </c>
      <c r="P1605" s="35">
        <v>6</v>
      </c>
      <c r="Q1605" s="11">
        <f t="shared" si="314"/>
        <v>-3.8260590572727349E-3</v>
      </c>
      <c r="R1605" s="11">
        <f t="shared" si="315"/>
        <v>-3.2314082567007517E-3</v>
      </c>
      <c r="S1605" s="11">
        <f t="shared" si="316"/>
        <v>-3.6585991277126527E-3</v>
      </c>
    </row>
    <row r="1606" spans="2:19" x14ac:dyDescent="0.2">
      <c r="B1606" s="22">
        <v>43747</v>
      </c>
      <c r="C1606" s="2">
        <v>2919.4</v>
      </c>
      <c r="D1606" s="2">
        <v>1479.4609</v>
      </c>
      <c r="E1606" s="2">
        <v>26346.00693</v>
      </c>
      <c r="F1606" s="30">
        <f t="shared" si="312"/>
        <v>-6.3748030209691553E-3</v>
      </c>
      <c r="G1606" s="30">
        <f t="shared" ref="G1606:G1669" si="319">D1606/D1605-1</f>
        <v>-3.9739091492480005E-3</v>
      </c>
      <c r="H1606" s="30">
        <f t="shared" ref="H1606:H1669" si="320">E1606/E1605-1</f>
        <v>-5.6862102041341789E-3</v>
      </c>
      <c r="I1606" s="22">
        <v>43747</v>
      </c>
      <c r="J1606" s="33">
        <f t="shared" ref="J1606:J1669" si="321">J1605*(1+F1606)</f>
        <v>46.974090579332959</v>
      </c>
      <c r="K1606" s="33">
        <f t="shared" ref="K1606:K1669" si="322">K1605*(1+G1606)</f>
        <v>56.35987566411054</v>
      </c>
      <c r="L1606" s="33">
        <f t="shared" ref="L1606:L1669" si="323">L1605*(1+H1606)</f>
        <v>53.671835711555751</v>
      </c>
      <c r="M1606" s="21">
        <f t="shared" si="317"/>
        <v>2019</v>
      </c>
      <c r="N1606" s="21">
        <f t="shared" si="318"/>
        <v>10</v>
      </c>
      <c r="O1606" s="21">
        <f t="shared" si="313"/>
        <v>2019</v>
      </c>
      <c r="P1606" s="35">
        <v>5</v>
      </c>
      <c r="Q1606" s="11">
        <f t="shared" si="314"/>
        <v>2.7906735325750874E-3</v>
      </c>
      <c r="R1606" s="11">
        <f t="shared" si="315"/>
        <v>3.1127832319345493E-3</v>
      </c>
      <c r="S1606" s="11">
        <f t="shared" si="316"/>
        <v>2.7725442113782097E-3</v>
      </c>
    </row>
    <row r="1607" spans="2:19" x14ac:dyDescent="0.2">
      <c r="B1607" s="22">
        <v>43746</v>
      </c>
      <c r="C1607" s="2">
        <v>2893.06</v>
      </c>
      <c r="D1607" s="2">
        <v>1472.598</v>
      </c>
      <c r="E1607" s="2">
        <v>26164.04162</v>
      </c>
      <c r="F1607" s="30">
        <f t="shared" si="312"/>
        <v>-9.0224018633966452E-3</v>
      </c>
      <c r="G1607" s="30">
        <f t="shared" si="319"/>
        <v>-4.638784303120147E-3</v>
      </c>
      <c r="H1607" s="30">
        <f t="shared" si="320"/>
        <v>-6.9067510110155661E-3</v>
      </c>
      <c r="I1607" s="22">
        <v>43746</v>
      </c>
      <c r="J1607" s="33">
        <f t="shared" si="321"/>
        <v>46.550271456958619</v>
      </c>
      <c r="K1607" s="33">
        <f t="shared" si="322"/>
        <v>56.098434357554062</v>
      </c>
      <c r="L1607" s="33">
        <f t="shared" si="323"/>
        <v>53.301137705991898</v>
      </c>
      <c r="M1607" s="21">
        <f t="shared" si="317"/>
        <v>2019</v>
      </c>
      <c r="N1607" s="21">
        <f t="shared" si="318"/>
        <v>10</v>
      </c>
      <c r="O1607" s="21">
        <f t="shared" si="313"/>
        <v>2019</v>
      </c>
      <c r="P1607" s="35">
        <v>4</v>
      </c>
      <c r="Q1607" s="11">
        <f t="shared" si="314"/>
        <v>-8.8089441271410097E-4</v>
      </c>
      <c r="R1607" s="11">
        <f t="shared" si="315"/>
        <v>-5.6288380817536888E-4</v>
      </c>
      <c r="S1607" s="11">
        <f t="shared" si="316"/>
        <v>-2.8811280108085013E-4</v>
      </c>
    </row>
    <row r="1608" spans="2:19" x14ac:dyDescent="0.2">
      <c r="B1608" s="22">
        <v>43745</v>
      </c>
      <c r="C1608" s="2">
        <v>2938.79</v>
      </c>
      <c r="D1608" s="2">
        <v>1497.7871</v>
      </c>
      <c r="E1608" s="2">
        <v>26478.021649999999</v>
      </c>
      <c r="F1608" s="30">
        <f t="shared" si="312"/>
        <v>1.5806792807615544E-2</v>
      </c>
      <c r="G1608" s="30">
        <f t="shared" si="319"/>
        <v>1.7105211333982462E-2</v>
      </c>
      <c r="H1608" s="30">
        <f t="shared" si="320"/>
        <v>1.2000440702555348E-2</v>
      </c>
      <c r="I1608" s="22">
        <v>43745</v>
      </c>
      <c r="J1608" s="33">
        <f t="shared" si="321"/>
        <v>47.286081953017025</v>
      </c>
      <c r="K1608" s="33">
        <f t="shared" si="322"/>
        <v>57.05800993274557</v>
      </c>
      <c r="L1608" s="33">
        <f t="shared" si="323"/>
        <v>53.940774848411394</v>
      </c>
      <c r="M1608" s="21">
        <f t="shared" si="317"/>
        <v>2019</v>
      </c>
      <c r="N1608" s="21">
        <f t="shared" si="318"/>
        <v>10</v>
      </c>
      <c r="O1608" s="21">
        <f t="shared" si="313"/>
        <v>2019</v>
      </c>
      <c r="P1608" s="35">
        <v>3</v>
      </c>
      <c r="Q1608" s="11">
        <f t="shared" si="314"/>
        <v>-1.0380381944357826E-3</v>
      </c>
      <c r="R1608" s="11">
        <f t="shared" si="315"/>
        <v>1.0862254639409771E-3</v>
      </c>
      <c r="S1608" s="11">
        <f t="shared" si="316"/>
        <v>-3.991716587342177E-4</v>
      </c>
    </row>
    <row r="1609" spans="2:19" x14ac:dyDescent="0.2">
      <c r="B1609" s="22">
        <v>43742</v>
      </c>
      <c r="C1609" s="2">
        <v>2952.01</v>
      </c>
      <c r="D1609" s="2">
        <v>1500.7018</v>
      </c>
      <c r="E1609" s="2">
        <v>26573.7179</v>
      </c>
      <c r="F1609" s="30">
        <f t="shared" si="312"/>
        <v>4.498450042364377E-3</v>
      </c>
      <c r="G1609" s="30">
        <f t="shared" si="319"/>
        <v>1.9460042084753493E-3</v>
      </c>
      <c r="H1609" s="30">
        <f t="shared" si="320"/>
        <v>3.6141767411841386E-3</v>
      </c>
      <c r="I1609" s="22">
        <v>43742</v>
      </c>
      <c r="J1609" s="33">
        <f t="shared" si="321"/>
        <v>47.498796030381818</v>
      </c>
      <c r="K1609" s="33">
        <f t="shared" si="322"/>
        <v>57.169045060201924</v>
      </c>
      <c r="L1609" s="33">
        <f t="shared" si="323"/>
        <v>54.135726342269976</v>
      </c>
      <c r="M1609" s="21">
        <f t="shared" si="317"/>
        <v>2019</v>
      </c>
      <c r="N1609" s="21">
        <f t="shared" si="318"/>
        <v>10</v>
      </c>
      <c r="O1609" s="21">
        <f t="shared" si="313"/>
        <v>2019</v>
      </c>
      <c r="P1609" s="35">
        <v>2</v>
      </c>
      <c r="Q1609" s="11">
        <f t="shared" si="314"/>
        <v>-1.7490897882936119E-3</v>
      </c>
      <c r="R1609" s="11">
        <f t="shared" si="315"/>
        <v>-2.8103424011024667E-3</v>
      </c>
      <c r="S1609" s="11">
        <f t="shared" si="316"/>
        <v>-1.8628674001565093E-3</v>
      </c>
    </row>
    <row r="1610" spans="2:19" x14ac:dyDescent="0.2">
      <c r="B1610" s="22">
        <v>43741</v>
      </c>
      <c r="C1610" s="2">
        <v>2910.63</v>
      </c>
      <c r="D1610" s="2">
        <v>1486.3466000000001</v>
      </c>
      <c r="E1610" s="2">
        <v>26201.03829</v>
      </c>
      <c r="F1610" s="30">
        <f t="shared" si="312"/>
        <v>-1.4017567691166355E-2</v>
      </c>
      <c r="G1610" s="30">
        <f t="shared" si="319"/>
        <v>-9.565657880866163E-3</v>
      </c>
      <c r="H1610" s="30">
        <f t="shared" si="320"/>
        <v>-1.4024368415531341E-2</v>
      </c>
      <c r="I1610" s="22">
        <v>43741</v>
      </c>
      <c r="J1610" s="33">
        <f t="shared" si="321"/>
        <v>46.832978441777037</v>
      </c>
      <c r="K1610" s="33">
        <f t="shared" si="322"/>
        <v>56.622185533780211</v>
      </c>
      <c r="L1610" s="33">
        <f t="shared" si="323"/>
        <v>53.376506971603597</v>
      </c>
      <c r="M1610" s="21">
        <f t="shared" si="317"/>
        <v>2019</v>
      </c>
      <c r="N1610" s="21">
        <f t="shared" si="318"/>
        <v>10</v>
      </c>
      <c r="O1610" s="21">
        <f t="shared" si="313"/>
        <v>2019</v>
      </c>
      <c r="P1610" s="35">
        <v>1</v>
      </c>
      <c r="Q1610" s="11">
        <f t="shared" si="314"/>
        <v>-3.3585201754497622E-3</v>
      </c>
      <c r="R1610" s="11">
        <f t="shared" si="315"/>
        <v>-4.5746356213316013E-3</v>
      </c>
      <c r="S1610" s="11">
        <f t="shared" si="316"/>
        <v>-3.1584783614146757E-3</v>
      </c>
    </row>
    <row r="1611" spans="2:19" x14ac:dyDescent="0.2">
      <c r="B1611" s="22">
        <v>43740</v>
      </c>
      <c r="C1611" s="2">
        <v>2887.61</v>
      </c>
      <c r="D1611" s="2">
        <v>1479.6302000000001</v>
      </c>
      <c r="E1611" s="2">
        <v>26078.620330000002</v>
      </c>
      <c r="F1611" s="30">
        <f t="shared" si="312"/>
        <v>-7.9089406760735059E-3</v>
      </c>
      <c r="G1611" s="30">
        <f t="shared" si="319"/>
        <v>-4.5187306917512382E-3</v>
      </c>
      <c r="H1611" s="30">
        <f t="shared" si="320"/>
        <v>-4.672256062719482E-3</v>
      </c>
      <c r="I1611" s="22">
        <v>43740</v>
      </c>
      <c r="J1611" s="33">
        <f t="shared" si="321"/>
        <v>46.462579193597193</v>
      </c>
      <c r="K1611" s="33">
        <f t="shared" si="322"/>
        <v>56.366325126174686</v>
      </c>
      <c r="L1611" s="33">
        <f t="shared" si="323"/>
        <v>53.127118263298733</v>
      </c>
      <c r="M1611" s="21">
        <f t="shared" si="317"/>
        <v>2019</v>
      </c>
      <c r="N1611" s="21">
        <f t="shared" si="318"/>
        <v>10</v>
      </c>
      <c r="O1611" s="21">
        <f t="shared" si="313"/>
        <v>2019</v>
      </c>
      <c r="P1611" s="35">
        <v>12</v>
      </c>
      <c r="Q1611" s="11">
        <f t="shared" si="314"/>
        <v>-1.9545102321332944E-3</v>
      </c>
      <c r="R1611" s="11">
        <f t="shared" si="315"/>
        <v>-1.562765775476306E-3</v>
      </c>
      <c r="S1611" s="11">
        <f t="shared" si="316"/>
        <v>-1.6534837484539911E-3</v>
      </c>
    </row>
    <row r="1612" spans="2:19" x14ac:dyDescent="0.2">
      <c r="B1612" s="22">
        <v>43739</v>
      </c>
      <c r="C1612" s="2">
        <v>2940.25</v>
      </c>
      <c r="D1612" s="2">
        <v>1493.4315999999999</v>
      </c>
      <c r="E1612" s="2">
        <v>26573.039690000001</v>
      </c>
      <c r="F1612" s="30">
        <f t="shared" si="312"/>
        <v>1.8229608569024114E-2</v>
      </c>
      <c r="G1612" s="30">
        <f t="shared" si="319"/>
        <v>9.3276009100109469E-3</v>
      </c>
      <c r="H1612" s="30">
        <f t="shared" si="320"/>
        <v>1.8958800494182526E-2</v>
      </c>
      <c r="I1612" s="22">
        <v>43739</v>
      </c>
      <c r="J1612" s="33">
        <f t="shared" si="321"/>
        <v>47.309573825403753</v>
      </c>
      <c r="K1612" s="33">
        <f t="shared" si="322"/>
        <v>56.892087711715568</v>
      </c>
      <c r="L1612" s="33">
        <f t="shared" si="323"/>
        <v>54.134344699283453</v>
      </c>
      <c r="M1612" s="21">
        <f t="shared" si="317"/>
        <v>2019</v>
      </c>
      <c r="N1612" s="21">
        <f t="shared" si="318"/>
        <v>10</v>
      </c>
      <c r="O1612" s="21">
        <f t="shared" si="313"/>
        <v>2019</v>
      </c>
      <c r="P1612" s="35">
        <v>11</v>
      </c>
      <c r="Q1612" s="11">
        <f t="shared" si="314"/>
        <v>-7.167724486953379E-4</v>
      </c>
      <c r="R1612" s="11">
        <f t="shared" si="315"/>
        <v>-5.2455458908943575E-4</v>
      </c>
      <c r="S1612" s="11">
        <f t="shared" si="316"/>
        <v>-7.4435840662420304E-4</v>
      </c>
    </row>
    <row r="1613" spans="2:19" x14ac:dyDescent="0.2">
      <c r="B1613" s="22">
        <v>43738</v>
      </c>
      <c r="C1613" s="2">
        <v>2976.74</v>
      </c>
      <c r="D1613" s="2">
        <v>1523.3728000000001</v>
      </c>
      <c r="E1613" s="2">
        <v>26916.827300000001</v>
      </c>
      <c r="F1613" s="30">
        <f t="shared" si="312"/>
        <v>1.2410509310432749E-2</v>
      </c>
      <c r="G1613" s="30">
        <f t="shared" si="319"/>
        <v>2.0048591445366748E-2</v>
      </c>
      <c r="H1613" s="30">
        <f t="shared" si="320"/>
        <v>1.2937458943749425E-2</v>
      </c>
      <c r="I1613" s="22">
        <v>43738</v>
      </c>
      <c r="J1613" s="33">
        <f t="shared" si="321"/>
        <v>47.89670973183653</v>
      </c>
      <c r="K1613" s="33">
        <f t="shared" si="322"/>
        <v>58.032693934721721</v>
      </c>
      <c r="L1613" s="33">
        <f t="shared" si="323"/>
        <v>54.834705561277211</v>
      </c>
      <c r="M1613" s="21">
        <f t="shared" si="317"/>
        <v>2019</v>
      </c>
      <c r="N1613" s="21">
        <f t="shared" si="318"/>
        <v>9</v>
      </c>
      <c r="O1613" s="21">
        <f t="shared" si="313"/>
        <v>2019</v>
      </c>
      <c r="P1613" s="35">
        <v>10</v>
      </c>
      <c r="Q1613" s="11">
        <f t="shared" si="314"/>
        <v>-1.802088780067075E-3</v>
      </c>
      <c r="R1613" s="11">
        <f t="shared" si="315"/>
        <v>-2.6693143573300786E-3</v>
      </c>
      <c r="S1613" s="11">
        <f t="shared" si="316"/>
        <v>-1.2192370391655896E-3</v>
      </c>
    </row>
    <row r="1614" spans="2:19" x14ac:dyDescent="0.2">
      <c r="B1614" s="22">
        <v>43735</v>
      </c>
      <c r="C1614" s="2">
        <v>2961.79</v>
      </c>
      <c r="D1614" s="2">
        <v>1520.4764</v>
      </c>
      <c r="E1614" s="2">
        <v>26820.249360000002</v>
      </c>
      <c r="F1614" s="30">
        <f t="shared" si="312"/>
        <v>-5.0222726875709389E-3</v>
      </c>
      <c r="G1614" s="30">
        <f t="shared" si="319"/>
        <v>-1.9013074147050668E-3</v>
      </c>
      <c r="H1614" s="30">
        <f t="shared" si="320"/>
        <v>-3.5880135100468946E-3</v>
      </c>
      <c r="I1614" s="22">
        <v>43735</v>
      </c>
      <c r="J1614" s="33">
        <f t="shared" si="321"/>
        <v>47.656159394725812</v>
      </c>
      <c r="K1614" s="33">
        <f t="shared" si="322"/>
        <v>57.922355943448324</v>
      </c>
      <c r="L1614" s="33">
        <f t="shared" si="323"/>
        <v>54.637957896903906</v>
      </c>
      <c r="M1614" s="21">
        <f t="shared" si="317"/>
        <v>2019</v>
      </c>
      <c r="N1614" s="21">
        <f t="shared" si="318"/>
        <v>9</v>
      </c>
      <c r="O1614" s="21">
        <f t="shared" si="313"/>
        <v>2019</v>
      </c>
      <c r="P1614" s="35">
        <v>9</v>
      </c>
      <c r="Q1614" s="11">
        <f t="shared" si="314"/>
        <v>-5.635519989673377E-4</v>
      </c>
      <c r="R1614" s="11">
        <f t="shared" si="315"/>
        <v>-6.5807240859235287E-4</v>
      </c>
      <c r="S1614" s="11">
        <f t="shared" si="316"/>
        <v>-8.4610111319503021E-4</v>
      </c>
    </row>
    <row r="1615" spans="2:19" x14ac:dyDescent="0.2">
      <c r="B1615" s="22">
        <v>43734</v>
      </c>
      <c r="C1615" s="2">
        <v>2977.62</v>
      </c>
      <c r="D1615" s="2">
        <v>1533.3262</v>
      </c>
      <c r="E1615" s="2">
        <v>26891.122920000002</v>
      </c>
      <c r="F1615" s="30">
        <f t="shared" si="312"/>
        <v>5.3447408492837134E-3</v>
      </c>
      <c r="G1615" s="30">
        <f t="shared" si="319"/>
        <v>8.4511670158116114E-3</v>
      </c>
      <c r="H1615" s="30">
        <f t="shared" si="320"/>
        <v>2.6425391892777039E-3</v>
      </c>
      <c r="I1615" s="22">
        <v>43734</v>
      </c>
      <c r="J1615" s="33">
        <f t="shared" si="321"/>
        <v>47.91086921656278</v>
      </c>
      <c r="K1615" s="33">
        <f t="shared" si="322"/>
        <v>58.411867447475693</v>
      </c>
      <c r="L1615" s="33">
        <f t="shared" si="323"/>
        <v>54.782340841868582</v>
      </c>
      <c r="M1615" s="21">
        <f t="shared" si="317"/>
        <v>2019</v>
      </c>
      <c r="N1615" s="21">
        <f t="shared" si="318"/>
        <v>9</v>
      </c>
      <c r="O1615" s="21">
        <f t="shared" si="313"/>
        <v>2019</v>
      </c>
      <c r="P1615" s="35">
        <v>8</v>
      </c>
      <c r="Q1615" s="11">
        <f t="shared" si="314"/>
        <v>7.9620630702467114E-4</v>
      </c>
      <c r="R1615" s="11">
        <f t="shared" si="315"/>
        <v>2.3776663427619448E-3</v>
      </c>
      <c r="S1615" s="11">
        <f t="shared" si="316"/>
        <v>8.5693830887295414E-4</v>
      </c>
    </row>
    <row r="1616" spans="2:19" x14ac:dyDescent="0.2">
      <c r="B1616" s="22">
        <v>43733</v>
      </c>
      <c r="C1616" s="2">
        <v>2984.87</v>
      </c>
      <c r="D1616" s="2">
        <v>1550.6543999999999</v>
      </c>
      <c r="E1616" s="2">
        <v>26970.71155</v>
      </c>
      <c r="F1616" s="30">
        <f t="shared" si="312"/>
        <v>2.4348305022132699E-3</v>
      </c>
      <c r="G1616" s="30">
        <f t="shared" si="319"/>
        <v>1.1301052574461901E-2</v>
      </c>
      <c r="H1616" s="30">
        <f t="shared" si="320"/>
        <v>2.9596618273164399E-3</v>
      </c>
      <c r="I1616" s="22">
        <v>43733</v>
      </c>
      <c r="J1616" s="33">
        <f t="shared" si="321"/>
        <v>48.027524062318818</v>
      </c>
      <c r="K1616" s="33">
        <f t="shared" si="322"/>
        <v>59.071983032472119</v>
      </c>
      <c r="L1616" s="33">
        <f t="shared" si="323"/>
        <v>54.9444780448693</v>
      </c>
      <c r="M1616" s="21">
        <f t="shared" si="317"/>
        <v>2019</v>
      </c>
      <c r="N1616" s="21">
        <f t="shared" si="318"/>
        <v>9</v>
      </c>
      <c r="O1616" s="21">
        <f t="shared" si="313"/>
        <v>2019</v>
      </c>
      <c r="P1616" s="35">
        <v>7</v>
      </c>
      <c r="Q1616" s="11">
        <f t="shared" si="314"/>
        <v>1.7167489677676726E-4</v>
      </c>
      <c r="R1616" s="11">
        <f t="shared" si="315"/>
        <v>5.5679742036353406E-4</v>
      </c>
      <c r="S1616" s="11">
        <f t="shared" si="316"/>
        <v>2.3171842499220238E-4</v>
      </c>
    </row>
    <row r="1617" spans="2:19" x14ac:dyDescent="0.2">
      <c r="B1617" s="22">
        <v>43732</v>
      </c>
      <c r="C1617" s="2">
        <v>2966.6</v>
      </c>
      <c r="D1617" s="2">
        <v>1533.5859</v>
      </c>
      <c r="E1617" s="2">
        <v>26807.770189999999</v>
      </c>
      <c r="F1617" s="30">
        <f t="shared" si="312"/>
        <v>-6.1208695856100892E-3</v>
      </c>
      <c r="G1617" s="30">
        <f t="shared" si="319"/>
        <v>-1.1007288277774752E-2</v>
      </c>
      <c r="H1617" s="30">
        <f t="shared" si="320"/>
        <v>-6.0414186588265695E-3</v>
      </c>
      <c r="I1617" s="22">
        <v>43732</v>
      </c>
      <c r="J1617" s="33">
        <f t="shared" si="321"/>
        <v>47.733553851013617</v>
      </c>
      <c r="K1617" s="33">
        <f t="shared" si="322"/>
        <v>58.421760686093876</v>
      </c>
      <c r="L1617" s="33">
        <f t="shared" si="323"/>
        <v>54.612535450009538</v>
      </c>
      <c r="M1617" s="21">
        <f t="shared" si="317"/>
        <v>2019</v>
      </c>
      <c r="N1617" s="21">
        <f t="shared" si="318"/>
        <v>9</v>
      </c>
      <c r="O1617" s="21">
        <f t="shared" si="313"/>
        <v>2019</v>
      </c>
      <c r="P1617" s="35">
        <v>6</v>
      </c>
      <c r="Q1617" s="11">
        <f t="shared" si="314"/>
        <v>-3.8260590572727349E-3</v>
      </c>
      <c r="R1617" s="11">
        <f t="shared" si="315"/>
        <v>-3.2314082567007517E-3</v>
      </c>
      <c r="S1617" s="11">
        <f t="shared" si="316"/>
        <v>-3.6585991277126527E-3</v>
      </c>
    </row>
    <row r="1618" spans="2:19" x14ac:dyDescent="0.2">
      <c r="B1618" s="22">
        <v>43731</v>
      </c>
      <c r="C1618" s="2">
        <v>2991.78</v>
      </c>
      <c r="D1618" s="2">
        <v>1558.2465999999999</v>
      </c>
      <c r="E1618" s="2">
        <v>26949.99206</v>
      </c>
      <c r="F1618" s="30">
        <f t="shared" si="312"/>
        <v>8.4878311872178536E-3</v>
      </c>
      <c r="G1618" s="30">
        <f t="shared" si="319"/>
        <v>1.6080416493135408E-2</v>
      </c>
      <c r="H1618" s="30">
        <f t="shared" si="320"/>
        <v>5.3052480304032201E-3</v>
      </c>
      <c r="I1618" s="22">
        <v>43731</v>
      </c>
      <c r="J1618" s="33">
        <f t="shared" si="321"/>
        <v>48.138708198066993</v>
      </c>
      <c r="K1618" s="33">
        <f t="shared" si="322"/>
        <v>59.361206930188551</v>
      </c>
      <c r="L1618" s="33">
        <f t="shared" si="323"/>
        <v>54.902268496141026</v>
      </c>
      <c r="M1618" s="21">
        <f t="shared" si="317"/>
        <v>2019</v>
      </c>
      <c r="N1618" s="21">
        <f t="shared" si="318"/>
        <v>9</v>
      </c>
      <c r="O1618" s="21">
        <f t="shared" si="313"/>
        <v>2019</v>
      </c>
      <c r="P1618" s="35">
        <v>5</v>
      </c>
      <c r="Q1618" s="11">
        <f t="shared" si="314"/>
        <v>2.7906735325750874E-3</v>
      </c>
      <c r="R1618" s="11">
        <f t="shared" si="315"/>
        <v>3.1127832319345493E-3</v>
      </c>
      <c r="S1618" s="11">
        <f t="shared" si="316"/>
        <v>2.7725442113782097E-3</v>
      </c>
    </row>
    <row r="1619" spans="2:19" x14ac:dyDescent="0.2">
      <c r="B1619" s="22">
        <v>43728</v>
      </c>
      <c r="C1619" s="2">
        <v>2992.07</v>
      </c>
      <c r="D1619" s="2">
        <v>1559.7648999999999</v>
      </c>
      <c r="E1619" s="2">
        <v>26935.071309999999</v>
      </c>
      <c r="F1619" s="30">
        <f t="shared" si="312"/>
        <v>9.693226106199937E-5</v>
      </c>
      <c r="G1619" s="30">
        <f t="shared" si="319"/>
        <v>9.7436439136133757E-4</v>
      </c>
      <c r="H1619" s="30">
        <f t="shared" si="320"/>
        <v>-5.5364580318917334E-4</v>
      </c>
      <c r="I1619" s="22">
        <v>43728</v>
      </c>
      <c r="J1619" s="33">
        <f t="shared" si="321"/>
        <v>48.143374391897233</v>
      </c>
      <c r="K1619" s="33">
        <f t="shared" si="322"/>
        <v>59.419046376449558</v>
      </c>
      <c r="L1619" s="33">
        <f t="shared" si="323"/>
        <v>54.871872085602575</v>
      </c>
      <c r="M1619" s="21">
        <f t="shared" si="317"/>
        <v>2019</v>
      </c>
      <c r="N1619" s="21">
        <f t="shared" si="318"/>
        <v>9</v>
      </c>
      <c r="O1619" s="21">
        <f t="shared" si="313"/>
        <v>2019</v>
      </c>
      <c r="P1619" s="35">
        <v>4</v>
      </c>
      <c r="Q1619" s="11">
        <f t="shared" si="314"/>
        <v>-8.8089441271410097E-4</v>
      </c>
      <c r="R1619" s="11">
        <f t="shared" si="315"/>
        <v>-5.6288380817536888E-4</v>
      </c>
      <c r="S1619" s="11">
        <f t="shared" si="316"/>
        <v>-2.8811280108085013E-4</v>
      </c>
    </row>
    <row r="1620" spans="2:19" x14ac:dyDescent="0.2">
      <c r="B1620" s="22">
        <v>43727</v>
      </c>
      <c r="C1620" s="2">
        <v>3006.79</v>
      </c>
      <c r="D1620" s="2">
        <v>1561.4744000000001</v>
      </c>
      <c r="E1620" s="2">
        <v>27094.791140000001</v>
      </c>
      <c r="F1620" s="30">
        <f t="shared" si="312"/>
        <v>4.9196709970020791E-3</v>
      </c>
      <c r="G1620" s="30">
        <f t="shared" si="319"/>
        <v>1.0959985059288968E-3</v>
      </c>
      <c r="H1620" s="30">
        <f t="shared" si="320"/>
        <v>5.9298090642405654E-3</v>
      </c>
      <c r="I1620" s="22">
        <v>43727</v>
      </c>
      <c r="J1620" s="33">
        <f t="shared" si="321"/>
        <v>48.380223954590861</v>
      </c>
      <c r="K1620" s="33">
        <f t="shared" si="322"/>
        <v>59.484169562501869</v>
      </c>
      <c r="L1620" s="33">
        <f t="shared" si="323"/>
        <v>55.197251810067634</v>
      </c>
      <c r="M1620" s="21">
        <f t="shared" si="317"/>
        <v>2019</v>
      </c>
      <c r="N1620" s="21">
        <f t="shared" si="318"/>
        <v>9</v>
      </c>
      <c r="O1620" s="21">
        <f t="shared" si="313"/>
        <v>2019</v>
      </c>
      <c r="P1620" s="35">
        <v>3</v>
      </c>
      <c r="Q1620" s="11">
        <f t="shared" si="314"/>
        <v>-1.0380381944357826E-3</v>
      </c>
      <c r="R1620" s="11">
        <f t="shared" si="315"/>
        <v>1.0862254639409771E-3</v>
      </c>
      <c r="S1620" s="11">
        <f t="shared" si="316"/>
        <v>-3.991716587342177E-4</v>
      </c>
    </row>
    <row r="1621" spans="2:19" x14ac:dyDescent="0.2">
      <c r="B1621" s="22">
        <v>43726</v>
      </c>
      <c r="C1621" s="2">
        <v>3006.73</v>
      </c>
      <c r="D1621" s="2">
        <v>1568.3441</v>
      </c>
      <c r="E1621" s="2">
        <v>27147.081579999998</v>
      </c>
      <c r="F1621" s="30">
        <f t="shared" si="312"/>
        <v>-1.995483555550237E-5</v>
      </c>
      <c r="G1621" s="30">
        <f t="shared" si="319"/>
        <v>4.3994957586239725E-3</v>
      </c>
      <c r="H1621" s="30">
        <f t="shared" si="320"/>
        <v>1.9299074766736535E-3</v>
      </c>
      <c r="I1621" s="22">
        <v>43726</v>
      </c>
      <c r="J1621" s="33">
        <f t="shared" si="321"/>
        <v>48.379258535177705</v>
      </c>
      <c r="K1621" s="33">
        <f t="shared" si="322"/>
        <v>59.745869914197364</v>
      </c>
      <c r="L1621" s="33">
        <f t="shared" si="323"/>
        <v>55.303777399027723</v>
      </c>
      <c r="M1621" s="21">
        <f t="shared" si="317"/>
        <v>2019</v>
      </c>
      <c r="N1621" s="21">
        <f t="shared" si="318"/>
        <v>9</v>
      </c>
      <c r="O1621" s="21">
        <f t="shared" si="313"/>
        <v>2019</v>
      </c>
      <c r="P1621" s="35">
        <v>2</v>
      </c>
      <c r="Q1621" s="11">
        <f t="shared" si="314"/>
        <v>-1.7490897882936119E-3</v>
      </c>
      <c r="R1621" s="11">
        <f t="shared" si="315"/>
        <v>-2.8103424011024667E-3</v>
      </c>
      <c r="S1621" s="11">
        <f t="shared" si="316"/>
        <v>-1.8628674001565093E-3</v>
      </c>
    </row>
    <row r="1622" spans="2:19" x14ac:dyDescent="0.2">
      <c r="B1622" s="22">
        <v>43725</v>
      </c>
      <c r="C1622" s="2">
        <v>3005.7</v>
      </c>
      <c r="D1622" s="2">
        <v>1578.2899</v>
      </c>
      <c r="E1622" s="2">
        <v>27110.797040000001</v>
      </c>
      <c r="F1622" s="30">
        <f t="shared" si="312"/>
        <v>-3.4256484619510363E-4</v>
      </c>
      <c r="G1622" s="30">
        <f t="shared" si="319"/>
        <v>6.3415930215824368E-3</v>
      </c>
      <c r="H1622" s="30">
        <f t="shared" si="320"/>
        <v>-1.3365908189088005E-3</v>
      </c>
      <c r="I1622" s="22">
        <v>43725</v>
      </c>
      <c r="J1622" s="33">
        <f t="shared" si="321"/>
        <v>48.36268550191857</v>
      </c>
      <c r="K1622" s="33">
        <f t="shared" si="322"/>
        <v>60.124753905913607</v>
      </c>
      <c r="L1622" s="33">
        <f t="shared" si="323"/>
        <v>55.229858877905208</v>
      </c>
      <c r="M1622" s="21">
        <f t="shared" si="317"/>
        <v>2019</v>
      </c>
      <c r="N1622" s="21">
        <f t="shared" si="318"/>
        <v>9</v>
      </c>
      <c r="O1622" s="21">
        <f t="shared" si="313"/>
        <v>2019</v>
      </c>
      <c r="P1622" s="35">
        <v>1</v>
      </c>
      <c r="Q1622" s="11">
        <f t="shared" si="314"/>
        <v>-3.3585201754497622E-3</v>
      </c>
      <c r="R1622" s="11">
        <f t="shared" si="315"/>
        <v>-4.5746356213316013E-3</v>
      </c>
      <c r="S1622" s="11">
        <f t="shared" si="316"/>
        <v>-3.1584783614146757E-3</v>
      </c>
    </row>
    <row r="1623" spans="2:19" x14ac:dyDescent="0.2">
      <c r="B1623" s="22">
        <v>43724</v>
      </c>
      <c r="C1623" s="2">
        <v>2997.96</v>
      </c>
      <c r="D1623" s="2">
        <v>1584.5974000000001</v>
      </c>
      <c r="E1623" s="2">
        <v>27076.81842</v>
      </c>
      <c r="F1623" s="30">
        <f t="shared" ref="F1623:F1686" si="324">C1623/C1622-1</f>
        <v>-2.5751072961373023E-3</v>
      </c>
      <c r="G1623" s="30">
        <f t="shared" si="319"/>
        <v>3.9964140935071502E-3</v>
      </c>
      <c r="H1623" s="30">
        <f t="shared" si="320"/>
        <v>-1.2533242733464567E-3</v>
      </c>
      <c r="I1623" s="22">
        <v>43724</v>
      </c>
      <c r="J1623" s="33">
        <f t="shared" si="321"/>
        <v>48.238146397621783</v>
      </c>
      <c r="K1623" s="33">
        <f t="shared" si="322"/>
        <v>60.365037319791853</v>
      </c>
      <c r="L1623" s="33">
        <f t="shared" si="323"/>
        <v>55.160637955160027</v>
      </c>
      <c r="M1623" s="21">
        <f t="shared" si="317"/>
        <v>2019</v>
      </c>
      <c r="N1623" s="21">
        <f t="shared" si="318"/>
        <v>9</v>
      </c>
      <c r="O1623" s="21">
        <f t="shared" si="313"/>
        <v>2019</v>
      </c>
      <c r="P1623" s="35">
        <v>12</v>
      </c>
      <c r="Q1623" s="11">
        <f t="shared" si="314"/>
        <v>-1.9545102321332944E-3</v>
      </c>
      <c r="R1623" s="11">
        <f t="shared" si="315"/>
        <v>-1.562765775476306E-3</v>
      </c>
      <c r="S1623" s="11">
        <f t="shared" si="316"/>
        <v>-1.6534837484539911E-3</v>
      </c>
    </row>
    <row r="1624" spans="2:19" x14ac:dyDescent="0.2">
      <c r="B1624" s="22">
        <v>43721</v>
      </c>
      <c r="C1624" s="2">
        <v>3007.39</v>
      </c>
      <c r="D1624" s="2">
        <v>1578.1382000000001</v>
      </c>
      <c r="E1624" s="2">
        <v>27219.515039999998</v>
      </c>
      <c r="F1624" s="30">
        <f t="shared" si="324"/>
        <v>3.1454722544663749E-3</v>
      </c>
      <c r="G1624" s="30">
        <f t="shared" si="319"/>
        <v>-4.0762404381075035E-3</v>
      </c>
      <c r="H1624" s="30">
        <f t="shared" si="320"/>
        <v>5.2700659947033657E-3</v>
      </c>
      <c r="I1624" s="22">
        <v>43721</v>
      </c>
      <c r="J1624" s="33">
        <f t="shared" si="321"/>
        <v>48.389878148722389</v>
      </c>
      <c r="K1624" s="33">
        <f t="shared" si="322"/>
        <v>60.118974913621045</v>
      </c>
      <c r="L1624" s="33">
        <f t="shared" si="323"/>
        <v>55.451338157493659</v>
      </c>
      <c r="M1624" s="21">
        <f t="shared" si="317"/>
        <v>2019</v>
      </c>
      <c r="N1624" s="21">
        <f t="shared" si="318"/>
        <v>9</v>
      </c>
      <c r="O1624" s="21">
        <f t="shared" si="313"/>
        <v>2019</v>
      </c>
      <c r="P1624" s="35">
        <v>11</v>
      </c>
      <c r="Q1624" s="11">
        <f t="shared" si="314"/>
        <v>-7.167724486953379E-4</v>
      </c>
      <c r="R1624" s="11">
        <f t="shared" si="315"/>
        <v>-5.2455458908943575E-4</v>
      </c>
      <c r="S1624" s="11">
        <f t="shared" si="316"/>
        <v>-7.4435840662420304E-4</v>
      </c>
    </row>
    <row r="1625" spans="2:19" x14ac:dyDescent="0.2">
      <c r="B1625" s="22">
        <v>43720</v>
      </c>
      <c r="C1625" s="2">
        <v>3009.57</v>
      </c>
      <c r="D1625" s="2">
        <v>1575.0657000000001</v>
      </c>
      <c r="E1625" s="2">
        <v>27182.450540000002</v>
      </c>
      <c r="F1625" s="30">
        <f t="shared" si="324"/>
        <v>7.2488104303070067E-4</v>
      </c>
      <c r="G1625" s="30">
        <f t="shared" si="319"/>
        <v>-1.9469144083832379E-3</v>
      </c>
      <c r="H1625" s="30">
        <f t="shared" si="320"/>
        <v>-1.3616884777531979E-3</v>
      </c>
      <c r="I1625" s="22">
        <v>43720</v>
      </c>
      <c r="J1625" s="33">
        <f t="shared" si="321"/>
        <v>48.424955054066963</v>
      </c>
      <c r="K1625" s="33">
        <f t="shared" si="322"/>
        <v>60.001928415144484</v>
      </c>
      <c r="L1625" s="33">
        <f t="shared" si="323"/>
        <v>55.375830709248604</v>
      </c>
      <c r="M1625" s="21">
        <f t="shared" si="317"/>
        <v>2019</v>
      </c>
      <c r="N1625" s="21">
        <f t="shared" si="318"/>
        <v>9</v>
      </c>
      <c r="O1625" s="21">
        <f t="shared" si="313"/>
        <v>2019</v>
      </c>
      <c r="P1625" s="35">
        <v>10</v>
      </c>
      <c r="Q1625" s="11">
        <f t="shared" si="314"/>
        <v>-1.802088780067075E-3</v>
      </c>
      <c r="R1625" s="11">
        <f t="shared" si="315"/>
        <v>-2.6693143573300786E-3</v>
      </c>
      <c r="S1625" s="11">
        <f t="shared" si="316"/>
        <v>-1.2192370391655896E-3</v>
      </c>
    </row>
    <row r="1626" spans="2:19" x14ac:dyDescent="0.2">
      <c r="B1626" s="22">
        <v>43719</v>
      </c>
      <c r="C1626" s="2">
        <v>3000.93</v>
      </c>
      <c r="D1626" s="2">
        <v>1575.7121999999999</v>
      </c>
      <c r="E1626" s="2">
        <v>27137.043989999998</v>
      </c>
      <c r="F1626" s="30">
        <f t="shared" si="324"/>
        <v>-2.870842013975472E-3</v>
      </c>
      <c r="G1626" s="30">
        <f t="shared" si="319"/>
        <v>4.1045906846925995E-4</v>
      </c>
      <c r="H1626" s="30">
        <f t="shared" si="320"/>
        <v>-1.6704362225615776E-3</v>
      </c>
      <c r="I1626" s="22">
        <v>43719</v>
      </c>
      <c r="J1626" s="33">
        <f t="shared" si="321"/>
        <v>48.285934658572877</v>
      </c>
      <c r="K1626" s="33">
        <f t="shared" si="322"/>
        <v>60.026556750788124</v>
      </c>
      <c r="L1626" s="33">
        <f t="shared" si="323"/>
        <v>55.283328915777439</v>
      </c>
      <c r="M1626" s="21">
        <f t="shared" si="317"/>
        <v>2019</v>
      </c>
      <c r="N1626" s="21">
        <f t="shared" si="318"/>
        <v>9</v>
      </c>
      <c r="O1626" s="21">
        <f t="shared" si="313"/>
        <v>2019</v>
      </c>
      <c r="P1626" s="35">
        <v>9</v>
      </c>
      <c r="Q1626" s="11">
        <f t="shared" si="314"/>
        <v>-5.635519989673377E-4</v>
      </c>
      <c r="R1626" s="11">
        <f t="shared" si="315"/>
        <v>-6.5807240859235287E-4</v>
      </c>
      <c r="S1626" s="11">
        <f t="shared" si="316"/>
        <v>-8.4610111319503021E-4</v>
      </c>
    </row>
    <row r="1627" spans="2:19" x14ac:dyDescent="0.2">
      <c r="B1627" s="22">
        <v>43718</v>
      </c>
      <c r="C1627" s="2">
        <v>2979.39</v>
      </c>
      <c r="D1627" s="2">
        <v>1542.9885999999999</v>
      </c>
      <c r="E1627" s="2">
        <v>26909.43475</v>
      </c>
      <c r="F1627" s="30">
        <f t="shared" si="324"/>
        <v>-7.1777748897841054E-3</v>
      </c>
      <c r="G1627" s="30">
        <f t="shared" si="319"/>
        <v>-2.0767498024068076E-2</v>
      </c>
      <c r="H1627" s="30">
        <f t="shared" si="320"/>
        <v>-8.387399898230341E-3</v>
      </c>
      <c r="I1627" s="22">
        <v>43718</v>
      </c>
      <c r="J1627" s="33">
        <f t="shared" si="321"/>
        <v>47.939349089250818</v>
      </c>
      <c r="K1627" s="33">
        <f t="shared" si="322"/>
        <v>58.779955352074523</v>
      </c>
      <c r="L1627" s="33">
        <f t="shared" si="323"/>
        <v>54.81964552845541</v>
      </c>
      <c r="M1627" s="21">
        <f t="shared" si="317"/>
        <v>2019</v>
      </c>
      <c r="N1627" s="21">
        <f t="shared" si="318"/>
        <v>9</v>
      </c>
      <c r="O1627" s="21">
        <f t="shared" si="313"/>
        <v>2019</v>
      </c>
      <c r="P1627" s="35">
        <v>8</v>
      </c>
      <c r="Q1627" s="11">
        <f t="shared" si="314"/>
        <v>7.9620630702467114E-4</v>
      </c>
      <c r="R1627" s="11">
        <f t="shared" si="315"/>
        <v>2.3776663427619448E-3</v>
      </c>
      <c r="S1627" s="11">
        <f t="shared" si="316"/>
        <v>8.5693830887295414E-4</v>
      </c>
    </row>
    <row r="1628" spans="2:19" x14ac:dyDescent="0.2">
      <c r="B1628" s="22">
        <v>43717</v>
      </c>
      <c r="C1628" s="2">
        <v>2978.43</v>
      </c>
      <c r="D1628" s="2">
        <v>1524.2307000000001</v>
      </c>
      <c r="E1628" s="2">
        <v>26835.50922</v>
      </c>
      <c r="F1628" s="30">
        <f t="shared" si="324"/>
        <v>-3.2221360748341255E-4</v>
      </c>
      <c r="G1628" s="30">
        <f t="shared" si="319"/>
        <v>-1.2156862338451369E-2</v>
      </c>
      <c r="H1628" s="30">
        <f t="shared" si="320"/>
        <v>-2.747197430447712E-3</v>
      </c>
      <c r="I1628" s="22">
        <v>43717</v>
      </c>
      <c r="J1628" s="33">
        <f t="shared" si="321"/>
        <v>47.923902378640364</v>
      </c>
      <c r="K1628" s="33">
        <f t="shared" si="322"/>
        <v>58.065375526599034</v>
      </c>
      <c r="L1628" s="33">
        <f t="shared" si="323"/>
        <v>54.669045139121586</v>
      </c>
      <c r="M1628" s="21">
        <f t="shared" si="317"/>
        <v>2019</v>
      </c>
      <c r="N1628" s="21">
        <f t="shared" si="318"/>
        <v>9</v>
      </c>
      <c r="O1628" s="21">
        <f t="shared" si="313"/>
        <v>2019</v>
      </c>
      <c r="P1628" s="35">
        <v>7</v>
      </c>
      <c r="Q1628" s="11">
        <f t="shared" si="314"/>
        <v>1.7167489677676726E-4</v>
      </c>
      <c r="R1628" s="11">
        <f t="shared" si="315"/>
        <v>5.5679742036353406E-4</v>
      </c>
      <c r="S1628" s="11">
        <f t="shared" si="316"/>
        <v>2.3171842499220238E-4</v>
      </c>
    </row>
    <row r="1629" spans="2:19" x14ac:dyDescent="0.2">
      <c r="B1629" s="22">
        <v>43714</v>
      </c>
      <c r="C1629" s="2">
        <v>2978.71</v>
      </c>
      <c r="D1629" s="2">
        <v>1505.1679999999999</v>
      </c>
      <c r="E1629" s="2">
        <v>26797.461309999999</v>
      </c>
      <c r="F1629" s="30">
        <f t="shared" si="324"/>
        <v>9.4009259912208876E-5</v>
      </c>
      <c r="G1629" s="30">
        <f t="shared" si="319"/>
        <v>-1.2506440134029684E-2</v>
      </c>
      <c r="H1629" s="30">
        <f t="shared" si="320"/>
        <v>-1.4178195646701308E-3</v>
      </c>
      <c r="I1629" s="22">
        <v>43714</v>
      </c>
      <c r="J1629" s="33">
        <f t="shared" si="321"/>
        <v>47.928407669235085</v>
      </c>
      <c r="K1629" s="33">
        <f t="shared" si="322"/>
        <v>57.339184383715669</v>
      </c>
      <c r="L1629" s="33">
        <f t="shared" si="323"/>
        <v>54.591534297341504</v>
      </c>
      <c r="M1629" s="21">
        <f t="shared" si="317"/>
        <v>2019</v>
      </c>
      <c r="N1629" s="21">
        <f t="shared" si="318"/>
        <v>9</v>
      </c>
      <c r="O1629" s="21">
        <f t="shared" si="313"/>
        <v>2019</v>
      </c>
      <c r="P1629" s="35">
        <v>6</v>
      </c>
      <c r="Q1629" s="11">
        <f t="shared" si="314"/>
        <v>-3.8260590572727349E-3</v>
      </c>
      <c r="R1629" s="11">
        <f t="shared" si="315"/>
        <v>-3.2314082567007517E-3</v>
      </c>
      <c r="S1629" s="11">
        <f t="shared" si="316"/>
        <v>-3.6585991277126527E-3</v>
      </c>
    </row>
    <row r="1630" spans="2:19" x14ac:dyDescent="0.2">
      <c r="B1630" s="22">
        <v>43713</v>
      </c>
      <c r="C1630" s="2">
        <v>2976</v>
      </c>
      <c r="D1630" s="2">
        <v>1510.7454</v>
      </c>
      <c r="E1630" s="2">
        <v>26728.147649999999</v>
      </c>
      <c r="F1630" s="30">
        <f t="shared" si="324"/>
        <v>-9.0978980833988921E-4</v>
      </c>
      <c r="G1630" s="30">
        <f t="shared" si="319"/>
        <v>3.7054999840551162E-3</v>
      </c>
      <c r="H1630" s="30">
        <f t="shared" si="320"/>
        <v>-2.5865756161810305E-3</v>
      </c>
      <c r="I1630" s="22">
        <v>43713</v>
      </c>
      <c r="J1630" s="33">
        <f t="shared" si="321"/>
        <v>47.884802892407656</v>
      </c>
      <c r="K1630" s="33">
        <f t="shared" si="322"/>
        <v>57.551654730535262</v>
      </c>
      <c r="L1630" s="33">
        <f t="shared" si="323"/>
        <v>54.450329165878088</v>
      </c>
      <c r="M1630" s="21">
        <f t="shared" si="317"/>
        <v>2019</v>
      </c>
      <c r="N1630" s="21">
        <f t="shared" si="318"/>
        <v>9</v>
      </c>
      <c r="O1630" s="21">
        <f t="shared" si="313"/>
        <v>2019</v>
      </c>
      <c r="P1630" s="35">
        <v>5</v>
      </c>
      <c r="Q1630" s="11">
        <f t="shared" si="314"/>
        <v>2.7906735325750874E-3</v>
      </c>
      <c r="R1630" s="11">
        <f t="shared" si="315"/>
        <v>3.1127832319345493E-3</v>
      </c>
      <c r="S1630" s="11">
        <f t="shared" si="316"/>
        <v>2.7725442113782097E-3</v>
      </c>
    </row>
    <row r="1631" spans="2:19" x14ac:dyDescent="0.2">
      <c r="B1631" s="22">
        <v>43712</v>
      </c>
      <c r="C1631" s="2">
        <v>2937.78</v>
      </c>
      <c r="D1631" s="2">
        <v>1484.7575999999999</v>
      </c>
      <c r="E1631" s="2">
        <v>26355.46804</v>
      </c>
      <c r="F1631" s="30">
        <f t="shared" si="324"/>
        <v>-1.2842741935483848E-2</v>
      </c>
      <c r="G1631" s="30">
        <f t="shared" si="319"/>
        <v>-1.7201971953712425E-2</v>
      </c>
      <c r="H1631" s="30">
        <f t="shared" si="320"/>
        <v>-1.3943338493941582E-2</v>
      </c>
      <c r="I1631" s="22">
        <v>43712</v>
      </c>
      <c r="J1631" s="33">
        <f t="shared" si="321"/>
        <v>47.269830726228953</v>
      </c>
      <c r="K1631" s="33">
        <f t="shared" si="322"/>
        <v>56.561652779970856</v>
      </c>
      <c r="L1631" s="33">
        <f t="shared" si="323"/>
        <v>53.691109795211709</v>
      </c>
      <c r="M1631" s="21">
        <f t="shared" si="317"/>
        <v>2019</v>
      </c>
      <c r="N1631" s="21">
        <f t="shared" si="318"/>
        <v>9</v>
      </c>
      <c r="O1631" s="21">
        <f t="shared" si="313"/>
        <v>2019</v>
      </c>
      <c r="P1631" s="35">
        <v>4</v>
      </c>
      <c r="Q1631" s="11">
        <f t="shared" si="314"/>
        <v>-8.8089441271410097E-4</v>
      </c>
      <c r="R1631" s="11">
        <f t="shared" si="315"/>
        <v>-5.6288380817536888E-4</v>
      </c>
      <c r="S1631" s="11">
        <f t="shared" si="316"/>
        <v>-2.8811280108085013E-4</v>
      </c>
    </row>
    <row r="1632" spans="2:19" x14ac:dyDescent="0.2">
      <c r="B1632" s="22">
        <v>43711</v>
      </c>
      <c r="C1632" s="2">
        <v>2906.27</v>
      </c>
      <c r="D1632" s="2">
        <v>1472.2827</v>
      </c>
      <c r="E1632" s="2">
        <v>26118.024669999999</v>
      </c>
      <c r="F1632" s="30">
        <f t="shared" si="324"/>
        <v>-1.0725786137832038E-2</v>
      </c>
      <c r="G1632" s="30">
        <f t="shared" si="319"/>
        <v>-8.4019775349187809E-3</v>
      </c>
      <c r="H1632" s="30">
        <f t="shared" si="320"/>
        <v>-9.0092640221615117E-3</v>
      </c>
      <c r="I1632" s="22">
        <v>43711</v>
      </c>
      <c r="J1632" s="33">
        <f t="shared" si="321"/>
        <v>46.762824631087902</v>
      </c>
      <c r="K1632" s="33">
        <f t="shared" si="322"/>
        <v>56.086423043975664</v>
      </c>
      <c r="L1632" s="33">
        <f t="shared" si="323"/>
        <v>53.207392411423783</v>
      </c>
      <c r="M1632" s="21">
        <f t="shared" si="317"/>
        <v>2019</v>
      </c>
      <c r="N1632" s="21">
        <f t="shared" si="318"/>
        <v>9</v>
      </c>
      <c r="O1632" s="21">
        <f t="shared" si="313"/>
        <v>2019</v>
      </c>
      <c r="P1632" s="35">
        <v>3</v>
      </c>
      <c r="Q1632" s="11">
        <f t="shared" si="314"/>
        <v>-1.0380381944357826E-3</v>
      </c>
      <c r="R1632" s="11">
        <f t="shared" si="315"/>
        <v>1.0862254639409771E-3</v>
      </c>
      <c r="S1632" s="11">
        <f t="shared" si="316"/>
        <v>-3.991716587342177E-4</v>
      </c>
    </row>
    <row r="1633" spans="2:19" x14ac:dyDescent="0.2">
      <c r="B1633" s="22">
        <v>43707</v>
      </c>
      <c r="C1633" s="2">
        <v>2926.46</v>
      </c>
      <c r="D1633" s="2">
        <v>1494.8394000000001</v>
      </c>
      <c r="E1633" s="2">
        <v>26403.28226</v>
      </c>
      <c r="F1633" s="30">
        <f t="shared" si="324"/>
        <v>6.9470489665448554E-3</v>
      </c>
      <c r="G1633" s="30">
        <f t="shared" si="319"/>
        <v>1.5320902704351713E-2</v>
      </c>
      <c r="H1633" s="30">
        <f t="shared" si="320"/>
        <v>1.0921866933055524E-2</v>
      </c>
      <c r="I1633" s="22">
        <v>43707</v>
      </c>
      <c r="J1633" s="33">
        <f t="shared" si="321"/>
        <v>47.087688263614019</v>
      </c>
      <c r="K1633" s="33">
        <f t="shared" si="322"/>
        <v>56.945717674467524</v>
      </c>
      <c r="L1633" s="33">
        <f t="shared" si="323"/>
        <v>53.788516471196225</v>
      </c>
      <c r="M1633" s="21">
        <f t="shared" si="317"/>
        <v>2019</v>
      </c>
      <c r="N1633" s="21">
        <f t="shared" si="318"/>
        <v>8</v>
      </c>
      <c r="O1633" s="21">
        <f t="shared" si="313"/>
        <v>2019</v>
      </c>
      <c r="P1633" s="35">
        <v>2</v>
      </c>
      <c r="Q1633" s="11">
        <f t="shared" si="314"/>
        <v>-1.7490897882936119E-3</v>
      </c>
      <c r="R1633" s="11">
        <f t="shared" si="315"/>
        <v>-2.8103424011024667E-3</v>
      </c>
      <c r="S1633" s="11">
        <f t="shared" si="316"/>
        <v>-1.8628674001565093E-3</v>
      </c>
    </row>
    <row r="1634" spans="2:19" x14ac:dyDescent="0.2">
      <c r="B1634" s="22">
        <v>43707</v>
      </c>
      <c r="C1634" s="2">
        <v>2926.46</v>
      </c>
      <c r="D1634" s="2">
        <v>1494.8394000000001</v>
      </c>
      <c r="E1634" s="2">
        <v>26403.28226</v>
      </c>
      <c r="F1634" s="30">
        <f t="shared" si="324"/>
        <v>0</v>
      </c>
      <c r="G1634" s="30">
        <f t="shared" si="319"/>
        <v>0</v>
      </c>
      <c r="H1634" s="30">
        <f t="shared" si="320"/>
        <v>0</v>
      </c>
      <c r="I1634" s="22">
        <v>43707</v>
      </c>
      <c r="J1634" s="33">
        <f t="shared" si="321"/>
        <v>47.087688263614019</v>
      </c>
      <c r="K1634" s="33">
        <f t="shared" si="322"/>
        <v>56.945717674467524</v>
      </c>
      <c r="L1634" s="33">
        <f t="shared" si="323"/>
        <v>53.788516471196225</v>
      </c>
      <c r="M1634" s="21">
        <f t="shared" si="317"/>
        <v>2019</v>
      </c>
      <c r="N1634" s="21">
        <f t="shared" si="318"/>
        <v>8</v>
      </c>
      <c r="O1634" s="21">
        <f t="shared" si="313"/>
        <v>2019</v>
      </c>
      <c r="P1634" s="35">
        <v>1</v>
      </c>
      <c r="Q1634" s="11">
        <f t="shared" si="314"/>
        <v>-3.3585201754497622E-3</v>
      </c>
      <c r="R1634" s="11">
        <f t="shared" si="315"/>
        <v>-4.5746356213316013E-3</v>
      </c>
      <c r="S1634" s="11">
        <f t="shared" si="316"/>
        <v>-3.1584783614146757E-3</v>
      </c>
    </row>
    <row r="1635" spans="2:19" x14ac:dyDescent="0.2">
      <c r="B1635" s="22">
        <v>43706</v>
      </c>
      <c r="C1635" s="2">
        <v>2924.58</v>
      </c>
      <c r="D1635" s="2">
        <v>1496.7201</v>
      </c>
      <c r="E1635" s="2">
        <v>26362.250199999999</v>
      </c>
      <c r="F1635" s="30">
        <f t="shared" si="324"/>
        <v>-6.4241438461487554E-4</v>
      </c>
      <c r="G1635" s="30">
        <f t="shared" si="319"/>
        <v>1.2581284651715929E-3</v>
      </c>
      <c r="H1635" s="30">
        <f t="shared" si="320"/>
        <v>-1.5540514848096931E-3</v>
      </c>
      <c r="I1635" s="22">
        <v>43706</v>
      </c>
      <c r="J1635" s="33">
        <f t="shared" si="321"/>
        <v>47.057438455335216</v>
      </c>
      <c r="K1635" s="33">
        <f t="shared" si="322"/>
        <v>57.0173627028434</v>
      </c>
      <c r="L1635" s="33">
        <f t="shared" si="323"/>
        <v>53.704926347308451</v>
      </c>
      <c r="M1635" s="21">
        <f t="shared" si="317"/>
        <v>2019</v>
      </c>
      <c r="N1635" s="21">
        <f t="shared" si="318"/>
        <v>8</v>
      </c>
      <c r="O1635" s="21">
        <f t="shared" si="313"/>
        <v>2019</v>
      </c>
      <c r="P1635" s="35">
        <v>12</v>
      </c>
      <c r="Q1635" s="11">
        <f t="shared" si="314"/>
        <v>-1.9545102321332944E-3</v>
      </c>
      <c r="R1635" s="11">
        <f t="shared" si="315"/>
        <v>-1.562765775476306E-3</v>
      </c>
      <c r="S1635" s="11">
        <f t="shared" si="316"/>
        <v>-1.6534837484539911E-3</v>
      </c>
    </row>
    <row r="1636" spans="2:19" x14ac:dyDescent="0.2">
      <c r="B1636" s="22">
        <v>43705</v>
      </c>
      <c r="C1636" s="2">
        <v>2887.94</v>
      </c>
      <c r="D1636" s="2">
        <v>1472.7126000000001</v>
      </c>
      <c r="E1636" s="2">
        <v>26036.0962</v>
      </c>
      <c r="F1636" s="30">
        <f t="shared" si="324"/>
        <v>-1.2528294661113715E-2</v>
      </c>
      <c r="G1636" s="30">
        <f t="shared" si="319"/>
        <v>-1.6040073224111828E-2</v>
      </c>
      <c r="H1636" s="30">
        <f t="shared" si="320"/>
        <v>-1.2372009123864491E-2</v>
      </c>
      <c r="I1636" s="22">
        <v>43705</v>
      </c>
      <c r="J1636" s="33">
        <f t="shared" si="321"/>
        <v>46.467889000369553</v>
      </c>
      <c r="K1636" s="33">
        <f t="shared" si="322"/>
        <v>56.102800030044051</v>
      </c>
      <c r="L1636" s="33">
        <f t="shared" si="323"/>
        <v>53.040488508543078</v>
      </c>
      <c r="M1636" s="21">
        <f t="shared" si="317"/>
        <v>2019</v>
      </c>
      <c r="N1636" s="21">
        <f t="shared" si="318"/>
        <v>8</v>
      </c>
      <c r="O1636" s="21">
        <f t="shared" si="313"/>
        <v>2019</v>
      </c>
      <c r="P1636" s="35">
        <v>11</v>
      </c>
      <c r="Q1636" s="11">
        <f t="shared" si="314"/>
        <v>-7.167724486953379E-4</v>
      </c>
      <c r="R1636" s="11">
        <f t="shared" si="315"/>
        <v>-5.2455458908943575E-4</v>
      </c>
      <c r="S1636" s="11">
        <f t="shared" si="316"/>
        <v>-7.4435840662420304E-4</v>
      </c>
    </row>
    <row r="1637" spans="2:19" x14ac:dyDescent="0.2">
      <c r="B1637" s="22">
        <v>43704</v>
      </c>
      <c r="C1637" s="2">
        <v>2869.16</v>
      </c>
      <c r="D1637" s="2">
        <v>1456.0392999999999</v>
      </c>
      <c r="E1637" s="2">
        <v>25777.899420000002</v>
      </c>
      <c r="F1637" s="30">
        <f t="shared" si="324"/>
        <v>-6.5029051850108432E-3</v>
      </c>
      <c r="G1637" s="30">
        <f t="shared" si="319"/>
        <v>-1.1321489338788959E-2</v>
      </c>
      <c r="H1637" s="30">
        <f t="shared" si="320"/>
        <v>-9.9168776308330431E-3</v>
      </c>
      <c r="I1637" s="22">
        <v>43704</v>
      </c>
      <c r="J1637" s="33">
        <f t="shared" si="321"/>
        <v>46.16571272405254</v>
      </c>
      <c r="K1637" s="33">
        <f t="shared" si="322"/>
        <v>55.467632777627699</v>
      </c>
      <c r="L1637" s="33">
        <f t="shared" si="323"/>
        <v>52.514492474524246</v>
      </c>
      <c r="M1637" s="21">
        <f t="shared" si="317"/>
        <v>2019</v>
      </c>
      <c r="N1637" s="21">
        <f t="shared" si="318"/>
        <v>8</v>
      </c>
      <c r="O1637" s="21">
        <f t="shared" si="313"/>
        <v>2019</v>
      </c>
      <c r="P1637" s="35">
        <v>10</v>
      </c>
      <c r="Q1637" s="11">
        <f t="shared" si="314"/>
        <v>-1.802088780067075E-3</v>
      </c>
      <c r="R1637" s="11">
        <f t="shared" si="315"/>
        <v>-2.6693143573300786E-3</v>
      </c>
      <c r="S1637" s="11">
        <f t="shared" si="316"/>
        <v>-1.2192370391655896E-3</v>
      </c>
    </row>
    <row r="1638" spans="2:19" x14ac:dyDescent="0.2">
      <c r="B1638" s="22">
        <v>43703</v>
      </c>
      <c r="C1638" s="2">
        <v>2878.38</v>
      </c>
      <c r="D1638" s="2">
        <v>1476.0024000000001</v>
      </c>
      <c r="E1638" s="2">
        <v>25898.82531</v>
      </c>
      <c r="F1638" s="30">
        <f t="shared" si="324"/>
        <v>3.2134840859345815E-3</v>
      </c>
      <c r="G1638" s="30">
        <f t="shared" si="319"/>
        <v>1.3710550257812537E-2</v>
      </c>
      <c r="H1638" s="30">
        <f t="shared" si="320"/>
        <v>4.6910684237591038E-3</v>
      </c>
      <c r="I1638" s="22">
        <v>43703</v>
      </c>
      <c r="J1638" s="33">
        <f t="shared" si="321"/>
        <v>46.314065507207111</v>
      </c>
      <c r="K1638" s="33">
        <f t="shared" si="322"/>
        <v>56.228124544507253</v>
      </c>
      <c r="L1638" s="33">
        <f t="shared" si="323"/>
        <v>52.760841551961221</v>
      </c>
      <c r="M1638" s="21">
        <f t="shared" si="317"/>
        <v>2019</v>
      </c>
      <c r="N1638" s="21">
        <f t="shared" si="318"/>
        <v>8</v>
      </c>
      <c r="O1638" s="21">
        <f t="shared" si="313"/>
        <v>2019</v>
      </c>
      <c r="P1638" s="35">
        <v>9</v>
      </c>
      <c r="Q1638" s="11">
        <f t="shared" si="314"/>
        <v>-5.635519989673377E-4</v>
      </c>
      <c r="R1638" s="11">
        <f t="shared" si="315"/>
        <v>-6.5807240859235287E-4</v>
      </c>
      <c r="S1638" s="11">
        <f t="shared" si="316"/>
        <v>-8.4610111319503021E-4</v>
      </c>
    </row>
    <row r="1639" spans="2:19" x14ac:dyDescent="0.2">
      <c r="B1639" s="22">
        <v>43700</v>
      </c>
      <c r="C1639" s="2">
        <v>2847.11</v>
      </c>
      <c r="D1639" s="2">
        <v>1459.4852000000001</v>
      </c>
      <c r="E1639" s="2">
        <v>25628.895400000001</v>
      </c>
      <c r="F1639" s="30">
        <f t="shared" si="324"/>
        <v>-1.0863749748122209E-2</v>
      </c>
      <c r="G1639" s="30">
        <f t="shared" si="319"/>
        <v>-1.1190496709219455E-2</v>
      </c>
      <c r="H1639" s="30">
        <f t="shared" si="320"/>
        <v>-1.0422476956735705E-2</v>
      </c>
      <c r="I1639" s="22">
        <v>43700</v>
      </c>
      <c r="J1639" s="33">
        <f t="shared" si="321"/>
        <v>45.810921089718676</v>
      </c>
      <c r="K1639" s="33">
        <f t="shared" si="322"/>
        <v>55.598903901826361</v>
      </c>
      <c r="L1639" s="33">
        <f t="shared" si="323"/>
        <v>52.210942896667923</v>
      </c>
      <c r="M1639" s="21">
        <f t="shared" si="317"/>
        <v>2019</v>
      </c>
      <c r="N1639" s="21">
        <f t="shared" si="318"/>
        <v>8</v>
      </c>
      <c r="O1639" s="21">
        <f t="shared" si="313"/>
        <v>2019</v>
      </c>
      <c r="P1639" s="35">
        <v>8</v>
      </c>
      <c r="Q1639" s="11">
        <f t="shared" si="314"/>
        <v>7.9620630702467114E-4</v>
      </c>
      <c r="R1639" s="11">
        <f t="shared" si="315"/>
        <v>2.3776663427619448E-3</v>
      </c>
      <c r="S1639" s="11">
        <f t="shared" si="316"/>
        <v>8.5693830887295414E-4</v>
      </c>
    </row>
    <row r="1640" spans="2:19" x14ac:dyDescent="0.2">
      <c r="B1640" s="22">
        <v>43699</v>
      </c>
      <c r="C1640" s="2">
        <v>2922.95</v>
      </c>
      <c r="D1640" s="2">
        <v>1506.0021999999999</v>
      </c>
      <c r="E1640" s="2">
        <v>26252.243589999998</v>
      </c>
      <c r="F1640" s="30">
        <f t="shared" si="324"/>
        <v>2.6637537713681381E-2</v>
      </c>
      <c r="G1640" s="30">
        <f t="shared" si="319"/>
        <v>3.1872197128137936E-2</v>
      </c>
      <c r="H1640" s="30">
        <f t="shared" si="320"/>
        <v>2.4322085687703776E-2</v>
      </c>
      <c r="I1640" s="22">
        <v>43699</v>
      </c>
      <c r="J1640" s="33">
        <f t="shared" si="321"/>
        <v>47.031211227944539</v>
      </c>
      <c r="K1640" s="33">
        <f t="shared" si="322"/>
        <v>57.370963127093766</v>
      </c>
      <c r="L1640" s="33">
        <f t="shared" si="323"/>
        <v>53.480821923636491</v>
      </c>
      <c r="M1640" s="21">
        <f t="shared" si="317"/>
        <v>2019</v>
      </c>
      <c r="N1640" s="21">
        <f t="shared" si="318"/>
        <v>8</v>
      </c>
      <c r="O1640" s="21">
        <f t="shared" si="313"/>
        <v>2019</v>
      </c>
      <c r="P1640" s="35">
        <v>7</v>
      </c>
      <c r="Q1640" s="11">
        <f t="shared" si="314"/>
        <v>1.7167489677676726E-4</v>
      </c>
      <c r="R1640" s="11">
        <f t="shared" si="315"/>
        <v>5.5679742036353406E-4</v>
      </c>
      <c r="S1640" s="11">
        <f t="shared" si="316"/>
        <v>2.3171842499220238E-4</v>
      </c>
    </row>
    <row r="1641" spans="2:19" x14ac:dyDescent="0.2">
      <c r="B1641" s="22">
        <v>43698</v>
      </c>
      <c r="C1641" s="2">
        <v>2924.43</v>
      </c>
      <c r="D1641" s="2">
        <v>1509.8502000000001</v>
      </c>
      <c r="E1641" s="2">
        <v>26202.733830000001</v>
      </c>
      <c r="F1641" s="30">
        <f t="shared" si="324"/>
        <v>5.0633777519282219E-4</v>
      </c>
      <c r="G1641" s="30">
        <f t="shared" si="319"/>
        <v>2.5551091492430622E-3</v>
      </c>
      <c r="H1641" s="30">
        <f t="shared" si="320"/>
        <v>-1.8859249050567906E-3</v>
      </c>
      <c r="I1641" s="22">
        <v>43698</v>
      </c>
      <c r="J1641" s="33">
        <f t="shared" si="321"/>
        <v>47.055024906802316</v>
      </c>
      <c r="K1641" s="33">
        <f t="shared" si="322"/>
        <v>57.51755219988069</v>
      </c>
      <c r="L1641" s="33">
        <f t="shared" si="323"/>
        <v>53.3799611096278</v>
      </c>
      <c r="M1641" s="21">
        <f t="shared" si="317"/>
        <v>2019</v>
      </c>
      <c r="N1641" s="21">
        <f t="shared" si="318"/>
        <v>8</v>
      </c>
      <c r="O1641" s="21">
        <f t="shared" si="313"/>
        <v>2019</v>
      </c>
      <c r="P1641" s="35">
        <v>6</v>
      </c>
      <c r="Q1641" s="11">
        <f t="shared" si="314"/>
        <v>-3.8260590572727349E-3</v>
      </c>
      <c r="R1641" s="11">
        <f t="shared" si="315"/>
        <v>-3.2314082567007517E-3</v>
      </c>
      <c r="S1641" s="11">
        <f t="shared" si="316"/>
        <v>-3.6585991277126527E-3</v>
      </c>
    </row>
    <row r="1642" spans="2:19" x14ac:dyDescent="0.2">
      <c r="B1642" s="22">
        <v>43697</v>
      </c>
      <c r="C1642" s="2">
        <v>2900.51</v>
      </c>
      <c r="D1642" s="2">
        <v>1498.0061000000001</v>
      </c>
      <c r="E1642" s="2">
        <v>25962.44195</v>
      </c>
      <c r="F1642" s="30">
        <f t="shared" si="324"/>
        <v>-8.1793717066230842E-3</v>
      </c>
      <c r="G1642" s="30">
        <f t="shared" si="319"/>
        <v>-7.8445530556607856E-3</v>
      </c>
      <c r="H1642" s="30">
        <f t="shared" si="320"/>
        <v>-9.1704889100115983E-3</v>
      </c>
      <c r="I1642" s="22">
        <v>43697</v>
      </c>
      <c r="J1642" s="33">
        <f t="shared" si="321"/>
        <v>46.670144367425173</v>
      </c>
      <c r="K1642" s="33">
        <f t="shared" si="322"/>
        <v>57.066352710016986</v>
      </c>
      <c r="L1642" s="33">
        <f t="shared" si="323"/>
        <v>52.890440768255111</v>
      </c>
      <c r="M1642" s="21">
        <f t="shared" si="317"/>
        <v>2019</v>
      </c>
      <c r="N1642" s="21">
        <f t="shared" si="318"/>
        <v>8</v>
      </c>
      <c r="O1642" s="21">
        <f t="shared" si="313"/>
        <v>2019</v>
      </c>
      <c r="P1642" s="35">
        <v>5</v>
      </c>
      <c r="Q1642" s="11">
        <f t="shared" si="314"/>
        <v>2.7906735325750874E-3</v>
      </c>
      <c r="R1642" s="11">
        <f t="shared" si="315"/>
        <v>3.1127832319345493E-3</v>
      </c>
      <c r="S1642" s="11">
        <f t="shared" si="316"/>
        <v>2.7725442113782097E-3</v>
      </c>
    </row>
    <row r="1643" spans="2:19" x14ac:dyDescent="0.2">
      <c r="B1643" s="22">
        <v>43696</v>
      </c>
      <c r="C1643" s="2">
        <v>2923.65</v>
      </c>
      <c r="D1643" s="2">
        <v>1508.8498999999999</v>
      </c>
      <c r="E1643" s="2">
        <v>26135.79393</v>
      </c>
      <c r="F1643" s="30">
        <f t="shared" si="324"/>
        <v>7.9779073335377593E-3</v>
      </c>
      <c r="G1643" s="30">
        <f t="shared" si="319"/>
        <v>7.2388223252226602E-3</v>
      </c>
      <c r="H1643" s="30">
        <f t="shared" si="320"/>
        <v>6.6770290843154445E-3</v>
      </c>
      <c r="I1643" s="22">
        <v>43696</v>
      </c>
      <c r="J1643" s="33">
        <f t="shared" si="321"/>
        <v>47.042474454431321</v>
      </c>
      <c r="K1643" s="33">
        <f t="shared" si="322"/>
        <v>57.479445898033291</v>
      </c>
      <c r="L1643" s="33">
        <f t="shared" si="323"/>
        <v>53.24359177954701</v>
      </c>
      <c r="M1643" s="21">
        <f t="shared" si="317"/>
        <v>2019</v>
      </c>
      <c r="N1643" s="21">
        <f t="shared" si="318"/>
        <v>8</v>
      </c>
      <c r="O1643" s="21">
        <f t="shared" si="313"/>
        <v>2019</v>
      </c>
      <c r="P1643" s="35">
        <v>4</v>
      </c>
      <c r="Q1643" s="11">
        <f t="shared" si="314"/>
        <v>-8.8089441271410097E-4</v>
      </c>
      <c r="R1643" s="11">
        <f t="shared" si="315"/>
        <v>-5.6288380817536888E-4</v>
      </c>
      <c r="S1643" s="11">
        <f t="shared" si="316"/>
        <v>-2.8811280108085013E-4</v>
      </c>
    </row>
    <row r="1644" spans="2:19" x14ac:dyDescent="0.2">
      <c r="B1644" s="22">
        <v>43693</v>
      </c>
      <c r="C1644" s="2">
        <v>2888.68</v>
      </c>
      <c r="D1644" s="2">
        <v>1493.6397999999999</v>
      </c>
      <c r="E1644" s="2">
        <v>25886.007030000001</v>
      </c>
      <c r="F1644" s="30">
        <f t="shared" si="324"/>
        <v>-1.1961076052195097E-2</v>
      </c>
      <c r="G1644" s="30">
        <f t="shared" si="319"/>
        <v>-1.0080591846809983E-2</v>
      </c>
      <c r="H1644" s="30">
        <f t="shared" si="320"/>
        <v>-9.5572723242695057E-3</v>
      </c>
      <c r="I1644" s="22">
        <v>43693</v>
      </c>
      <c r="J1644" s="33">
        <f t="shared" si="321"/>
        <v>46.47979583979842</v>
      </c>
      <c r="K1644" s="33">
        <f t="shared" si="322"/>
        <v>56.900019064354417</v>
      </c>
      <c r="L1644" s="33">
        <f t="shared" si="323"/>
        <v>52.734728273387645</v>
      </c>
      <c r="M1644" s="21">
        <f t="shared" si="317"/>
        <v>2019</v>
      </c>
      <c r="N1644" s="21">
        <f t="shared" si="318"/>
        <v>8</v>
      </c>
      <c r="O1644" s="21">
        <f t="shared" si="313"/>
        <v>2019</v>
      </c>
      <c r="P1644" s="35">
        <v>3</v>
      </c>
      <c r="Q1644" s="11">
        <f t="shared" si="314"/>
        <v>-1.0380381944357826E-3</v>
      </c>
      <c r="R1644" s="11">
        <f t="shared" si="315"/>
        <v>1.0862254639409771E-3</v>
      </c>
      <c r="S1644" s="11">
        <f t="shared" si="316"/>
        <v>-3.991716587342177E-4</v>
      </c>
    </row>
    <row r="1645" spans="2:19" x14ac:dyDescent="0.2">
      <c r="B1645" s="22">
        <v>43692</v>
      </c>
      <c r="C1645" s="2">
        <v>2847.6</v>
      </c>
      <c r="D1645" s="2">
        <v>1461.6478</v>
      </c>
      <c r="E1645" s="2">
        <v>25579.38564</v>
      </c>
      <c r="F1645" s="30">
        <f t="shared" si="324"/>
        <v>-1.4221028289737814E-2</v>
      </c>
      <c r="G1645" s="30">
        <f t="shared" si="319"/>
        <v>-2.1418818646905313E-2</v>
      </c>
      <c r="H1645" s="30">
        <f t="shared" si="320"/>
        <v>-1.1845063228355324E-2</v>
      </c>
      <c r="I1645" s="22">
        <v>43692</v>
      </c>
      <c r="J1645" s="33">
        <f t="shared" si="321"/>
        <v>45.81880534825941</v>
      </c>
      <c r="K1645" s="33">
        <f t="shared" si="322"/>
        <v>55.681287875009552</v>
      </c>
      <c r="L1645" s="33">
        <f t="shared" si="323"/>
        <v>52.110082082659233</v>
      </c>
      <c r="M1645" s="21">
        <f t="shared" si="317"/>
        <v>2019</v>
      </c>
      <c r="N1645" s="21">
        <f t="shared" si="318"/>
        <v>8</v>
      </c>
      <c r="O1645" s="21">
        <f t="shared" si="313"/>
        <v>2019</v>
      </c>
      <c r="P1645" s="35">
        <v>2</v>
      </c>
      <c r="Q1645" s="11">
        <f t="shared" si="314"/>
        <v>-1.7490897882936119E-3</v>
      </c>
      <c r="R1645" s="11">
        <f t="shared" si="315"/>
        <v>-2.8103424011024667E-3</v>
      </c>
      <c r="S1645" s="11">
        <f t="shared" si="316"/>
        <v>-1.8628674001565093E-3</v>
      </c>
    </row>
    <row r="1646" spans="2:19" x14ac:dyDescent="0.2">
      <c r="B1646" s="22">
        <v>43691</v>
      </c>
      <c r="C1646" s="2">
        <v>2840.6</v>
      </c>
      <c r="D1646" s="2">
        <v>1467.5220999999999</v>
      </c>
      <c r="E1646" s="2">
        <v>25479.41662</v>
      </c>
      <c r="F1646" s="30">
        <f t="shared" si="324"/>
        <v>-2.4582104228122459E-3</v>
      </c>
      <c r="G1646" s="30">
        <f t="shared" si="319"/>
        <v>4.0189572344309088E-3</v>
      </c>
      <c r="H1646" s="30">
        <f t="shared" si="320"/>
        <v>-3.9081869051488249E-3</v>
      </c>
      <c r="I1646" s="22">
        <v>43691</v>
      </c>
      <c r="J1646" s="33">
        <f t="shared" si="321"/>
        <v>45.706173083391512</v>
      </c>
      <c r="K1646" s="33">
        <f t="shared" si="322"/>
        <v>55.905068589737255</v>
      </c>
      <c r="L1646" s="33">
        <f t="shared" si="323"/>
        <v>51.906426142237557</v>
      </c>
      <c r="M1646" s="21">
        <f t="shared" si="317"/>
        <v>2019</v>
      </c>
      <c r="N1646" s="21">
        <f t="shared" si="318"/>
        <v>8</v>
      </c>
      <c r="O1646" s="21">
        <f t="shared" si="313"/>
        <v>2019</v>
      </c>
      <c r="P1646" s="35">
        <v>1</v>
      </c>
      <c r="Q1646" s="11">
        <f t="shared" si="314"/>
        <v>-3.3585201754497622E-3</v>
      </c>
      <c r="R1646" s="11">
        <f t="shared" si="315"/>
        <v>-4.5746356213316013E-3</v>
      </c>
      <c r="S1646" s="11">
        <f t="shared" si="316"/>
        <v>-3.1584783614146757E-3</v>
      </c>
    </row>
    <row r="1647" spans="2:19" x14ac:dyDescent="0.2">
      <c r="B1647" s="22">
        <v>43690</v>
      </c>
      <c r="C1647" s="2">
        <v>2926.32</v>
      </c>
      <c r="D1647" s="2">
        <v>1510.5751</v>
      </c>
      <c r="E1647" s="2">
        <v>26279.914789999999</v>
      </c>
      <c r="F1647" s="30">
        <f t="shared" si="324"/>
        <v>3.0176723227487212E-2</v>
      </c>
      <c r="G1647" s="30">
        <f t="shared" si="319"/>
        <v>2.9337207255686337E-2</v>
      </c>
      <c r="H1647" s="30">
        <f t="shared" si="320"/>
        <v>3.1417444988581567E-2</v>
      </c>
      <c r="I1647" s="22">
        <v>43690</v>
      </c>
      <c r="J1647" s="33">
        <f t="shared" si="321"/>
        <v>47.085435618316644</v>
      </c>
      <c r="K1647" s="33">
        <f t="shared" si="322"/>
        <v>57.54516717359774</v>
      </c>
      <c r="L1647" s="33">
        <f t="shared" si="323"/>
        <v>53.537193430115174</v>
      </c>
      <c r="M1647" s="21">
        <f t="shared" si="317"/>
        <v>2019</v>
      </c>
      <c r="N1647" s="21">
        <f t="shared" si="318"/>
        <v>8</v>
      </c>
      <c r="O1647" s="21">
        <f t="shared" si="313"/>
        <v>2019</v>
      </c>
      <c r="P1647" s="35">
        <v>12</v>
      </c>
      <c r="Q1647" s="11">
        <f t="shared" si="314"/>
        <v>-1.9545102321332944E-3</v>
      </c>
      <c r="R1647" s="11">
        <f t="shared" si="315"/>
        <v>-1.562765775476306E-3</v>
      </c>
      <c r="S1647" s="11">
        <f t="shared" si="316"/>
        <v>-1.6534837484539911E-3</v>
      </c>
    </row>
    <row r="1648" spans="2:19" x14ac:dyDescent="0.2">
      <c r="B1648" s="22">
        <v>43689</v>
      </c>
      <c r="C1648" s="2">
        <v>2883.75</v>
      </c>
      <c r="D1648" s="2">
        <v>1494.2750000000001</v>
      </c>
      <c r="E1648" s="2">
        <v>25907.37083</v>
      </c>
      <c r="F1648" s="30">
        <f t="shared" si="324"/>
        <v>-1.4547281226933495E-2</v>
      </c>
      <c r="G1648" s="30">
        <f t="shared" si="319"/>
        <v>-1.079065847173033E-2</v>
      </c>
      <c r="H1648" s="30">
        <f t="shared" si="320"/>
        <v>-1.4175995735791314E-2</v>
      </c>
      <c r="I1648" s="22">
        <v>43689</v>
      </c>
      <c r="J1648" s="33">
        <f t="shared" si="321"/>
        <v>46.400470544684318</v>
      </c>
      <c r="K1648" s="33">
        <f t="shared" si="322"/>
        <v>56.924216927928818</v>
      </c>
      <c r="L1648" s="33">
        <f t="shared" si="323"/>
        <v>52.778250404343623</v>
      </c>
      <c r="M1648" s="21">
        <f t="shared" si="317"/>
        <v>2019</v>
      </c>
      <c r="N1648" s="21">
        <f t="shared" si="318"/>
        <v>8</v>
      </c>
      <c r="O1648" s="21">
        <f t="shared" si="313"/>
        <v>2019</v>
      </c>
      <c r="P1648" s="35">
        <v>11</v>
      </c>
      <c r="Q1648" s="11">
        <f t="shared" si="314"/>
        <v>-7.167724486953379E-4</v>
      </c>
      <c r="R1648" s="11">
        <f t="shared" si="315"/>
        <v>-5.2455458908943575E-4</v>
      </c>
      <c r="S1648" s="11">
        <f t="shared" si="316"/>
        <v>-7.4435840662420304E-4</v>
      </c>
    </row>
    <row r="1649" spans="2:19" x14ac:dyDescent="0.2">
      <c r="B1649" s="22">
        <v>43686</v>
      </c>
      <c r="C1649" s="2">
        <v>2918.65</v>
      </c>
      <c r="D1649" s="2">
        <v>1513.0426</v>
      </c>
      <c r="E1649" s="2">
        <v>26287.44299</v>
      </c>
      <c r="F1649" s="30">
        <f t="shared" si="324"/>
        <v>1.2102297355873537E-2</v>
      </c>
      <c r="G1649" s="30">
        <f t="shared" si="319"/>
        <v>1.2559669404895279E-2</v>
      </c>
      <c r="H1649" s="30">
        <f t="shared" si="320"/>
        <v>1.4670425744625737E-2</v>
      </c>
      <c r="I1649" s="22">
        <v>43686</v>
      </c>
      <c r="J1649" s="33">
        <f t="shared" si="321"/>
        <v>46.962022836668538</v>
      </c>
      <c r="K1649" s="33">
        <f t="shared" si="322"/>
        <v>57.639166273676146</v>
      </c>
      <c r="L1649" s="33">
        <f t="shared" si="323"/>
        <v>53.55252980783181</v>
      </c>
      <c r="M1649" s="21">
        <f t="shared" si="317"/>
        <v>2019</v>
      </c>
      <c r="N1649" s="21">
        <f t="shared" si="318"/>
        <v>8</v>
      </c>
      <c r="O1649" s="21">
        <f t="shared" si="313"/>
        <v>2019</v>
      </c>
      <c r="P1649" s="35">
        <v>10</v>
      </c>
      <c r="Q1649" s="11">
        <f t="shared" si="314"/>
        <v>-1.802088780067075E-3</v>
      </c>
      <c r="R1649" s="11">
        <f t="shared" si="315"/>
        <v>-2.6693143573300786E-3</v>
      </c>
      <c r="S1649" s="11">
        <f t="shared" si="316"/>
        <v>-1.2192370391655896E-3</v>
      </c>
    </row>
    <row r="1650" spans="2:19" x14ac:dyDescent="0.2">
      <c r="B1650" s="22">
        <v>43685</v>
      </c>
      <c r="C1650" s="2">
        <v>2938.09</v>
      </c>
      <c r="D1650" s="2">
        <v>1532.1321</v>
      </c>
      <c r="E1650" s="2">
        <v>26378.188269999999</v>
      </c>
      <c r="F1650" s="30">
        <f t="shared" si="324"/>
        <v>6.6606136398676963E-3</v>
      </c>
      <c r="G1650" s="30">
        <f t="shared" si="319"/>
        <v>1.2616630886665092E-2</v>
      </c>
      <c r="H1650" s="30">
        <f t="shared" si="320"/>
        <v>3.4520390604182438E-3</v>
      </c>
      <c r="I1650" s="22">
        <v>43685</v>
      </c>
      <c r="J1650" s="33">
        <f t="shared" si="321"/>
        <v>47.274818726530228</v>
      </c>
      <c r="K1650" s="33">
        <f t="shared" si="322"/>
        <v>58.366378359166234</v>
      </c>
      <c r="L1650" s="33">
        <f t="shared" si="323"/>
        <v>53.737395232512661</v>
      </c>
      <c r="M1650" s="21">
        <f t="shared" si="317"/>
        <v>2019</v>
      </c>
      <c r="N1650" s="21">
        <f t="shared" si="318"/>
        <v>8</v>
      </c>
      <c r="O1650" s="21">
        <f t="shared" si="313"/>
        <v>2019</v>
      </c>
      <c r="P1650" s="35">
        <v>9</v>
      </c>
      <c r="Q1650" s="11">
        <f t="shared" si="314"/>
        <v>-5.635519989673377E-4</v>
      </c>
      <c r="R1650" s="11">
        <f t="shared" si="315"/>
        <v>-6.5807240859235287E-4</v>
      </c>
      <c r="S1650" s="11">
        <f t="shared" si="316"/>
        <v>-8.4610111319503021E-4</v>
      </c>
    </row>
    <row r="1651" spans="2:19" x14ac:dyDescent="0.2">
      <c r="B1651" s="22">
        <v>43684</v>
      </c>
      <c r="C1651" s="2">
        <v>2883.98</v>
      </c>
      <c r="D1651" s="2">
        <v>1500.6858</v>
      </c>
      <c r="E1651" s="2">
        <v>26007.06856</v>
      </c>
      <c r="F1651" s="30">
        <f t="shared" si="324"/>
        <v>-1.8416726512802573E-2</v>
      </c>
      <c r="G1651" s="30">
        <f t="shared" si="319"/>
        <v>-2.0524535710726322E-2</v>
      </c>
      <c r="H1651" s="30">
        <f t="shared" si="320"/>
        <v>-1.406918876312957E-2</v>
      </c>
      <c r="I1651" s="22">
        <v>43684</v>
      </c>
      <c r="J1651" s="33">
        <f t="shared" si="321"/>
        <v>46.404171319101401</v>
      </c>
      <c r="K1651" s="33">
        <f t="shared" si="322"/>
        <v>57.168435542227762</v>
      </c>
      <c r="L1651" s="33">
        <f t="shared" si="323"/>
        <v>52.981353675347542</v>
      </c>
      <c r="M1651" s="21">
        <f t="shared" si="317"/>
        <v>2019</v>
      </c>
      <c r="N1651" s="21">
        <f t="shared" si="318"/>
        <v>8</v>
      </c>
      <c r="O1651" s="21">
        <f t="shared" si="313"/>
        <v>2019</v>
      </c>
      <c r="P1651" s="35">
        <v>8</v>
      </c>
      <c r="Q1651" s="11">
        <f t="shared" si="314"/>
        <v>7.9620630702467114E-4</v>
      </c>
      <c r="R1651" s="11">
        <f t="shared" si="315"/>
        <v>2.3776663427619448E-3</v>
      </c>
      <c r="S1651" s="11">
        <f t="shared" si="316"/>
        <v>8.5693830887295414E-4</v>
      </c>
    </row>
    <row r="1652" spans="2:19" x14ac:dyDescent="0.2">
      <c r="B1652" s="22">
        <v>43683</v>
      </c>
      <c r="C1652" s="2">
        <v>2881.77</v>
      </c>
      <c r="D1652" s="2">
        <v>1502.0858000000001</v>
      </c>
      <c r="E1652" s="2">
        <v>26029.517500000002</v>
      </c>
      <c r="F1652" s="30">
        <f t="shared" si="324"/>
        <v>-7.6630212414785515E-4</v>
      </c>
      <c r="G1652" s="30">
        <f t="shared" si="319"/>
        <v>9.3290680834057227E-4</v>
      </c>
      <c r="H1652" s="30">
        <f t="shared" si="320"/>
        <v>8.6318609681867997E-4</v>
      </c>
      <c r="I1652" s="22">
        <v>43683</v>
      </c>
      <c r="J1652" s="33">
        <f t="shared" si="321"/>
        <v>46.368611704050252</v>
      </c>
      <c r="K1652" s="33">
        <f t="shared" si="322"/>
        <v>57.221768364967282</v>
      </c>
      <c r="L1652" s="33">
        <f t="shared" si="323"/>
        <v>53.027086443230736</v>
      </c>
      <c r="M1652" s="21">
        <f t="shared" si="317"/>
        <v>2019</v>
      </c>
      <c r="N1652" s="21">
        <f t="shared" si="318"/>
        <v>8</v>
      </c>
      <c r="O1652" s="21">
        <f t="shared" si="313"/>
        <v>2019</v>
      </c>
      <c r="P1652" s="35">
        <v>7</v>
      </c>
      <c r="Q1652" s="11">
        <f t="shared" si="314"/>
        <v>1.7167489677676726E-4</v>
      </c>
      <c r="R1652" s="11">
        <f t="shared" si="315"/>
        <v>5.5679742036353406E-4</v>
      </c>
      <c r="S1652" s="11">
        <f t="shared" si="316"/>
        <v>2.3171842499220238E-4</v>
      </c>
    </row>
    <row r="1653" spans="2:19" x14ac:dyDescent="0.2">
      <c r="B1653" s="22">
        <v>43682</v>
      </c>
      <c r="C1653" s="2">
        <v>2844.74</v>
      </c>
      <c r="D1653" s="2">
        <v>1487.4137000000001</v>
      </c>
      <c r="E1653" s="2">
        <v>25717.741669999999</v>
      </c>
      <c r="F1653" s="30">
        <f t="shared" si="324"/>
        <v>-1.2849741651832058E-2</v>
      </c>
      <c r="G1653" s="30">
        <f t="shared" si="319"/>
        <v>-9.7678175241387999E-3</v>
      </c>
      <c r="H1653" s="30">
        <f t="shared" si="320"/>
        <v>-1.197777984167403E-2</v>
      </c>
      <c r="I1653" s="22">
        <v>43682</v>
      </c>
      <c r="J1653" s="33">
        <f t="shared" si="321"/>
        <v>45.772787022899088</v>
      </c>
      <c r="K1653" s="33">
        <f t="shared" si="322"/>
        <v>56.662836573169741</v>
      </c>
      <c r="L1653" s="33">
        <f t="shared" si="323"/>
        <v>52.391939676168299</v>
      </c>
      <c r="M1653" s="21">
        <f t="shared" si="317"/>
        <v>2019</v>
      </c>
      <c r="N1653" s="21">
        <f t="shared" si="318"/>
        <v>8</v>
      </c>
      <c r="O1653" s="21">
        <f t="shared" si="313"/>
        <v>2019</v>
      </c>
      <c r="P1653" s="35">
        <v>6</v>
      </c>
      <c r="Q1653" s="11">
        <f t="shared" si="314"/>
        <v>-3.8260590572727349E-3</v>
      </c>
      <c r="R1653" s="11">
        <f t="shared" si="315"/>
        <v>-3.2314082567007517E-3</v>
      </c>
      <c r="S1653" s="11">
        <f t="shared" si="316"/>
        <v>-3.6585991277126527E-3</v>
      </c>
    </row>
    <row r="1654" spans="2:19" x14ac:dyDescent="0.2">
      <c r="B1654" s="22">
        <v>43679</v>
      </c>
      <c r="C1654" s="2">
        <v>2932.05</v>
      </c>
      <c r="D1654" s="2">
        <v>1533.6591000000001</v>
      </c>
      <c r="E1654" s="2">
        <v>26485.007269999998</v>
      </c>
      <c r="F1654" s="30">
        <f t="shared" si="324"/>
        <v>3.0691732812137662E-2</v>
      </c>
      <c r="G1654" s="30">
        <f t="shared" si="319"/>
        <v>3.1091148346959585E-2</v>
      </c>
      <c r="H1654" s="30">
        <f t="shared" si="320"/>
        <v>2.9834097015408734E-2</v>
      </c>
      <c r="I1654" s="22">
        <v>43679</v>
      </c>
      <c r="J1654" s="33">
        <f t="shared" si="321"/>
        <v>47.177633172272792</v>
      </c>
      <c r="K1654" s="33">
        <f t="shared" si="322"/>
        <v>58.42454923082569</v>
      </c>
      <c r="L1654" s="33">
        <f t="shared" si="323"/>
        <v>53.955005887292543</v>
      </c>
      <c r="M1654" s="21">
        <f t="shared" si="317"/>
        <v>2019</v>
      </c>
      <c r="N1654" s="21">
        <f t="shared" si="318"/>
        <v>8</v>
      </c>
      <c r="O1654" s="21">
        <f t="shared" si="313"/>
        <v>2019</v>
      </c>
      <c r="P1654" s="35">
        <v>5</v>
      </c>
      <c r="Q1654" s="11">
        <f t="shared" si="314"/>
        <v>2.7906735325750874E-3</v>
      </c>
      <c r="R1654" s="11">
        <f t="shared" si="315"/>
        <v>3.1127832319345493E-3</v>
      </c>
      <c r="S1654" s="11">
        <f t="shared" si="316"/>
        <v>2.7725442113782097E-3</v>
      </c>
    </row>
    <row r="1655" spans="2:19" x14ac:dyDescent="0.2">
      <c r="B1655" s="22">
        <v>43678</v>
      </c>
      <c r="C1655" s="2">
        <v>2953.56</v>
      </c>
      <c r="D1655" s="2">
        <v>1550.7642000000001</v>
      </c>
      <c r="E1655" s="2">
        <v>26583.416389999999</v>
      </c>
      <c r="F1655" s="30">
        <f t="shared" si="324"/>
        <v>7.3361641172557945E-3</v>
      </c>
      <c r="G1655" s="30">
        <f t="shared" si="319"/>
        <v>1.1153130444699233E-2</v>
      </c>
      <c r="H1655" s="30">
        <f t="shared" si="320"/>
        <v>3.7156538790710236E-3</v>
      </c>
      <c r="I1655" s="22">
        <v>43678</v>
      </c>
      <c r="J1655" s="33">
        <f t="shared" si="321"/>
        <v>47.523736031888276</v>
      </c>
      <c r="K1655" s="33">
        <f t="shared" si="322"/>
        <v>59.07616584956984</v>
      </c>
      <c r="L1655" s="33">
        <f t="shared" si="323"/>
        <v>54.155484014212959</v>
      </c>
      <c r="M1655" s="21">
        <f t="shared" si="317"/>
        <v>2019</v>
      </c>
      <c r="N1655" s="21">
        <f t="shared" si="318"/>
        <v>8</v>
      </c>
      <c r="O1655" s="21">
        <f t="shared" si="313"/>
        <v>2019</v>
      </c>
      <c r="P1655" s="35">
        <v>4</v>
      </c>
      <c r="Q1655" s="11">
        <f t="shared" si="314"/>
        <v>-8.8089441271410097E-4</v>
      </c>
      <c r="R1655" s="11">
        <f t="shared" si="315"/>
        <v>-5.6288380817536888E-4</v>
      </c>
      <c r="S1655" s="11">
        <f t="shared" si="316"/>
        <v>-2.8811280108085013E-4</v>
      </c>
    </row>
    <row r="1656" spans="2:19" x14ac:dyDescent="0.2">
      <c r="B1656" s="22">
        <v>43677</v>
      </c>
      <c r="C1656" s="2">
        <v>2980.38</v>
      </c>
      <c r="D1656" s="2">
        <v>1574.605</v>
      </c>
      <c r="E1656" s="2">
        <v>26864.26557</v>
      </c>
      <c r="F1656" s="30">
        <f t="shared" si="324"/>
        <v>9.0805671799456533E-3</v>
      </c>
      <c r="G1656" s="30">
        <f t="shared" si="319"/>
        <v>1.5373581618662646E-2</v>
      </c>
      <c r="H1656" s="30">
        <f t="shared" si="320"/>
        <v>1.0564826427112317E-2</v>
      </c>
      <c r="I1656" s="22">
        <v>43677</v>
      </c>
      <c r="J1656" s="33">
        <f t="shared" si="321"/>
        <v>47.95527850956784</v>
      </c>
      <c r="K1656" s="33">
        <f t="shared" si="322"/>
        <v>59.984378106975853</v>
      </c>
      <c r="L1656" s="33">
        <f t="shared" si="323"/>
        <v>54.727627302899371</v>
      </c>
      <c r="M1656" s="21">
        <f t="shared" si="317"/>
        <v>2019</v>
      </c>
      <c r="N1656" s="21">
        <f t="shared" si="318"/>
        <v>7</v>
      </c>
      <c r="O1656" s="21">
        <f t="shared" si="313"/>
        <v>2019</v>
      </c>
      <c r="P1656" s="35">
        <v>3</v>
      </c>
      <c r="Q1656" s="11">
        <f t="shared" si="314"/>
        <v>-1.0380381944357826E-3</v>
      </c>
      <c r="R1656" s="11">
        <f t="shared" si="315"/>
        <v>1.0862254639409771E-3</v>
      </c>
      <c r="S1656" s="11">
        <f t="shared" si="316"/>
        <v>-3.991716587342177E-4</v>
      </c>
    </row>
    <row r="1657" spans="2:19" x14ac:dyDescent="0.2">
      <c r="B1657" s="22">
        <v>43676</v>
      </c>
      <c r="C1657" s="2">
        <v>3013.18</v>
      </c>
      <c r="D1657" s="2">
        <v>1585.5989</v>
      </c>
      <c r="E1657" s="2">
        <v>27198.015589999999</v>
      </c>
      <c r="F1657" s="30">
        <f t="shared" si="324"/>
        <v>1.1005308047966844E-2</v>
      </c>
      <c r="G1657" s="30">
        <f t="shared" si="319"/>
        <v>6.982005010780501E-3</v>
      </c>
      <c r="H1657" s="30">
        <f t="shared" si="320"/>
        <v>1.2423567624819221E-2</v>
      </c>
      <c r="I1657" s="22">
        <v>43676</v>
      </c>
      <c r="J1657" s="33">
        <f t="shared" si="321"/>
        <v>48.483041122091677</v>
      </c>
      <c r="K1657" s="33">
        <f t="shared" si="322"/>
        <v>60.403189335487312</v>
      </c>
      <c r="L1657" s="33">
        <f t="shared" si="323"/>
        <v>55.407539681642845</v>
      </c>
      <c r="M1657" s="21">
        <f t="shared" si="317"/>
        <v>2019</v>
      </c>
      <c r="N1657" s="21">
        <f t="shared" si="318"/>
        <v>7</v>
      </c>
      <c r="O1657" s="21">
        <f t="shared" si="313"/>
        <v>2019</v>
      </c>
      <c r="P1657" s="35">
        <v>2</v>
      </c>
      <c r="Q1657" s="11">
        <f t="shared" si="314"/>
        <v>-1.7490897882936119E-3</v>
      </c>
      <c r="R1657" s="11">
        <f t="shared" si="315"/>
        <v>-2.8103424011024667E-3</v>
      </c>
      <c r="S1657" s="11">
        <f t="shared" si="316"/>
        <v>-1.8628674001565093E-3</v>
      </c>
    </row>
    <row r="1658" spans="2:19" x14ac:dyDescent="0.2">
      <c r="B1658" s="22">
        <v>43675</v>
      </c>
      <c r="C1658" s="2">
        <v>3020.97</v>
      </c>
      <c r="D1658" s="2">
        <v>1569.0250000000001</v>
      </c>
      <c r="E1658" s="2">
        <v>27221.346219999999</v>
      </c>
      <c r="F1658" s="30">
        <f t="shared" si="324"/>
        <v>2.5853085444613733E-3</v>
      </c>
      <c r="G1658" s="30">
        <f t="shared" si="319"/>
        <v>-1.0452769612794177E-2</v>
      </c>
      <c r="H1658" s="30">
        <f t="shared" si="320"/>
        <v>8.57806332333233E-4</v>
      </c>
      <c r="I1658" s="22">
        <v>43675</v>
      </c>
      <c r="J1658" s="33">
        <f t="shared" si="321"/>
        <v>48.608384742566095</v>
      </c>
      <c r="K1658" s="33">
        <f t="shared" si="322"/>
        <v>59.771808713485477</v>
      </c>
      <c r="L1658" s="33">
        <f t="shared" si="323"/>
        <v>55.455068620040763</v>
      </c>
      <c r="M1658" s="21">
        <f t="shared" si="317"/>
        <v>2019</v>
      </c>
      <c r="N1658" s="21">
        <f t="shared" si="318"/>
        <v>7</v>
      </c>
      <c r="O1658" s="21">
        <f t="shared" si="313"/>
        <v>2019</v>
      </c>
      <c r="P1658" s="35">
        <v>1</v>
      </c>
      <c r="Q1658" s="11">
        <f t="shared" si="314"/>
        <v>-3.3585201754497622E-3</v>
      </c>
      <c r="R1658" s="11">
        <f t="shared" si="315"/>
        <v>-4.5746356213316013E-3</v>
      </c>
      <c r="S1658" s="11">
        <f t="shared" si="316"/>
        <v>-3.1584783614146757E-3</v>
      </c>
    </row>
    <row r="1659" spans="2:19" x14ac:dyDescent="0.2">
      <c r="B1659" s="22">
        <v>43672</v>
      </c>
      <c r="C1659" s="2">
        <v>3025.86</v>
      </c>
      <c r="D1659" s="2">
        <v>1578.9674</v>
      </c>
      <c r="E1659" s="2">
        <v>27192.45422</v>
      </c>
      <c r="F1659" s="30">
        <f t="shared" si="324"/>
        <v>1.6186853891300146E-3</v>
      </c>
      <c r="G1659" s="30">
        <f t="shared" si="319"/>
        <v>6.3366740491705986E-3</v>
      </c>
      <c r="H1659" s="30">
        <f t="shared" si="320"/>
        <v>-1.0613729301445218E-3</v>
      </c>
      <c r="I1659" s="22">
        <v>43672</v>
      </c>
      <c r="J1659" s="33">
        <f t="shared" si="321"/>
        <v>48.687066424738099</v>
      </c>
      <c r="K1659" s="33">
        <f t="shared" si="322"/>
        <v>60.150563182632212</v>
      </c>
      <c r="L1659" s="33">
        <f t="shared" si="323"/>
        <v>55.396210111368141</v>
      </c>
      <c r="M1659" s="21">
        <f t="shared" si="317"/>
        <v>2019</v>
      </c>
      <c r="N1659" s="21">
        <f t="shared" si="318"/>
        <v>7</v>
      </c>
      <c r="O1659" s="21">
        <f t="shared" si="313"/>
        <v>2019</v>
      </c>
      <c r="P1659" s="35">
        <v>12</v>
      </c>
      <c r="Q1659" s="11">
        <f t="shared" si="314"/>
        <v>-1.9545102321332944E-3</v>
      </c>
      <c r="R1659" s="11">
        <f t="shared" si="315"/>
        <v>-1.562765775476306E-3</v>
      </c>
      <c r="S1659" s="11">
        <f t="shared" si="316"/>
        <v>-1.6534837484539911E-3</v>
      </c>
    </row>
    <row r="1660" spans="2:19" x14ac:dyDescent="0.2">
      <c r="B1660" s="22">
        <v>43671</v>
      </c>
      <c r="C1660" s="2">
        <v>3003.67</v>
      </c>
      <c r="D1660" s="2">
        <v>1561.4491</v>
      </c>
      <c r="E1660" s="2">
        <v>27140.977640000001</v>
      </c>
      <c r="F1660" s="30">
        <f t="shared" si="324"/>
        <v>-7.3334523077737135E-3</v>
      </c>
      <c r="G1660" s="30">
        <f t="shared" si="319"/>
        <v>-1.1094782577525053E-2</v>
      </c>
      <c r="H1660" s="30">
        <f t="shared" si="320"/>
        <v>-1.8930464894241217E-3</v>
      </c>
      <c r="I1660" s="22">
        <v>43671</v>
      </c>
      <c r="J1660" s="33">
        <f t="shared" si="321"/>
        <v>48.330022145106874</v>
      </c>
      <c r="K1660" s="33">
        <f t="shared" si="322"/>
        <v>59.483205762205223</v>
      </c>
      <c r="L1660" s="33">
        <f t="shared" si="323"/>
        <v>55.291342510289418</v>
      </c>
      <c r="M1660" s="21">
        <f t="shared" si="317"/>
        <v>2019</v>
      </c>
      <c r="N1660" s="21">
        <f t="shared" si="318"/>
        <v>7</v>
      </c>
      <c r="O1660" s="21">
        <f t="shared" si="313"/>
        <v>2019</v>
      </c>
      <c r="P1660" s="35">
        <v>11</v>
      </c>
      <c r="Q1660" s="11">
        <f t="shared" si="314"/>
        <v>-7.167724486953379E-4</v>
      </c>
      <c r="R1660" s="11">
        <f t="shared" si="315"/>
        <v>-5.2455458908943575E-4</v>
      </c>
      <c r="S1660" s="11">
        <f t="shared" si="316"/>
        <v>-7.4435840662420304E-4</v>
      </c>
    </row>
    <row r="1661" spans="2:19" x14ac:dyDescent="0.2">
      <c r="B1661" s="22">
        <v>43670</v>
      </c>
      <c r="C1661" s="2">
        <v>3019.56</v>
      </c>
      <c r="D1661" s="2">
        <v>1580.4175</v>
      </c>
      <c r="E1661" s="2">
        <v>27269.974300000002</v>
      </c>
      <c r="F1661" s="30">
        <f t="shared" si="324"/>
        <v>5.2901949947896654E-3</v>
      </c>
      <c r="G1661" s="30">
        <f t="shared" si="319"/>
        <v>1.2147946417209399E-2</v>
      </c>
      <c r="H1661" s="30">
        <f t="shared" si="320"/>
        <v>4.752837635807472E-3</v>
      </c>
      <c r="I1661" s="22">
        <v>43670</v>
      </c>
      <c r="J1661" s="33">
        <f t="shared" si="321"/>
        <v>48.585697386356991</v>
      </c>
      <c r="K1661" s="33">
        <f t="shared" si="322"/>
        <v>60.205804558528335</v>
      </c>
      <c r="L1661" s="33">
        <f t="shared" si="323"/>
        <v>55.554133283906644</v>
      </c>
      <c r="M1661" s="21">
        <f t="shared" si="317"/>
        <v>2019</v>
      </c>
      <c r="N1661" s="21">
        <f t="shared" si="318"/>
        <v>7</v>
      </c>
      <c r="O1661" s="21">
        <f t="shared" si="313"/>
        <v>2019</v>
      </c>
      <c r="P1661" s="35">
        <v>10</v>
      </c>
      <c r="Q1661" s="11">
        <f t="shared" si="314"/>
        <v>-1.802088780067075E-3</v>
      </c>
      <c r="R1661" s="11">
        <f t="shared" si="315"/>
        <v>-2.6693143573300786E-3</v>
      </c>
      <c r="S1661" s="11">
        <f t="shared" si="316"/>
        <v>-1.2192370391655896E-3</v>
      </c>
    </row>
    <row r="1662" spans="2:19" x14ac:dyDescent="0.2">
      <c r="B1662" s="22">
        <v>43669</v>
      </c>
      <c r="C1662" s="2">
        <v>3005.47</v>
      </c>
      <c r="D1662" s="2">
        <v>1554.9618</v>
      </c>
      <c r="E1662" s="2">
        <v>27349.189910000001</v>
      </c>
      <c r="F1662" s="30">
        <f t="shared" si="324"/>
        <v>-4.6662427638464177E-3</v>
      </c>
      <c r="G1662" s="30">
        <f t="shared" si="319"/>
        <v>-1.6106946423967039E-2</v>
      </c>
      <c r="H1662" s="30">
        <f t="shared" si="320"/>
        <v>2.9048655905774545E-3</v>
      </c>
      <c r="I1662" s="22">
        <v>43669</v>
      </c>
      <c r="J1662" s="33">
        <f t="shared" si="321"/>
        <v>48.358984727501472</v>
      </c>
      <c r="K1662" s="33">
        <f t="shared" si="322"/>
        <v>59.236072890092288</v>
      </c>
      <c r="L1662" s="33">
        <f t="shared" si="323"/>
        <v>55.715510574097415</v>
      </c>
      <c r="M1662" s="21">
        <f t="shared" si="317"/>
        <v>2019</v>
      </c>
      <c r="N1662" s="21">
        <f t="shared" si="318"/>
        <v>7</v>
      </c>
      <c r="O1662" s="21">
        <f t="shared" si="313"/>
        <v>2019</v>
      </c>
      <c r="P1662" s="35">
        <v>9</v>
      </c>
      <c r="Q1662" s="11">
        <f t="shared" si="314"/>
        <v>-5.635519989673377E-4</v>
      </c>
      <c r="R1662" s="11">
        <f t="shared" si="315"/>
        <v>-6.5807240859235287E-4</v>
      </c>
      <c r="S1662" s="11">
        <f t="shared" si="316"/>
        <v>-8.4610111319503021E-4</v>
      </c>
    </row>
    <row r="1663" spans="2:19" x14ac:dyDescent="0.2">
      <c r="B1663" s="22">
        <v>43668</v>
      </c>
      <c r="C1663" s="2">
        <v>2985.03</v>
      </c>
      <c r="D1663" s="2">
        <v>1544.7833000000001</v>
      </c>
      <c r="E1663" s="2">
        <v>27171.904279999999</v>
      </c>
      <c r="F1663" s="30">
        <f t="shared" si="324"/>
        <v>-6.800932965559281E-3</v>
      </c>
      <c r="G1663" s="30">
        <f t="shared" si="319"/>
        <v>-6.5458199680532569E-3</v>
      </c>
      <c r="H1663" s="30">
        <f t="shared" si="320"/>
        <v>-6.4822991314700262E-3</v>
      </c>
      <c r="I1663" s="22">
        <v>43668</v>
      </c>
      <c r="J1663" s="33">
        <f t="shared" si="321"/>
        <v>48.030098514087229</v>
      </c>
      <c r="K1663" s="33">
        <f t="shared" si="322"/>
        <v>58.848324221339261</v>
      </c>
      <c r="L1663" s="33">
        <f t="shared" si="323"/>
        <v>55.354345968293536</v>
      </c>
      <c r="M1663" s="21">
        <f t="shared" si="317"/>
        <v>2019</v>
      </c>
      <c r="N1663" s="21">
        <f t="shared" si="318"/>
        <v>7</v>
      </c>
      <c r="O1663" s="21">
        <f t="shared" si="313"/>
        <v>2019</v>
      </c>
      <c r="P1663" s="35">
        <v>8</v>
      </c>
      <c r="Q1663" s="11">
        <f t="shared" si="314"/>
        <v>7.9620630702467114E-4</v>
      </c>
      <c r="R1663" s="11">
        <f t="shared" si="315"/>
        <v>2.3776663427619448E-3</v>
      </c>
      <c r="S1663" s="11">
        <f t="shared" si="316"/>
        <v>8.5693830887295414E-4</v>
      </c>
    </row>
    <row r="1664" spans="2:19" x14ac:dyDescent="0.2">
      <c r="B1664" s="22">
        <v>43665</v>
      </c>
      <c r="C1664" s="2">
        <v>2976.61</v>
      </c>
      <c r="D1664" s="2">
        <v>1547.8959</v>
      </c>
      <c r="E1664" s="2">
        <v>27154.202850000001</v>
      </c>
      <c r="F1664" s="30">
        <f t="shared" si="324"/>
        <v>-2.8207421700954249E-3</v>
      </c>
      <c r="G1664" s="30">
        <f t="shared" si="319"/>
        <v>2.0149104408364593E-3</v>
      </c>
      <c r="H1664" s="30">
        <f t="shared" si="320"/>
        <v>-6.5146078160693843E-4</v>
      </c>
      <c r="I1664" s="22">
        <v>43665</v>
      </c>
      <c r="J1664" s="33">
        <f t="shared" si="321"/>
        <v>47.894617989774702</v>
      </c>
      <c r="K1664" s="33">
        <f t="shared" si="322"/>
        <v>58.966898324238564</v>
      </c>
      <c r="L1664" s="33">
        <f t="shared" si="323"/>
        <v>55.318284782803694</v>
      </c>
      <c r="M1664" s="21">
        <f t="shared" si="317"/>
        <v>2019</v>
      </c>
      <c r="N1664" s="21">
        <f t="shared" si="318"/>
        <v>7</v>
      </c>
      <c r="O1664" s="21">
        <f t="shared" si="313"/>
        <v>2019</v>
      </c>
      <c r="P1664" s="35">
        <v>7</v>
      </c>
      <c r="Q1664" s="11">
        <f t="shared" si="314"/>
        <v>1.7167489677676726E-4</v>
      </c>
      <c r="R1664" s="11">
        <f t="shared" si="315"/>
        <v>5.5679742036353406E-4</v>
      </c>
      <c r="S1664" s="11">
        <f t="shared" si="316"/>
        <v>2.3171842499220238E-4</v>
      </c>
    </row>
    <row r="1665" spans="2:19" x14ac:dyDescent="0.2">
      <c r="B1665" s="22">
        <v>43664</v>
      </c>
      <c r="C1665" s="2">
        <v>2995.11</v>
      </c>
      <c r="D1665" s="2">
        <v>1555.6239</v>
      </c>
      <c r="E1665" s="2">
        <v>27222.97394</v>
      </c>
      <c r="F1665" s="30">
        <f t="shared" si="324"/>
        <v>6.2151239161327698E-3</v>
      </c>
      <c r="G1665" s="30">
        <f t="shared" si="319"/>
        <v>4.9925838036006809E-3</v>
      </c>
      <c r="H1665" s="30">
        <f t="shared" si="320"/>
        <v>2.5326131052305634E-3</v>
      </c>
      <c r="I1665" s="22">
        <v>43664</v>
      </c>
      <c r="J1665" s="33">
        <f t="shared" si="321"/>
        <v>48.192288975496993</v>
      </c>
      <c r="K1665" s="33">
        <f t="shared" si="322"/>
        <v>59.261295505760728</v>
      </c>
      <c r="L1665" s="33">
        <f t="shared" si="323"/>
        <v>55.458384595803501</v>
      </c>
      <c r="M1665" s="21">
        <f t="shared" si="317"/>
        <v>2019</v>
      </c>
      <c r="N1665" s="21">
        <f t="shared" si="318"/>
        <v>7</v>
      </c>
      <c r="O1665" s="21">
        <f t="shared" si="313"/>
        <v>2019</v>
      </c>
      <c r="P1665" s="35">
        <v>6</v>
      </c>
      <c r="Q1665" s="11">
        <f t="shared" si="314"/>
        <v>-3.8260590572727349E-3</v>
      </c>
      <c r="R1665" s="11">
        <f t="shared" si="315"/>
        <v>-3.2314082567007517E-3</v>
      </c>
      <c r="S1665" s="11">
        <f t="shared" si="316"/>
        <v>-3.6585991277126527E-3</v>
      </c>
    </row>
    <row r="1666" spans="2:19" x14ac:dyDescent="0.2">
      <c r="B1666" s="22">
        <v>43663</v>
      </c>
      <c r="C1666" s="2">
        <v>2984.42</v>
      </c>
      <c r="D1666" s="2">
        <v>1550.7777000000001</v>
      </c>
      <c r="E1666" s="2">
        <v>27219.854139999999</v>
      </c>
      <c r="F1666" s="30">
        <f t="shared" si="324"/>
        <v>-3.5691510495441392E-3</v>
      </c>
      <c r="G1666" s="30">
        <f t="shared" si="319"/>
        <v>-3.1152774137759298E-3</v>
      </c>
      <c r="H1666" s="30">
        <f t="shared" si="320"/>
        <v>-1.1460173333288637E-4</v>
      </c>
      <c r="I1666" s="22">
        <v>43663</v>
      </c>
      <c r="J1666" s="33">
        <f t="shared" si="321"/>
        <v>48.020283416720162</v>
      </c>
      <c r="K1666" s="33">
        <f t="shared" si="322"/>
        <v>59.076680130360529</v>
      </c>
      <c r="L1666" s="33">
        <f t="shared" si="323"/>
        <v>55.452028968800981</v>
      </c>
      <c r="M1666" s="21">
        <f t="shared" si="317"/>
        <v>2019</v>
      </c>
      <c r="N1666" s="21">
        <f t="shared" si="318"/>
        <v>7</v>
      </c>
      <c r="O1666" s="21">
        <f t="shared" si="313"/>
        <v>2019</v>
      </c>
      <c r="P1666" s="35">
        <v>5</v>
      </c>
      <c r="Q1666" s="11">
        <f t="shared" si="314"/>
        <v>2.7906735325750874E-3</v>
      </c>
      <c r="R1666" s="11">
        <f t="shared" si="315"/>
        <v>3.1127832319345493E-3</v>
      </c>
      <c r="S1666" s="11">
        <f t="shared" si="316"/>
        <v>2.7725442113782097E-3</v>
      </c>
    </row>
    <row r="1667" spans="2:19" x14ac:dyDescent="0.2">
      <c r="B1667" s="22">
        <v>43662</v>
      </c>
      <c r="C1667" s="2">
        <v>3004.04</v>
      </c>
      <c r="D1667" s="2">
        <v>1561.9951000000001</v>
      </c>
      <c r="E1667" s="2">
        <v>27335.62559</v>
      </c>
      <c r="F1667" s="30">
        <f t="shared" si="324"/>
        <v>6.5741417092768373E-3</v>
      </c>
      <c r="G1667" s="30">
        <f t="shared" si="319"/>
        <v>7.2334029564649072E-3</v>
      </c>
      <c r="H1667" s="30">
        <f t="shared" si="320"/>
        <v>4.2531987645690883E-3</v>
      </c>
      <c r="I1667" s="22">
        <v>43662</v>
      </c>
      <c r="J1667" s="33">
        <f t="shared" si="321"/>
        <v>48.335975564821318</v>
      </c>
      <c r="K1667" s="33">
        <f t="shared" si="322"/>
        <v>59.504005563073612</v>
      </c>
      <c r="L1667" s="33">
        <f t="shared" si="323"/>
        <v>55.687877469903931</v>
      </c>
      <c r="M1667" s="21">
        <f t="shared" si="317"/>
        <v>2019</v>
      </c>
      <c r="N1667" s="21">
        <f t="shared" si="318"/>
        <v>7</v>
      </c>
      <c r="O1667" s="21">
        <f t="shared" si="313"/>
        <v>2019</v>
      </c>
      <c r="P1667" s="35">
        <v>4</v>
      </c>
      <c r="Q1667" s="11">
        <f t="shared" si="314"/>
        <v>-8.8089441271410097E-4</v>
      </c>
      <c r="R1667" s="11">
        <f t="shared" si="315"/>
        <v>-5.6288380817536888E-4</v>
      </c>
      <c r="S1667" s="11">
        <f t="shared" si="316"/>
        <v>-2.8811280108085013E-4</v>
      </c>
    </row>
    <row r="1668" spans="2:19" x14ac:dyDescent="0.2">
      <c r="B1668" s="22">
        <v>43661</v>
      </c>
      <c r="C1668" s="2">
        <v>3014.3</v>
      </c>
      <c r="D1668" s="2">
        <v>1561.8203000000001</v>
      </c>
      <c r="E1668" s="2">
        <v>27359.159680000001</v>
      </c>
      <c r="F1668" s="30">
        <f t="shared" si="324"/>
        <v>3.415400593866913E-3</v>
      </c>
      <c r="G1668" s="30">
        <f t="shared" si="319"/>
        <v>-1.1190816155570715E-4</v>
      </c>
      <c r="H1668" s="30">
        <f t="shared" si="320"/>
        <v>8.6093109237683763E-4</v>
      </c>
      <c r="I1668" s="22">
        <v>43661</v>
      </c>
      <c r="J1668" s="33">
        <f t="shared" si="321"/>
        <v>48.501062284470542</v>
      </c>
      <c r="K1668" s="33">
        <f t="shared" si="322"/>
        <v>59.497346579205846</v>
      </c>
      <c r="L1668" s="33">
        <f t="shared" si="323"/>
        <v>55.735820895086242</v>
      </c>
      <c r="M1668" s="21">
        <f t="shared" si="317"/>
        <v>2019</v>
      </c>
      <c r="N1668" s="21">
        <f t="shared" si="318"/>
        <v>7</v>
      </c>
      <c r="O1668" s="21">
        <f t="shared" ref="O1668:O1731" si="325">YEAR(B1668)</f>
        <v>2019</v>
      </c>
      <c r="P1668" s="35">
        <v>3</v>
      </c>
      <c r="Q1668" s="11">
        <f t="shared" ref="Q1668:Q1731" si="326">IFERROR(AVERAGEIFS(F:F,$N:$N,P1668,$M:$M,O1668),"")</f>
        <v>-1.0380381944357826E-3</v>
      </c>
      <c r="R1668" s="11">
        <f t="shared" ref="R1668:R1731" si="327">IFERROR(AVERAGEIFS(G:G,$N:$N,P1668,$M:$M,O1668),"")</f>
        <v>1.0862254639409771E-3</v>
      </c>
      <c r="S1668" s="11">
        <f t="shared" ref="S1668:S1731" si="328">IFERROR(AVERAGEIFS(H:H,$N:$N,P1668,$M:$M,O1668),"")</f>
        <v>-3.991716587342177E-4</v>
      </c>
    </row>
    <row r="1669" spans="2:19" x14ac:dyDescent="0.2">
      <c r="B1669" s="22">
        <v>43658</v>
      </c>
      <c r="C1669" s="2">
        <v>3013.77</v>
      </c>
      <c r="D1669" s="2">
        <v>1569.9983999999999</v>
      </c>
      <c r="E1669" s="2">
        <v>27332.031050000001</v>
      </c>
      <c r="F1669" s="30">
        <f t="shared" si="324"/>
        <v>-1.7582855057562963E-4</v>
      </c>
      <c r="G1669" s="30">
        <f t="shared" si="319"/>
        <v>5.2362618157799634E-3</v>
      </c>
      <c r="H1669" s="30">
        <f t="shared" si="320"/>
        <v>-9.9157394880922123E-4</v>
      </c>
      <c r="I1669" s="22">
        <v>43658</v>
      </c>
      <c r="J1669" s="33">
        <f t="shared" si="321"/>
        <v>48.492534412987688</v>
      </c>
      <c r="K1669" s="33">
        <f t="shared" si="322"/>
        <v>59.808890263238766</v>
      </c>
      <c r="L1669" s="33">
        <f t="shared" si="323"/>
        <v>55.680554707071181</v>
      </c>
      <c r="M1669" s="21">
        <f t="shared" ref="M1669:M1732" si="329">YEAR(B1669)</f>
        <v>2019</v>
      </c>
      <c r="N1669" s="21">
        <f t="shared" ref="N1669:N1732" si="330">MONTH(B1669)</f>
        <v>7</v>
      </c>
      <c r="O1669" s="21">
        <f t="shared" si="325"/>
        <v>2019</v>
      </c>
      <c r="P1669" s="35">
        <v>2</v>
      </c>
      <c r="Q1669" s="11">
        <f t="shared" si="326"/>
        <v>-1.7490897882936119E-3</v>
      </c>
      <c r="R1669" s="11">
        <f t="shared" si="327"/>
        <v>-2.8103424011024667E-3</v>
      </c>
      <c r="S1669" s="11">
        <f t="shared" si="328"/>
        <v>-1.8628674001565093E-3</v>
      </c>
    </row>
    <row r="1670" spans="2:19" x14ac:dyDescent="0.2">
      <c r="B1670" s="22">
        <v>43657</v>
      </c>
      <c r="C1670" s="2">
        <v>2999.91</v>
      </c>
      <c r="D1670" s="2">
        <v>1557.9208000000001</v>
      </c>
      <c r="E1670" s="2">
        <v>27088.076799999999</v>
      </c>
      <c r="F1670" s="30">
        <f t="shared" si="324"/>
        <v>-4.5988910898974167E-3</v>
      </c>
      <c r="G1670" s="30">
        <f t="shared" ref="G1670:G1733" si="331">D1670/D1669-1</f>
        <v>-7.692746693244934E-3</v>
      </c>
      <c r="H1670" s="30">
        <f t="shared" ref="H1670:H1733" si="332">E1670/E1669-1</f>
        <v>-8.9255807427455203E-3</v>
      </c>
      <c r="I1670" s="22">
        <v>43657</v>
      </c>
      <c r="J1670" s="33">
        <f t="shared" ref="J1670:J1733" si="333">J1669*(1+F1670)</f>
        <v>48.269522528549253</v>
      </c>
      <c r="K1670" s="33">
        <f t="shared" ref="K1670:K1733" si="334">K1669*(1+G1670)</f>
        <v>59.348795620439589</v>
      </c>
      <c r="L1670" s="33">
        <f t="shared" ref="L1670:L1733" si="335">L1669*(1+H1670)</f>
        <v>55.183573420232356</v>
      </c>
      <c r="M1670" s="21">
        <f t="shared" si="329"/>
        <v>2019</v>
      </c>
      <c r="N1670" s="21">
        <f t="shared" si="330"/>
        <v>7</v>
      </c>
      <c r="O1670" s="21">
        <f t="shared" si="325"/>
        <v>2019</v>
      </c>
      <c r="P1670" s="35">
        <v>1</v>
      </c>
      <c r="Q1670" s="11">
        <f t="shared" si="326"/>
        <v>-3.3585201754497622E-3</v>
      </c>
      <c r="R1670" s="11">
        <f t="shared" si="327"/>
        <v>-4.5746356213316013E-3</v>
      </c>
      <c r="S1670" s="11">
        <f t="shared" si="328"/>
        <v>-3.1584783614146757E-3</v>
      </c>
    </row>
    <row r="1671" spans="2:19" x14ac:dyDescent="0.2">
      <c r="B1671" s="22">
        <v>43656</v>
      </c>
      <c r="C1671" s="2">
        <v>2993.07</v>
      </c>
      <c r="D1671" s="2">
        <v>1565.0463</v>
      </c>
      <c r="E1671" s="2">
        <v>26860.19628</v>
      </c>
      <c r="F1671" s="30">
        <f t="shared" si="324"/>
        <v>-2.2800684020519713E-3</v>
      </c>
      <c r="G1671" s="30">
        <f t="shared" si="331"/>
        <v>4.5737241585066535E-3</v>
      </c>
      <c r="H1671" s="30">
        <f t="shared" si="332"/>
        <v>-8.4125765620982618E-3</v>
      </c>
      <c r="I1671" s="22">
        <v>43656</v>
      </c>
      <c r="J1671" s="33">
        <f t="shared" si="333"/>
        <v>48.159464715449772</v>
      </c>
      <c r="K1671" s="33">
        <f t="shared" si="334"/>
        <v>59.62024064074707</v>
      </c>
      <c r="L1671" s="33">
        <f t="shared" si="335"/>
        <v>54.719337383864485</v>
      </c>
      <c r="M1671" s="21">
        <f t="shared" si="329"/>
        <v>2019</v>
      </c>
      <c r="N1671" s="21">
        <f t="shared" si="330"/>
        <v>7</v>
      </c>
      <c r="O1671" s="21">
        <f t="shared" si="325"/>
        <v>2019</v>
      </c>
      <c r="P1671" s="35">
        <v>12</v>
      </c>
      <c r="Q1671" s="11">
        <f t="shared" si="326"/>
        <v>-1.9545102321332944E-3</v>
      </c>
      <c r="R1671" s="11">
        <f t="shared" si="327"/>
        <v>-1.562765775476306E-3</v>
      </c>
      <c r="S1671" s="11">
        <f t="shared" si="328"/>
        <v>-1.6534837484539911E-3</v>
      </c>
    </row>
    <row r="1672" spans="2:19" x14ac:dyDescent="0.2">
      <c r="B1672" s="22">
        <v>43655</v>
      </c>
      <c r="C1672" s="2">
        <v>2979.63</v>
      </c>
      <c r="D1672" s="2">
        <v>1562.5885000000001</v>
      </c>
      <c r="E1672" s="2">
        <v>26783.49007</v>
      </c>
      <c r="F1672" s="30">
        <f t="shared" si="324"/>
        <v>-4.4903727610781097E-3</v>
      </c>
      <c r="G1672" s="30">
        <f t="shared" si="331"/>
        <v>-1.5704327725000189E-3</v>
      </c>
      <c r="H1672" s="30">
        <f t="shared" si="332"/>
        <v>-2.8557576125054496E-3</v>
      </c>
      <c r="I1672" s="22">
        <v>43655</v>
      </c>
      <c r="J1672" s="33">
        <f t="shared" si="333"/>
        <v>47.943210766903412</v>
      </c>
      <c r="K1672" s="33">
        <f t="shared" si="334"/>
        <v>59.526611060940503</v>
      </c>
      <c r="L1672" s="33">
        <f t="shared" si="335"/>
        <v>54.563072219579261</v>
      </c>
      <c r="M1672" s="21">
        <f t="shared" si="329"/>
        <v>2019</v>
      </c>
      <c r="N1672" s="21">
        <f t="shared" si="330"/>
        <v>7</v>
      </c>
      <c r="O1672" s="21">
        <f t="shared" si="325"/>
        <v>2019</v>
      </c>
      <c r="P1672" s="35">
        <v>11</v>
      </c>
      <c r="Q1672" s="11">
        <f t="shared" si="326"/>
        <v>-7.167724486953379E-4</v>
      </c>
      <c r="R1672" s="11">
        <f t="shared" si="327"/>
        <v>-5.2455458908943575E-4</v>
      </c>
      <c r="S1672" s="11">
        <f t="shared" si="328"/>
        <v>-7.4435840662420304E-4</v>
      </c>
    </row>
    <row r="1673" spans="2:19" x14ac:dyDescent="0.2">
      <c r="B1673" s="22">
        <v>43654</v>
      </c>
      <c r="C1673" s="2">
        <v>2975.95</v>
      </c>
      <c r="D1673" s="2">
        <v>1561.3866</v>
      </c>
      <c r="E1673" s="2">
        <v>26806.142469999999</v>
      </c>
      <c r="F1673" s="30">
        <f t="shared" si="324"/>
        <v>-1.2350526743254431E-3</v>
      </c>
      <c r="G1673" s="30">
        <f t="shared" si="331"/>
        <v>-7.6917243407337299E-4</v>
      </c>
      <c r="H1673" s="30">
        <f t="shared" si="332"/>
        <v>8.4575982968604357E-4</v>
      </c>
      <c r="I1673" s="22">
        <v>43654</v>
      </c>
      <c r="J1673" s="33">
        <f t="shared" si="333"/>
        <v>47.883998376229997</v>
      </c>
      <c r="K1673" s="33">
        <f t="shared" si="334"/>
        <v>59.480824832618623</v>
      </c>
      <c r="L1673" s="33">
        <f t="shared" si="335"/>
        <v>54.609219474246842</v>
      </c>
      <c r="M1673" s="21">
        <f t="shared" si="329"/>
        <v>2019</v>
      </c>
      <c r="N1673" s="21">
        <f t="shared" si="330"/>
        <v>7</v>
      </c>
      <c r="O1673" s="21">
        <f t="shared" si="325"/>
        <v>2019</v>
      </c>
      <c r="P1673" s="35">
        <v>10</v>
      </c>
      <c r="Q1673" s="11">
        <f t="shared" si="326"/>
        <v>-1.802088780067075E-3</v>
      </c>
      <c r="R1673" s="11">
        <f t="shared" si="327"/>
        <v>-2.6693143573300786E-3</v>
      </c>
      <c r="S1673" s="11">
        <f t="shared" si="328"/>
        <v>-1.2192370391655896E-3</v>
      </c>
    </row>
    <row r="1674" spans="2:19" x14ac:dyDescent="0.2">
      <c r="B1674" s="22">
        <v>43651</v>
      </c>
      <c r="C1674" s="2">
        <v>2990.41</v>
      </c>
      <c r="D1674" s="2">
        <v>1575.6244999999999</v>
      </c>
      <c r="E1674" s="2">
        <v>26922.117389999999</v>
      </c>
      <c r="F1674" s="30">
        <f t="shared" si="324"/>
        <v>4.8589526033704367E-3</v>
      </c>
      <c r="G1674" s="30">
        <f t="shared" si="331"/>
        <v>9.1187538051114014E-3</v>
      </c>
      <c r="H1674" s="30">
        <f t="shared" si="332"/>
        <v>4.3264307846528904E-3</v>
      </c>
      <c r="I1674" s="22">
        <v>43651</v>
      </c>
      <c r="J1674" s="33">
        <f t="shared" si="333"/>
        <v>48.116664454799967</v>
      </c>
      <c r="K1674" s="33">
        <f t="shared" si="334"/>
        <v>60.023215830392232</v>
      </c>
      <c r="L1674" s="33">
        <f t="shared" si="335"/>
        <v>54.845482482506092</v>
      </c>
      <c r="M1674" s="21">
        <f t="shared" si="329"/>
        <v>2019</v>
      </c>
      <c r="N1674" s="21">
        <f t="shared" si="330"/>
        <v>7</v>
      </c>
      <c r="O1674" s="21">
        <f t="shared" si="325"/>
        <v>2019</v>
      </c>
      <c r="P1674" s="35">
        <v>9</v>
      </c>
      <c r="Q1674" s="11">
        <f t="shared" si="326"/>
        <v>-5.635519989673377E-4</v>
      </c>
      <c r="R1674" s="11">
        <f t="shared" si="327"/>
        <v>-6.5807240859235287E-4</v>
      </c>
      <c r="S1674" s="11">
        <f t="shared" si="328"/>
        <v>-8.4610111319503021E-4</v>
      </c>
    </row>
    <row r="1675" spans="2:19" x14ac:dyDescent="0.2">
      <c r="B1675" s="22">
        <v>43649</v>
      </c>
      <c r="C1675" s="2">
        <v>2995.82</v>
      </c>
      <c r="D1675" s="2">
        <v>1572.1221</v>
      </c>
      <c r="E1675" s="2">
        <v>26965.997950000001</v>
      </c>
      <c r="F1675" s="30">
        <f t="shared" si="324"/>
        <v>1.8091164756672828E-3</v>
      </c>
      <c r="G1675" s="30">
        <f t="shared" si="331"/>
        <v>-2.22286464827115E-3</v>
      </c>
      <c r="H1675" s="30">
        <f t="shared" si="332"/>
        <v>1.6299074610044428E-3</v>
      </c>
      <c r="I1675" s="22">
        <v>43649</v>
      </c>
      <c r="J1675" s="33">
        <f t="shared" si="333"/>
        <v>48.2037131052193</v>
      </c>
      <c r="K1675" s="33">
        <f t="shared" si="334"/>
        <v>59.889792345847304</v>
      </c>
      <c r="L1675" s="33">
        <f t="shared" si="335"/>
        <v>54.934875543606715</v>
      </c>
      <c r="M1675" s="21">
        <f t="shared" si="329"/>
        <v>2019</v>
      </c>
      <c r="N1675" s="21">
        <f t="shared" si="330"/>
        <v>7</v>
      </c>
      <c r="O1675" s="21">
        <f t="shared" si="325"/>
        <v>2019</v>
      </c>
      <c r="P1675" s="35">
        <v>8</v>
      </c>
      <c r="Q1675" s="11">
        <f t="shared" si="326"/>
        <v>7.9620630702467114E-4</v>
      </c>
      <c r="R1675" s="11">
        <f t="shared" si="327"/>
        <v>2.3776663427619448E-3</v>
      </c>
      <c r="S1675" s="11">
        <f t="shared" si="328"/>
        <v>8.5693830887295414E-4</v>
      </c>
    </row>
    <row r="1676" spans="2:19" x14ac:dyDescent="0.2">
      <c r="B1676" s="22">
        <v>43649</v>
      </c>
      <c r="C1676" s="2">
        <v>2995.82</v>
      </c>
      <c r="D1676" s="2">
        <v>1572.1221</v>
      </c>
      <c r="E1676" s="2">
        <v>26965.997950000001</v>
      </c>
      <c r="F1676" s="30">
        <f t="shared" si="324"/>
        <v>0</v>
      </c>
      <c r="G1676" s="30">
        <f t="shared" si="331"/>
        <v>0</v>
      </c>
      <c r="H1676" s="30">
        <f t="shared" si="332"/>
        <v>0</v>
      </c>
      <c r="I1676" s="22">
        <v>43649</v>
      </c>
      <c r="J1676" s="33">
        <f t="shared" si="333"/>
        <v>48.2037131052193</v>
      </c>
      <c r="K1676" s="33">
        <f t="shared" si="334"/>
        <v>59.889792345847304</v>
      </c>
      <c r="L1676" s="33">
        <f t="shared" si="335"/>
        <v>54.934875543606715</v>
      </c>
      <c r="M1676" s="21">
        <f t="shared" si="329"/>
        <v>2019</v>
      </c>
      <c r="N1676" s="21">
        <f t="shared" si="330"/>
        <v>7</v>
      </c>
      <c r="O1676" s="21">
        <f t="shared" si="325"/>
        <v>2019</v>
      </c>
      <c r="P1676" s="35">
        <v>7</v>
      </c>
      <c r="Q1676" s="11">
        <f t="shared" si="326"/>
        <v>1.7167489677676726E-4</v>
      </c>
      <c r="R1676" s="11">
        <f t="shared" si="327"/>
        <v>5.5679742036353406E-4</v>
      </c>
      <c r="S1676" s="11">
        <f t="shared" si="328"/>
        <v>2.3171842499220238E-4</v>
      </c>
    </row>
    <row r="1677" spans="2:19" x14ac:dyDescent="0.2">
      <c r="B1677" s="22">
        <v>43648</v>
      </c>
      <c r="C1677" s="2">
        <v>2973.01</v>
      </c>
      <c r="D1677" s="2">
        <v>1560.5377000000001</v>
      </c>
      <c r="E1677" s="2">
        <v>26786.677680000001</v>
      </c>
      <c r="F1677" s="30">
        <f t="shared" si="324"/>
        <v>-7.6139420926490953E-3</v>
      </c>
      <c r="G1677" s="30">
        <f t="shared" si="331"/>
        <v>-7.368638860811072E-3</v>
      </c>
      <c r="H1677" s="30">
        <f t="shared" si="332"/>
        <v>-6.6498658915754572E-3</v>
      </c>
      <c r="I1677" s="22">
        <v>43648</v>
      </c>
      <c r="J1677" s="33">
        <f t="shared" si="333"/>
        <v>47.836692824985491</v>
      </c>
      <c r="K1677" s="33">
        <f t="shared" si="334"/>
        <v>59.44848609460179</v>
      </c>
      <c r="L1677" s="33">
        <f t="shared" si="335"/>
        <v>54.569565988471339</v>
      </c>
      <c r="M1677" s="21">
        <f t="shared" si="329"/>
        <v>2019</v>
      </c>
      <c r="N1677" s="21">
        <f t="shared" si="330"/>
        <v>7</v>
      </c>
      <c r="O1677" s="21">
        <f t="shared" si="325"/>
        <v>2019</v>
      </c>
      <c r="P1677" s="35">
        <v>6</v>
      </c>
      <c r="Q1677" s="11">
        <f t="shared" si="326"/>
        <v>-3.8260590572727349E-3</v>
      </c>
      <c r="R1677" s="11">
        <f t="shared" si="327"/>
        <v>-3.2314082567007517E-3</v>
      </c>
      <c r="S1677" s="11">
        <f t="shared" si="328"/>
        <v>-3.6585991277126527E-3</v>
      </c>
    </row>
    <row r="1678" spans="2:19" x14ac:dyDescent="0.2">
      <c r="B1678" s="22">
        <v>43647</v>
      </c>
      <c r="C1678" s="2">
        <v>2964.33</v>
      </c>
      <c r="D1678" s="2">
        <v>1569.6635000000001</v>
      </c>
      <c r="E1678" s="2">
        <v>26717.431840000001</v>
      </c>
      <c r="F1678" s="30">
        <f t="shared" si="324"/>
        <v>-2.9196000013455015E-3</v>
      </c>
      <c r="G1678" s="30">
        <f t="shared" si="331"/>
        <v>5.8478561588097833E-3</v>
      </c>
      <c r="H1678" s="30">
        <f t="shared" si="332"/>
        <v>-2.5850850496365041E-3</v>
      </c>
      <c r="I1678" s="22">
        <v>43647</v>
      </c>
      <c r="J1678" s="33">
        <f t="shared" si="333"/>
        <v>47.697028816549299</v>
      </c>
      <c r="K1678" s="33">
        <f t="shared" si="334"/>
        <v>59.796132290142026</v>
      </c>
      <c r="L1678" s="33">
        <f t="shared" si="335"/>
        <v>54.428499019269388</v>
      </c>
      <c r="M1678" s="21">
        <f t="shared" si="329"/>
        <v>2019</v>
      </c>
      <c r="N1678" s="21">
        <f t="shared" si="330"/>
        <v>7</v>
      </c>
      <c r="O1678" s="21">
        <f t="shared" si="325"/>
        <v>2019</v>
      </c>
      <c r="P1678" s="35">
        <v>5</v>
      </c>
      <c r="Q1678" s="11">
        <f t="shared" si="326"/>
        <v>2.7906735325750874E-3</v>
      </c>
      <c r="R1678" s="11">
        <f t="shared" si="327"/>
        <v>3.1127832319345493E-3</v>
      </c>
      <c r="S1678" s="11">
        <f t="shared" si="328"/>
        <v>2.7725442113782097E-3</v>
      </c>
    </row>
    <row r="1679" spans="2:19" x14ac:dyDescent="0.2">
      <c r="B1679" s="22">
        <v>43644</v>
      </c>
      <c r="C1679" s="2">
        <v>2941.76</v>
      </c>
      <c r="D1679" s="2">
        <v>1566.5718999999999</v>
      </c>
      <c r="E1679" s="2">
        <v>26599.96486</v>
      </c>
      <c r="F1679" s="30">
        <f t="shared" si="324"/>
        <v>-7.6138621543484497E-3</v>
      </c>
      <c r="G1679" s="30">
        <f t="shared" si="331"/>
        <v>-1.9695941200137401E-3</v>
      </c>
      <c r="H1679" s="30">
        <f t="shared" si="332"/>
        <v>-4.3966418892154024E-3</v>
      </c>
      <c r="I1679" s="22">
        <v>43644</v>
      </c>
      <c r="J1679" s="33">
        <f t="shared" si="333"/>
        <v>47.333870213968105</v>
      </c>
      <c r="K1679" s="33">
        <f t="shared" si="334"/>
        <v>59.678358179583796</v>
      </c>
      <c r="L1679" s="33">
        <f t="shared" si="335"/>
        <v>54.189196400514149</v>
      </c>
      <c r="M1679" s="21">
        <f t="shared" si="329"/>
        <v>2019</v>
      </c>
      <c r="N1679" s="21">
        <f t="shared" si="330"/>
        <v>6</v>
      </c>
      <c r="O1679" s="21">
        <f t="shared" si="325"/>
        <v>2019</v>
      </c>
      <c r="P1679" s="35">
        <v>4</v>
      </c>
      <c r="Q1679" s="11">
        <f t="shared" si="326"/>
        <v>-8.8089441271410097E-4</v>
      </c>
      <c r="R1679" s="11">
        <f t="shared" si="327"/>
        <v>-5.6288380817536888E-4</v>
      </c>
      <c r="S1679" s="11">
        <f t="shared" si="328"/>
        <v>-2.8811280108085013E-4</v>
      </c>
    </row>
    <row r="1680" spans="2:19" x14ac:dyDescent="0.2">
      <c r="B1680" s="22">
        <v>43643</v>
      </c>
      <c r="C1680" s="2">
        <v>2924.92</v>
      </c>
      <c r="D1680" s="2">
        <v>1546.5503000000001</v>
      </c>
      <c r="E1680" s="2">
        <v>26526.581900000001</v>
      </c>
      <c r="F1680" s="30">
        <f t="shared" si="324"/>
        <v>-5.7244642662895862E-3</v>
      </c>
      <c r="G1680" s="30">
        <f t="shared" si="331"/>
        <v>-1.2780517766212807E-2</v>
      </c>
      <c r="H1680" s="30">
        <f t="shared" si="332"/>
        <v>-2.7587615392059561E-3</v>
      </c>
      <c r="I1680" s="22">
        <v>43643</v>
      </c>
      <c r="J1680" s="33">
        <f t="shared" si="333"/>
        <v>47.062909165343058</v>
      </c>
      <c r="K1680" s="33">
        <f t="shared" si="334"/>
        <v>58.915637862611213</v>
      </c>
      <c r="L1680" s="33">
        <f t="shared" si="335"/>
        <v>54.039701329643933</v>
      </c>
      <c r="M1680" s="21">
        <f t="shared" si="329"/>
        <v>2019</v>
      </c>
      <c r="N1680" s="21">
        <f t="shared" si="330"/>
        <v>6</v>
      </c>
      <c r="O1680" s="21">
        <f t="shared" si="325"/>
        <v>2019</v>
      </c>
      <c r="P1680" s="35">
        <v>3</v>
      </c>
      <c r="Q1680" s="11">
        <f t="shared" si="326"/>
        <v>-1.0380381944357826E-3</v>
      </c>
      <c r="R1680" s="11">
        <f t="shared" si="327"/>
        <v>1.0862254639409771E-3</v>
      </c>
      <c r="S1680" s="11">
        <f t="shared" si="328"/>
        <v>-3.991716587342177E-4</v>
      </c>
    </row>
    <row r="1681" spans="2:19" x14ac:dyDescent="0.2">
      <c r="B1681" s="22">
        <v>43642</v>
      </c>
      <c r="C1681" s="2">
        <v>2913.78</v>
      </c>
      <c r="D1681" s="2">
        <v>1517.7753</v>
      </c>
      <c r="E1681" s="2">
        <v>26536.822960000001</v>
      </c>
      <c r="F1681" s="30">
        <f t="shared" si="324"/>
        <v>-3.8086511767843056E-3</v>
      </c>
      <c r="G1681" s="30">
        <f t="shared" si="331"/>
        <v>-1.8605925717385396E-2</v>
      </c>
      <c r="H1681" s="30">
        <f t="shared" si="332"/>
        <v>3.8606783333805517E-4</v>
      </c>
      <c r="I1681" s="22">
        <v>43642</v>
      </c>
      <c r="J1681" s="33">
        <f t="shared" si="333"/>
        <v>46.883662960967584</v>
      </c>
      <c r="K1681" s="33">
        <f t="shared" si="334"/>
        <v>57.819457880947091</v>
      </c>
      <c r="L1681" s="33">
        <f t="shared" si="335"/>
        <v>54.060564320050503</v>
      </c>
      <c r="M1681" s="21">
        <f t="shared" si="329"/>
        <v>2019</v>
      </c>
      <c r="N1681" s="21">
        <f t="shared" si="330"/>
        <v>6</v>
      </c>
      <c r="O1681" s="21">
        <f t="shared" si="325"/>
        <v>2019</v>
      </c>
      <c r="P1681" s="35">
        <v>2</v>
      </c>
      <c r="Q1681" s="11">
        <f t="shared" si="326"/>
        <v>-1.7490897882936119E-3</v>
      </c>
      <c r="R1681" s="11">
        <f t="shared" si="327"/>
        <v>-2.8103424011024667E-3</v>
      </c>
      <c r="S1681" s="11">
        <f t="shared" si="328"/>
        <v>-1.8628674001565093E-3</v>
      </c>
    </row>
    <row r="1682" spans="2:19" x14ac:dyDescent="0.2">
      <c r="B1682" s="22">
        <v>43641</v>
      </c>
      <c r="C1682" s="2">
        <v>2917.38</v>
      </c>
      <c r="D1682" s="2">
        <v>1521.0353</v>
      </c>
      <c r="E1682" s="2">
        <v>26548.216990000001</v>
      </c>
      <c r="F1682" s="30">
        <f t="shared" si="324"/>
        <v>1.2355085147128797E-3</v>
      </c>
      <c r="G1682" s="30">
        <f t="shared" si="331"/>
        <v>2.1478805196000206E-3</v>
      </c>
      <c r="H1682" s="30">
        <f t="shared" si="332"/>
        <v>4.2936677149230107E-4</v>
      </c>
      <c r="I1682" s="22">
        <v>43641</v>
      </c>
      <c r="J1682" s="33">
        <f t="shared" si="333"/>
        <v>46.941588125756788</v>
      </c>
      <c r="K1682" s="33">
        <f t="shared" si="334"/>
        <v>57.943647168183411</v>
      </c>
      <c r="L1682" s="33">
        <f t="shared" si="335"/>
        <v>54.083776130017654</v>
      </c>
      <c r="M1682" s="21">
        <f t="shared" si="329"/>
        <v>2019</v>
      </c>
      <c r="N1682" s="21">
        <f t="shared" si="330"/>
        <v>6</v>
      </c>
      <c r="O1682" s="21">
        <f t="shared" si="325"/>
        <v>2019</v>
      </c>
      <c r="P1682" s="35">
        <v>1</v>
      </c>
      <c r="Q1682" s="11">
        <f t="shared" si="326"/>
        <v>-3.3585201754497622E-3</v>
      </c>
      <c r="R1682" s="11">
        <f t="shared" si="327"/>
        <v>-4.5746356213316013E-3</v>
      </c>
      <c r="S1682" s="11">
        <f t="shared" si="328"/>
        <v>-3.1584783614146757E-3</v>
      </c>
    </row>
    <row r="1683" spans="2:19" x14ac:dyDescent="0.2">
      <c r="B1683" s="22">
        <v>43640</v>
      </c>
      <c r="C1683" s="2">
        <v>2945.35</v>
      </c>
      <c r="D1683" s="2">
        <v>1530.0835</v>
      </c>
      <c r="E1683" s="2">
        <v>26727.537260000001</v>
      </c>
      <c r="F1683" s="30">
        <f t="shared" si="324"/>
        <v>9.5873694890620254E-3</v>
      </c>
      <c r="G1683" s="30">
        <f t="shared" si="331"/>
        <v>5.9487113809915115E-3</v>
      </c>
      <c r="H1683" s="30">
        <f t="shared" si="332"/>
        <v>6.754512744397978E-3</v>
      </c>
      <c r="I1683" s="22">
        <v>43640</v>
      </c>
      <c r="J1683" s="33">
        <f t="shared" si="333"/>
        <v>47.391634475521784</v>
      </c>
      <c r="K1683" s="33">
        <f t="shared" si="334"/>
        <v>58.288337201548941</v>
      </c>
      <c r="L1683" s="33">
        <f t="shared" si="335"/>
        <v>54.449085685153022</v>
      </c>
      <c r="M1683" s="21">
        <f t="shared" si="329"/>
        <v>2019</v>
      </c>
      <c r="N1683" s="21">
        <f t="shared" si="330"/>
        <v>6</v>
      </c>
      <c r="O1683" s="21">
        <f t="shared" si="325"/>
        <v>2019</v>
      </c>
      <c r="P1683" s="35">
        <v>12</v>
      </c>
      <c r="Q1683" s="11">
        <f t="shared" si="326"/>
        <v>-1.9545102321332944E-3</v>
      </c>
      <c r="R1683" s="11">
        <f t="shared" si="327"/>
        <v>-1.562765775476306E-3</v>
      </c>
      <c r="S1683" s="11">
        <f t="shared" si="328"/>
        <v>-1.6534837484539911E-3</v>
      </c>
    </row>
    <row r="1684" spans="2:19" x14ac:dyDescent="0.2">
      <c r="B1684" s="22">
        <v>43637</v>
      </c>
      <c r="C1684" s="2">
        <v>2950.46</v>
      </c>
      <c r="D1684" s="2">
        <v>1549.6279</v>
      </c>
      <c r="E1684" s="2">
        <v>26719.127380000002</v>
      </c>
      <c r="F1684" s="30">
        <f t="shared" si="324"/>
        <v>1.7349381228037863E-3</v>
      </c>
      <c r="G1684" s="30">
        <f t="shared" si="331"/>
        <v>1.2773420535545865E-2</v>
      </c>
      <c r="H1684" s="30">
        <f t="shared" si="332"/>
        <v>-3.1465225988425161E-4</v>
      </c>
      <c r="I1684" s="22">
        <v>43637</v>
      </c>
      <c r="J1684" s="33">
        <f t="shared" si="333"/>
        <v>47.473856028875346</v>
      </c>
      <c r="K1684" s="33">
        <f t="shared" si="334"/>
        <v>59.032878644942031</v>
      </c>
      <c r="L1684" s="33">
        <f t="shared" si="335"/>
        <v>54.431953157293556</v>
      </c>
      <c r="M1684" s="21">
        <f t="shared" si="329"/>
        <v>2019</v>
      </c>
      <c r="N1684" s="21">
        <f t="shared" si="330"/>
        <v>6</v>
      </c>
      <c r="O1684" s="21">
        <f t="shared" si="325"/>
        <v>2019</v>
      </c>
      <c r="P1684" s="35">
        <v>11</v>
      </c>
      <c r="Q1684" s="11">
        <f t="shared" si="326"/>
        <v>-7.167724486953379E-4</v>
      </c>
      <c r="R1684" s="11">
        <f t="shared" si="327"/>
        <v>-5.2455458908943575E-4</v>
      </c>
      <c r="S1684" s="11">
        <f t="shared" si="328"/>
        <v>-7.4435840662420304E-4</v>
      </c>
    </row>
    <row r="1685" spans="2:19" x14ac:dyDescent="0.2">
      <c r="B1685" s="22">
        <v>43636</v>
      </c>
      <c r="C1685" s="2">
        <v>2954.18</v>
      </c>
      <c r="D1685" s="2">
        <v>1563.4947999999999</v>
      </c>
      <c r="E1685" s="2">
        <v>26753.17382</v>
      </c>
      <c r="F1685" s="30">
        <f t="shared" si="324"/>
        <v>1.2608203466577539E-3</v>
      </c>
      <c r="G1685" s="30">
        <f t="shared" si="331"/>
        <v>8.9485353225764452E-3</v>
      </c>
      <c r="H1685" s="30">
        <f t="shared" si="332"/>
        <v>1.2742347276462063E-3</v>
      </c>
      <c r="I1685" s="22">
        <v>43636</v>
      </c>
      <c r="J1685" s="33">
        <f t="shared" si="333"/>
        <v>47.533712032490854</v>
      </c>
      <c r="K1685" s="33">
        <f t="shared" si="334"/>
        <v>59.561136444689666</v>
      </c>
      <c r="L1685" s="33">
        <f t="shared" si="335"/>
        <v>54.501312242300187</v>
      </c>
      <c r="M1685" s="21">
        <f t="shared" si="329"/>
        <v>2019</v>
      </c>
      <c r="N1685" s="21">
        <f t="shared" si="330"/>
        <v>6</v>
      </c>
      <c r="O1685" s="21">
        <f t="shared" si="325"/>
        <v>2019</v>
      </c>
      <c r="P1685" s="35">
        <v>10</v>
      </c>
      <c r="Q1685" s="11">
        <f t="shared" si="326"/>
        <v>-1.802088780067075E-3</v>
      </c>
      <c r="R1685" s="11">
        <f t="shared" si="327"/>
        <v>-2.6693143573300786E-3</v>
      </c>
      <c r="S1685" s="11">
        <f t="shared" si="328"/>
        <v>-1.2192370391655896E-3</v>
      </c>
    </row>
    <row r="1686" spans="2:19" x14ac:dyDescent="0.2">
      <c r="B1686" s="22">
        <v>43635</v>
      </c>
      <c r="C1686" s="2">
        <v>2926.46</v>
      </c>
      <c r="D1686" s="2">
        <v>1555.5795000000001</v>
      </c>
      <c r="E1686" s="2">
        <v>26503.997309999999</v>
      </c>
      <c r="F1686" s="30">
        <f t="shared" si="324"/>
        <v>-9.3833144899768683E-3</v>
      </c>
      <c r="G1686" s="30">
        <f t="shared" si="331"/>
        <v>-5.0625688041942007E-3</v>
      </c>
      <c r="H1686" s="30">
        <f t="shared" si="332"/>
        <v>-9.3139046483420307E-3</v>
      </c>
      <c r="I1686" s="22">
        <v>43635</v>
      </c>
      <c r="J1686" s="33">
        <f t="shared" si="333"/>
        <v>47.087688263613998</v>
      </c>
      <c r="K1686" s="33">
        <f t="shared" si="334"/>
        <v>59.259604093382428</v>
      </c>
      <c r="L1686" s="33">
        <f t="shared" si="335"/>
        <v>53.993692216865888</v>
      </c>
      <c r="M1686" s="21">
        <f t="shared" si="329"/>
        <v>2019</v>
      </c>
      <c r="N1686" s="21">
        <f t="shared" si="330"/>
        <v>6</v>
      </c>
      <c r="O1686" s="21">
        <f t="shared" si="325"/>
        <v>2019</v>
      </c>
      <c r="P1686" s="35">
        <v>9</v>
      </c>
      <c r="Q1686" s="11">
        <f t="shared" si="326"/>
        <v>-5.635519989673377E-4</v>
      </c>
      <c r="R1686" s="11">
        <f t="shared" si="327"/>
        <v>-6.5807240859235287E-4</v>
      </c>
      <c r="S1686" s="11">
        <f t="shared" si="328"/>
        <v>-8.4610111319503021E-4</v>
      </c>
    </row>
    <row r="1687" spans="2:19" x14ac:dyDescent="0.2">
      <c r="B1687" s="22">
        <v>43634</v>
      </c>
      <c r="C1687" s="2">
        <v>2917.75</v>
      </c>
      <c r="D1687" s="2">
        <v>1550.229</v>
      </c>
      <c r="E1687" s="2">
        <v>26465.54247</v>
      </c>
      <c r="F1687" s="30">
        <f t="shared" ref="F1687:F1750" si="336">C1687/C1686-1</f>
        <v>-2.9762921755295269E-3</v>
      </c>
      <c r="G1687" s="30">
        <f t="shared" si="331"/>
        <v>-3.439554198290784E-3</v>
      </c>
      <c r="H1687" s="30">
        <f t="shared" si="332"/>
        <v>-1.4509071801591666E-3</v>
      </c>
      <c r="I1687" s="22">
        <v>43634</v>
      </c>
      <c r="J1687" s="33">
        <f t="shared" si="333"/>
        <v>46.947541545471232</v>
      </c>
      <c r="K1687" s="33">
        <f t="shared" si="334"/>
        <v>59.055777473333983</v>
      </c>
      <c r="L1687" s="33">
        <f t="shared" si="335"/>
        <v>53.915352381145134</v>
      </c>
      <c r="M1687" s="21">
        <f t="shared" si="329"/>
        <v>2019</v>
      </c>
      <c r="N1687" s="21">
        <f t="shared" si="330"/>
        <v>6</v>
      </c>
      <c r="O1687" s="21">
        <f t="shared" si="325"/>
        <v>2019</v>
      </c>
      <c r="P1687" s="35">
        <v>8</v>
      </c>
      <c r="Q1687" s="11">
        <f t="shared" si="326"/>
        <v>7.9620630702467114E-4</v>
      </c>
      <c r="R1687" s="11">
        <f t="shared" si="327"/>
        <v>2.3776663427619448E-3</v>
      </c>
      <c r="S1687" s="11">
        <f t="shared" si="328"/>
        <v>8.5693830887295414E-4</v>
      </c>
    </row>
    <row r="1688" spans="2:19" x14ac:dyDescent="0.2">
      <c r="B1688" s="22">
        <v>43633</v>
      </c>
      <c r="C1688" s="2">
        <v>2889.67</v>
      </c>
      <c r="D1688" s="2">
        <v>1532.7520999999999</v>
      </c>
      <c r="E1688" s="2">
        <v>26112.53112</v>
      </c>
      <c r="F1688" s="30">
        <f t="shared" si="336"/>
        <v>-9.623853997086762E-3</v>
      </c>
      <c r="G1688" s="30">
        <f t="shared" si="331"/>
        <v>-1.1273753748639814E-2</v>
      </c>
      <c r="H1688" s="30">
        <f t="shared" si="332"/>
        <v>-1.3338526893985181E-2</v>
      </c>
      <c r="I1688" s="22">
        <v>43633</v>
      </c>
      <c r="J1688" s="33">
        <f t="shared" si="333"/>
        <v>46.495725260115449</v>
      </c>
      <c r="K1688" s="33">
        <f t="shared" si="334"/>
        <v>58.389997180665148</v>
      </c>
      <c r="L1688" s="33">
        <f t="shared" si="335"/>
        <v>53.196201003410543</v>
      </c>
      <c r="M1688" s="21">
        <f t="shared" si="329"/>
        <v>2019</v>
      </c>
      <c r="N1688" s="21">
        <f t="shared" si="330"/>
        <v>6</v>
      </c>
      <c r="O1688" s="21">
        <f t="shared" si="325"/>
        <v>2019</v>
      </c>
      <c r="P1688" s="35">
        <v>7</v>
      </c>
      <c r="Q1688" s="11">
        <f t="shared" si="326"/>
        <v>1.7167489677676726E-4</v>
      </c>
      <c r="R1688" s="11">
        <f t="shared" si="327"/>
        <v>5.5679742036353406E-4</v>
      </c>
      <c r="S1688" s="11">
        <f t="shared" si="328"/>
        <v>2.3171842499220238E-4</v>
      </c>
    </row>
    <row r="1689" spans="2:19" x14ac:dyDescent="0.2">
      <c r="B1689" s="22">
        <v>43630</v>
      </c>
      <c r="C1689" s="2">
        <v>2886.98</v>
      </c>
      <c r="D1689" s="2">
        <v>1522.4988000000001</v>
      </c>
      <c r="E1689" s="2">
        <v>26089.60743</v>
      </c>
      <c r="F1689" s="30">
        <f t="shared" si="336"/>
        <v>-9.309021445355059E-4</v>
      </c>
      <c r="G1689" s="30">
        <f t="shared" si="331"/>
        <v>-6.6894705282085631E-3</v>
      </c>
      <c r="H1689" s="30">
        <f t="shared" si="332"/>
        <v>-8.7788081111916938E-4</v>
      </c>
      <c r="I1689" s="22">
        <v>43630</v>
      </c>
      <c r="J1689" s="33">
        <f t="shared" si="333"/>
        <v>46.452442289759077</v>
      </c>
      <c r="K1689" s="33">
        <f t="shared" si="334"/>
        <v>57.999399015382906</v>
      </c>
      <c r="L1689" s="33">
        <f t="shared" si="335"/>
        <v>53.149501079325212</v>
      </c>
      <c r="M1689" s="21">
        <f t="shared" si="329"/>
        <v>2019</v>
      </c>
      <c r="N1689" s="21">
        <f t="shared" si="330"/>
        <v>6</v>
      </c>
      <c r="O1689" s="21">
        <f t="shared" si="325"/>
        <v>2019</v>
      </c>
      <c r="P1689" s="35">
        <v>6</v>
      </c>
      <c r="Q1689" s="11">
        <f t="shared" si="326"/>
        <v>-3.8260590572727349E-3</v>
      </c>
      <c r="R1689" s="11">
        <f t="shared" si="327"/>
        <v>-3.2314082567007517E-3</v>
      </c>
      <c r="S1689" s="11">
        <f t="shared" si="328"/>
        <v>-3.6585991277126527E-3</v>
      </c>
    </row>
    <row r="1690" spans="2:19" x14ac:dyDescent="0.2">
      <c r="B1690" s="22">
        <v>43629</v>
      </c>
      <c r="C1690" s="2">
        <v>2891.64</v>
      </c>
      <c r="D1690" s="2">
        <v>1535.8036999999999</v>
      </c>
      <c r="E1690" s="2">
        <v>26106.76629</v>
      </c>
      <c r="F1690" s="30">
        <f t="shared" si="336"/>
        <v>1.6141434994354498E-3</v>
      </c>
      <c r="G1690" s="30">
        <f t="shared" si="331"/>
        <v>8.7388574624820414E-3</v>
      </c>
      <c r="H1690" s="30">
        <f t="shared" si="332"/>
        <v>6.5768946681310503E-4</v>
      </c>
      <c r="I1690" s="22">
        <v>43629</v>
      </c>
      <c r="J1690" s="33">
        <f t="shared" si="333"/>
        <v>46.52742319751399</v>
      </c>
      <c r="K1690" s="33">
        <f t="shared" si="334"/>
        <v>58.506247496287962</v>
      </c>
      <c r="L1690" s="33">
        <f t="shared" si="335"/>
        <v>53.184456946351453</v>
      </c>
      <c r="M1690" s="21">
        <f t="shared" si="329"/>
        <v>2019</v>
      </c>
      <c r="N1690" s="21">
        <f t="shared" si="330"/>
        <v>6</v>
      </c>
      <c r="O1690" s="21">
        <f t="shared" si="325"/>
        <v>2019</v>
      </c>
      <c r="P1690" s="35">
        <v>5</v>
      </c>
      <c r="Q1690" s="11">
        <f t="shared" si="326"/>
        <v>2.7906735325750874E-3</v>
      </c>
      <c r="R1690" s="11">
        <f t="shared" si="327"/>
        <v>3.1127832319345493E-3</v>
      </c>
      <c r="S1690" s="11">
        <f t="shared" si="328"/>
        <v>2.7725442113782097E-3</v>
      </c>
    </row>
    <row r="1691" spans="2:19" x14ac:dyDescent="0.2">
      <c r="B1691" s="22">
        <v>43628</v>
      </c>
      <c r="C1691" s="2">
        <v>2879.84</v>
      </c>
      <c r="D1691" s="2">
        <v>1519.7916</v>
      </c>
      <c r="E1691" s="2">
        <v>26004.830440000002</v>
      </c>
      <c r="F1691" s="30">
        <f t="shared" si="336"/>
        <v>-4.080729274736683E-3</v>
      </c>
      <c r="G1691" s="30">
        <f t="shared" si="331"/>
        <v>-1.0425876692444436E-2</v>
      </c>
      <c r="H1691" s="30">
        <f t="shared" si="332"/>
        <v>-3.9045758815040577E-3</v>
      </c>
      <c r="I1691" s="22">
        <v>43628</v>
      </c>
      <c r="J1691" s="33">
        <f t="shared" si="333"/>
        <v>46.337557379593832</v>
      </c>
      <c r="K1691" s="33">
        <f t="shared" si="334"/>
        <v>57.896268574154028</v>
      </c>
      <c r="L1691" s="33">
        <f t="shared" si="335"/>
        <v>52.976794198487838</v>
      </c>
      <c r="M1691" s="21">
        <f t="shared" si="329"/>
        <v>2019</v>
      </c>
      <c r="N1691" s="21">
        <f t="shared" si="330"/>
        <v>6</v>
      </c>
      <c r="O1691" s="21">
        <f t="shared" si="325"/>
        <v>2019</v>
      </c>
      <c r="P1691" s="35">
        <v>4</v>
      </c>
      <c r="Q1691" s="11">
        <f t="shared" si="326"/>
        <v>-8.8089441271410097E-4</v>
      </c>
      <c r="R1691" s="11">
        <f t="shared" si="327"/>
        <v>-5.6288380817536888E-4</v>
      </c>
      <c r="S1691" s="11">
        <f t="shared" si="328"/>
        <v>-2.8811280108085013E-4</v>
      </c>
    </row>
    <row r="1692" spans="2:19" x14ac:dyDescent="0.2">
      <c r="B1692" s="22">
        <v>43627</v>
      </c>
      <c r="C1692" s="2">
        <v>2885.72</v>
      </c>
      <c r="D1692" s="2">
        <v>1519.1078</v>
      </c>
      <c r="E1692" s="2">
        <v>26048.507549999998</v>
      </c>
      <c r="F1692" s="30">
        <f t="shared" si="336"/>
        <v>2.0417800988943302E-3</v>
      </c>
      <c r="G1692" s="30">
        <f t="shared" si="331"/>
        <v>-4.4993010883864759E-4</v>
      </c>
      <c r="H1692" s="30">
        <f t="shared" si="332"/>
        <v>1.6795768040391845E-3</v>
      </c>
      <c r="I1692" s="22">
        <v>43627</v>
      </c>
      <c r="J1692" s="33">
        <f t="shared" si="333"/>
        <v>46.432168482082858</v>
      </c>
      <c r="K1692" s="33">
        <f t="shared" si="334"/>
        <v>57.870219299733108</v>
      </c>
      <c r="L1692" s="33">
        <f t="shared" si="335"/>
        <v>53.065772793175974</v>
      </c>
      <c r="M1692" s="21">
        <f t="shared" si="329"/>
        <v>2019</v>
      </c>
      <c r="N1692" s="21">
        <f t="shared" si="330"/>
        <v>6</v>
      </c>
      <c r="O1692" s="21">
        <f t="shared" si="325"/>
        <v>2019</v>
      </c>
      <c r="P1692" s="35">
        <v>3</v>
      </c>
      <c r="Q1692" s="11">
        <f t="shared" si="326"/>
        <v>-1.0380381944357826E-3</v>
      </c>
      <c r="R1692" s="11">
        <f t="shared" si="327"/>
        <v>1.0862254639409771E-3</v>
      </c>
      <c r="S1692" s="11">
        <f t="shared" si="328"/>
        <v>-3.991716587342177E-4</v>
      </c>
    </row>
    <row r="1693" spans="2:19" x14ac:dyDescent="0.2">
      <c r="B1693" s="22">
        <v>43626</v>
      </c>
      <c r="C1693" s="2">
        <v>2886.73</v>
      </c>
      <c r="D1693" s="2">
        <v>1523.5609999999999</v>
      </c>
      <c r="E1693" s="2">
        <v>26062.682260000001</v>
      </c>
      <c r="F1693" s="30">
        <f t="shared" si="336"/>
        <v>3.4999930693224712E-4</v>
      </c>
      <c r="G1693" s="30">
        <f t="shared" si="331"/>
        <v>2.9314575305319224E-3</v>
      </c>
      <c r="H1693" s="30">
        <f t="shared" si="332"/>
        <v>5.4416591709882667E-4</v>
      </c>
      <c r="I1693" s="22">
        <v>43626</v>
      </c>
      <c r="J1693" s="33">
        <f t="shared" si="333"/>
        <v>46.448419708870951</v>
      </c>
      <c r="K1693" s="33">
        <f t="shared" si="334"/>
        <v>58.039863389892844</v>
      </c>
      <c r="L1693" s="33">
        <f t="shared" si="335"/>
        <v>53.09464937809453</v>
      </c>
      <c r="M1693" s="21">
        <f t="shared" si="329"/>
        <v>2019</v>
      </c>
      <c r="N1693" s="21">
        <f t="shared" si="330"/>
        <v>6</v>
      </c>
      <c r="O1693" s="21">
        <f t="shared" si="325"/>
        <v>2019</v>
      </c>
      <c r="P1693" s="35">
        <v>2</v>
      </c>
      <c r="Q1693" s="11">
        <f t="shared" si="326"/>
        <v>-1.7490897882936119E-3</v>
      </c>
      <c r="R1693" s="11">
        <f t="shared" si="327"/>
        <v>-2.8103424011024667E-3</v>
      </c>
      <c r="S1693" s="11">
        <f t="shared" si="328"/>
        <v>-1.8628674001565093E-3</v>
      </c>
    </row>
    <row r="1694" spans="2:19" x14ac:dyDescent="0.2">
      <c r="B1694" s="22">
        <v>43623</v>
      </c>
      <c r="C1694" s="2">
        <v>2873.34</v>
      </c>
      <c r="D1694" s="2">
        <v>1514.3906999999999</v>
      </c>
      <c r="E1694" s="2">
        <v>25983.9414</v>
      </c>
      <c r="F1694" s="30">
        <f t="shared" si="336"/>
        <v>-4.6384663615924859E-3</v>
      </c>
      <c r="G1694" s="30">
        <f t="shared" si="331"/>
        <v>-6.0189910348190656E-3</v>
      </c>
      <c r="H1694" s="30">
        <f t="shared" si="332"/>
        <v>-3.0212109104691409E-3</v>
      </c>
      <c r="I1694" s="22">
        <v>43623</v>
      </c>
      <c r="J1694" s="33">
        <f t="shared" si="333"/>
        <v>46.232970276502222</v>
      </c>
      <c r="K1694" s="33">
        <f t="shared" si="334"/>
        <v>57.690521972486955</v>
      </c>
      <c r="L1694" s="33">
        <f t="shared" si="335"/>
        <v>52.934239244105896</v>
      </c>
      <c r="M1694" s="21">
        <f t="shared" si="329"/>
        <v>2019</v>
      </c>
      <c r="N1694" s="21">
        <f t="shared" si="330"/>
        <v>6</v>
      </c>
      <c r="O1694" s="21">
        <f t="shared" si="325"/>
        <v>2019</v>
      </c>
      <c r="P1694" s="35">
        <v>1</v>
      </c>
      <c r="Q1694" s="11">
        <f t="shared" si="326"/>
        <v>-3.3585201754497622E-3</v>
      </c>
      <c r="R1694" s="11">
        <f t="shared" si="327"/>
        <v>-4.5746356213316013E-3</v>
      </c>
      <c r="S1694" s="11">
        <f t="shared" si="328"/>
        <v>-3.1584783614146757E-3</v>
      </c>
    </row>
    <row r="1695" spans="2:19" x14ac:dyDescent="0.2">
      <c r="B1695" s="22">
        <v>43622</v>
      </c>
      <c r="C1695" s="2">
        <v>2843.49</v>
      </c>
      <c r="D1695" s="2">
        <v>1503.5382999999999</v>
      </c>
      <c r="E1695" s="2">
        <v>25720.657999999999</v>
      </c>
      <c r="F1695" s="30">
        <f t="shared" si="336"/>
        <v>-1.0388606986990845E-2</v>
      </c>
      <c r="G1695" s="30">
        <f t="shared" si="331"/>
        <v>-7.1661824125042184E-3</v>
      </c>
      <c r="H1695" s="30">
        <f t="shared" si="332"/>
        <v>-1.0132542863570349E-2</v>
      </c>
      <c r="I1695" s="22">
        <v>43622</v>
      </c>
      <c r="J1695" s="33">
        <f t="shared" si="333"/>
        <v>45.752674118458408</v>
      </c>
      <c r="K1695" s="33">
        <f t="shared" si="334"/>
        <v>57.277101168559533</v>
      </c>
      <c r="L1695" s="33">
        <f t="shared" si="335"/>
        <v>52.397880796014505</v>
      </c>
      <c r="M1695" s="21">
        <f t="shared" si="329"/>
        <v>2019</v>
      </c>
      <c r="N1695" s="21">
        <f t="shared" si="330"/>
        <v>6</v>
      </c>
      <c r="O1695" s="21">
        <f t="shared" si="325"/>
        <v>2019</v>
      </c>
      <c r="P1695" s="35">
        <v>12</v>
      </c>
      <c r="Q1695" s="11">
        <f t="shared" si="326"/>
        <v>-1.9545102321332944E-3</v>
      </c>
      <c r="R1695" s="11">
        <f t="shared" si="327"/>
        <v>-1.562765775476306E-3</v>
      </c>
      <c r="S1695" s="11">
        <f t="shared" si="328"/>
        <v>-1.6534837484539911E-3</v>
      </c>
    </row>
    <row r="1696" spans="2:19" x14ac:dyDescent="0.2">
      <c r="B1696" s="22">
        <v>43621</v>
      </c>
      <c r="C1696" s="2">
        <v>2826.15</v>
      </c>
      <c r="D1696" s="2">
        <v>1506.7927999999999</v>
      </c>
      <c r="E1696" s="2">
        <v>25539.574369999998</v>
      </c>
      <c r="F1696" s="30">
        <f t="shared" si="336"/>
        <v>-6.0981399618074139E-3</v>
      </c>
      <c r="G1696" s="30">
        <f t="shared" si="331"/>
        <v>2.1645607564502178E-3</v>
      </c>
      <c r="H1696" s="30">
        <f t="shared" si="332"/>
        <v>-7.0403964781927675E-3</v>
      </c>
      <c r="I1696" s="22">
        <v>43621</v>
      </c>
      <c r="J1696" s="33">
        <f t="shared" si="333"/>
        <v>45.473667908057088</v>
      </c>
      <c r="K1696" s="33">
        <f t="shared" si="334"/>
        <v>57.401080933992226</v>
      </c>
      <c r="L1696" s="33">
        <f t="shared" si="335"/>
        <v>52.028978940593483</v>
      </c>
      <c r="M1696" s="21">
        <f t="shared" si="329"/>
        <v>2019</v>
      </c>
      <c r="N1696" s="21">
        <f t="shared" si="330"/>
        <v>6</v>
      </c>
      <c r="O1696" s="21">
        <f t="shared" si="325"/>
        <v>2019</v>
      </c>
      <c r="P1696" s="35">
        <v>11</v>
      </c>
      <c r="Q1696" s="11">
        <f t="shared" si="326"/>
        <v>-7.167724486953379E-4</v>
      </c>
      <c r="R1696" s="11">
        <f t="shared" si="327"/>
        <v>-5.2455458908943575E-4</v>
      </c>
      <c r="S1696" s="11">
        <f t="shared" si="328"/>
        <v>-7.4435840662420304E-4</v>
      </c>
    </row>
    <row r="1697" spans="2:19" x14ac:dyDescent="0.2">
      <c r="B1697" s="22">
        <v>43620</v>
      </c>
      <c r="C1697" s="2">
        <v>2803.27</v>
      </c>
      <c r="D1697" s="2">
        <v>1508.5613000000001</v>
      </c>
      <c r="E1697" s="2">
        <v>25332.17596</v>
      </c>
      <c r="F1697" s="30">
        <f t="shared" si="336"/>
        <v>-8.0958194009518314E-3</v>
      </c>
      <c r="G1697" s="30">
        <f t="shared" si="331"/>
        <v>1.173684928677643E-3</v>
      </c>
      <c r="H1697" s="30">
        <f t="shared" si="332"/>
        <v>-8.1206682223967652E-3</v>
      </c>
      <c r="I1697" s="22">
        <v>43620</v>
      </c>
      <c r="J1697" s="33">
        <f t="shared" si="333"/>
        <v>45.105521305174598</v>
      </c>
      <c r="K1697" s="33">
        <f t="shared" si="334"/>
        <v>57.468451717574261</v>
      </c>
      <c r="L1697" s="33">
        <f t="shared" si="335"/>
        <v>51.606468864666851</v>
      </c>
      <c r="M1697" s="21">
        <f t="shared" si="329"/>
        <v>2019</v>
      </c>
      <c r="N1697" s="21">
        <f t="shared" si="330"/>
        <v>6</v>
      </c>
      <c r="O1697" s="21">
        <f t="shared" si="325"/>
        <v>2019</v>
      </c>
      <c r="P1697" s="35">
        <v>10</v>
      </c>
      <c r="Q1697" s="11">
        <f t="shared" si="326"/>
        <v>-1.802088780067075E-3</v>
      </c>
      <c r="R1697" s="11">
        <f t="shared" si="327"/>
        <v>-2.6693143573300786E-3</v>
      </c>
      <c r="S1697" s="11">
        <f t="shared" si="328"/>
        <v>-1.2192370391655896E-3</v>
      </c>
    </row>
    <row r="1698" spans="2:19" x14ac:dyDescent="0.2">
      <c r="B1698" s="22">
        <v>43619</v>
      </c>
      <c r="C1698" s="2">
        <v>2744.45</v>
      </c>
      <c r="D1698" s="2">
        <v>1469.9829999999999</v>
      </c>
      <c r="E1698" s="2">
        <v>24819.783879999999</v>
      </c>
      <c r="F1698" s="30">
        <f t="shared" si="336"/>
        <v>-2.0982638133322906E-2</v>
      </c>
      <c r="G1698" s="30">
        <f t="shared" si="331"/>
        <v>-2.5572908439319031E-2</v>
      </c>
      <c r="H1698" s="30">
        <f t="shared" si="332"/>
        <v>-2.0226927241034476E-2</v>
      </c>
      <c r="I1698" s="22">
        <v>43619</v>
      </c>
      <c r="J1698" s="33">
        <f t="shared" si="333"/>
        <v>44.159088473813235</v>
      </c>
      <c r="K1698" s="33">
        <f t="shared" si="334"/>
        <v>55.998816263651307</v>
      </c>
      <c r="L1698" s="33">
        <f t="shared" si="335"/>
        <v>50.562628573774525</v>
      </c>
      <c r="M1698" s="21">
        <f t="shared" si="329"/>
        <v>2019</v>
      </c>
      <c r="N1698" s="21">
        <f t="shared" si="330"/>
        <v>6</v>
      </c>
      <c r="O1698" s="21">
        <f t="shared" si="325"/>
        <v>2019</v>
      </c>
      <c r="P1698" s="35">
        <v>9</v>
      </c>
      <c r="Q1698" s="11">
        <f t="shared" si="326"/>
        <v>-5.635519989673377E-4</v>
      </c>
      <c r="R1698" s="11">
        <f t="shared" si="327"/>
        <v>-6.5807240859235287E-4</v>
      </c>
      <c r="S1698" s="11">
        <f t="shared" si="328"/>
        <v>-8.4610111319503021E-4</v>
      </c>
    </row>
    <row r="1699" spans="2:19" x14ac:dyDescent="0.2">
      <c r="B1699" s="22">
        <v>43616</v>
      </c>
      <c r="C1699" s="2">
        <v>2752.06</v>
      </c>
      <c r="D1699" s="2">
        <v>1465.4869000000001</v>
      </c>
      <c r="E1699" s="2">
        <v>24815.036370000002</v>
      </c>
      <c r="F1699" s="30">
        <f t="shared" si="336"/>
        <v>2.7728688808321689E-3</v>
      </c>
      <c r="G1699" s="30">
        <f t="shared" si="331"/>
        <v>-3.058606800214636E-3</v>
      </c>
      <c r="H1699" s="30">
        <f t="shared" si="332"/>
        <v>-1.9127926427364716E-4</v>
      </c>
      <c r="I1699" s="22">
        <v>43616</v>
      </c>
      <c r="J1699" s="33">
        <f t="shared" si="333"/>
        <v>44.281535836048185</v>
      </c>
      <c r="K1699" s="33">
        <f t="shared" si="334"/>
        <v>55.827537903423334</v>
      </c>
      <c r="L1699" s="33">
        <f t="shared" si="335"/>
        <v>50.552956991381194</v>
      </c>
      <c r="M1699" s="21">
        <f t="shared" si="329"/>
        <v>2019</v>
      </c>
      <c r="N1699" s="21">
        <f t="shared" si="330"/>
        <v>5</v>
      </c>
      <c r="O1699" s="21">
        <f t="shared" si="325"/>
        <v>2019</v>
      </c>
      <c r="P1699" s="35">
        <v>8</v>
      </c>
      <c r="Q1699" s="11">
        <f t="shared" si="326"/>
        <v>7.9620630702467114E-4</v>
      </c>
      <c r="R1699" s="11">
        <f t="shared" si="327"/>
        <v>2.3776663427619448E-3</v>
      </c>
      <c r="S1699" s="11">
        <f t="shared" si="328"/>
        <v>8.5693830887295414E-4</v>
      </c>
    </row>
    <row r="1700" spans="2:19" x14ac:dyDescent="0.2">
      <c r="B1700" s="22">
        <v>43615</v>
      </c>
      <c r="C1700" s="2">
        <v>2788.86</v>
      </c>
      <c r="D1700" s="2">
        <v>1485.5309</v>
      </c>
      <c r="E1700" s="2">
        <v>25169.878909999999</v>
      </c>
      <c r="F1700" s="30">
        <f t="shared" si="336"/>
        <v>1.3371801486886215E-2</v>
      </c>
      <c r="G1700" s="30">
        <f t="shared" si="331"/>
        <v>1.3677365522680507E-2</v>
      </c>
      <c r="H1700" s="30">
        <f t="shared" si="332"/>
        <v>1.4299497075449974E-2</v>
      </c>
      <c r="I1700" s="22">
        <v>43615</v>
      </c>
      <c r="J1700" s="33">
        <f t="shared" si="333"/>
        <v>44.873659742782259</v>
      </c>
      <c r="K1700" s="33">
        <f t="shared" si="334"/>
        <v>56.591111545559755</v>
      </c>
      <c r="L1700" s="33">
        <f t="shared" si="335"/>
        <v>51.275838852034795</v>
      </c>
      <c r="M1700" s="21">
        <f t="shared" si="329"/>
        <v>2019</v>
      </c>
      <c r="N1700" s="21">
        <f t="shared" si="330"/>
        <v>5</v>
      </c>
      <c r="O1700" s="21">
        <f t="shared" si="325"/>
        <v>2019</v>
      </c>
      <c r="P1700" s="35">
        <v>7</v>
      </c>
      <c r="Q1700" s="11">
        <f t="shared" si="326"/>
        <v>1.7167489677676726E-4</v>
      </c>
      <c r="R1700" s="11">
        <f t="shared" si="327"/>
        <v>5.5679742036353406E-4</v>
      </c>
      <c r="S1700" s="11">
        <f t="shared" si="328"/>
        <v>2.3171842499220238E-4</v>
      </c>
    </row>
    <row r="1701" spans="2:19" x14ac:dyDescent="0.2">
      <c r="B1701" s="22">
        <v>43614</v>
      </c>
      <c r="C1701" s="2">
        <v>2783.02</v>
      </c>
      <c r="D1701" s="2">
        <v>1489.9517000000001</v>
      </c>
      <c r="E1701" s="2">
        <v>25126.405269999999</v>
      </c>
      <c r="F1701" s="30">
        <f t="shared" si="336"/>
        <v>-2.094045595691485E-3</v>
      </c>
      <c r="G1701" s="30">
        <f t="shared" si="331"/>
        <v>2.9759057856018067E-3</v>
      </c>
      <c r="H1701" s="30">
        <f t="shared" si="332"/>
        <v>-1.7272089450827144E-3</v>
      </c>
      <c r="I1701" s="22">
        <v>43614</v>
      </c>
      <c r="J1701" s="33">
        <f t="shared" si="333"/>
        <v>44.779692253235325</v>
      </c>
      <c r="K1701" s="33">
        <f t="shared" si="334"/>
        <v>56.759521361821825</v>
      </c>
      <c r="L1701" s="33">
        <f t="shared" si="335"/>
        <v>51.187274764502938</v>
      </c>
      <c r="M1701" s="21">
        <f t="shared" si="329"/>
        <v>2019</v>
      </c>
      <c r="N1701" s="21">
        <f t="shared" si="330"/>
        <v>5</v>
      </c>
      <c r="O1701" s="21">
        <f t="shared" si="325"/>
        <v>2019</v>
      </c>
      <c r="P1701" s="35">
        <v>6</v>
      </c>
      <c r="Q1701" s="11">
        <f t="shared" si="326"/>
        <v>-3.8260590572727349E-3</v>
      </c>
      <c r="R1701" s="11">
        <f t="shared" si="327"/>
        <v>-3.2314082567007517E-3</v>
      </c>
      <c r="S1701" s="11">
        <f t="shared" si="328"/>
        <v>-3.6585991277126527E-3</v>
      </c>
    </row>
    <row r="1702" spans="2:19" x14ac:dyDescent="0.2">
      <c r="B1702" s="22">
        <v>43613</v>
      </c>
      <c r="C1702" s="2">
        <v>2802.39</v>
      </c>
      <c r="D1702" s="2">
        <v>1504.0193999999999</v>
      </c>
      <c r="E1702" s="2">
        <v>25347.77493</v>
      </c>
      <c r="F1702" s="30">
        <f t="shared" si="336"/>
        <v>6.9600649653973612E-3</v>
      </c>
      <c r="G1702" s="30">
        <f t="shared" si="331"/>
        <v>9.441715459635347E-3</v>
      </c>
      <c r="H1702" s="30">
        <f t="shared" si="332"/>
        <v>8.8102399695155764E-3</v>
      </c>
      <c r="I1702" s="22">
        <v>43613</v>
      </c>
      <c r="J1702" s="33">
        <f t="shared" si="333"/>
        <v>45.091361820448341</v>
      </c>
      <c r="K1702" s="33">
        <f t="shared" si="334"/>
        <v>57.295428612145244</v>
      </c>
      <c r="L1702" s="33">
        <f t="shared" si="335"/>
        <v>51.638246938563739</v>
      </c>
      <c r="M1702" s="21">
        <f t="shared" si="329"/>
        <v>2019</v>
      </c>
      <c r="N1702" s="21">
        <f t="shared" si="330"/>
        <v>5</v>
      </c>
      <c r="O1702" s="21">
        <f t="shared" si="325"/>
        <v>2019</v>
      </c>
      <c r="P1702" s="35">
        <v>5</v>
      </c>
      <c r="Q1702" s="11">
        <f t="shared" si="326"/>
        <v>2.7906735325750874E-3</v>
      </c>
      <c r="R1702" s="11">
        <f t="shared" si="327"/>
        <v>3.1127832319345493E-3</v>
      </c>
      <c r="S1702" s="11">
        <f t="shared" si="328"/>
        <v>2.7725442113782097E-3</v>
      </c>
    </row>
    <row r="1703" spans="2:19" x14ac:dyDescent="0.2">
      <c r="B1703" s="22">
        <v>43609</v>
      </c>
      <c r="C1703" s="2">
        <v>2826.06</v>
      </c>
      <c r="D1703" s="2">
        <v>1514.1086</v>
      </c>
      <c r="E1703" s="2">
        <v>25585.693050000002</v>
      </c>
      <c r="F1703" s="30">
        <f t="shared" si="336"/>
        <v>8.4463618554162512E-3</v>
      </c>
      <c r="G1703" s="30">
        <f t="shared" si="331"/>
        <v>6.7081581527472789E-3</v>
      </c>
      <c r="H1703" s="30">
        <f t="shared" si="332"/>
        <v>9.3861540374662322E-3</v>
      </c>
      <c r="I1703" s="22">
        <v>43609</v>
      </c>
      <c r="J1703" s="33">
        <f t="shared" si="333"/>
        <v>45.472219778937351</v>
      </c>
      <c r="K1703" s="33">
        <f t="shared" si="334"/>
        <v>57.679775408704955</v>
      </c>
      <c r="L1703" s="33">
        <f t="shared" si="335"/>
        <v>52.122931478553816</v>
      </c>
      <c r="M1703" s="21">
        <f t="shared" si="329"/>
        <v>2019</v>
      </c>
      <c r="N1703" s="21">
        <f t="shared" si="330"/>
        <v>5</v>
      </c>
      <c r="O1703" s="21">
        <f t="shared" si="325"/>
        <v>2019</v>
      </c>
      <c r="P1703" s="35">
        <v>4</v>
      </c>
      <c r="Q1703" s="11">
        <f t="shared" si="326"/>
        <v>-8.8089441271410097E-4</v>
      </c>
      <c r="R1703" s="11">
        <f t="shared" si="327"/>
        <v>-5.6288380817536888E-4</v>
      </c>
      <c r="S1703" s="11">
        <f t="shared" si="328"/>
        <v>-2.8811280108085013E-4</v>
      </c>
    </row>
    <row r="1704" spans="2:19" x14ac:dyDescent="0.2">
      <c r="B1704" s="22">
        <v>43609</v>
      </c>
      <c r="C1704" s="2">
        <v>2826.06</v>
      </c>
      <c r="D1704" s="2">
        <v>1514.1086</v>
      </c>
      <c r="E1704" s="2">
        <v>25585.693050000002</v>
      </c>
      <c r="F1704" s="30">
        <f t="shared" si="336"/>
        <v>0</v>
      </c>
      <c r="G1704" s="30">
        <f t="shared" si="331"/>
        <v>0</v>
      </c>
      <c r="H1704" s="30">
        <f t="shared" si="332"/>
        <v>0</v>
      </c>
      <c r="I1704" s="22">
        <v>43609</v>
      </c>
      <c r="J1704" s="33">
        <f t="shared" si="333"/>
        <v>45.472219778937351</v>
      </c>
      <c r="K1704" s="33">
        <f t="shared" si="334"/>
        <v>57.679775408704955</v>
      </c>
      <c r="L1704" s="33">
        <f t="shared" si="335"/>
        <v>52.122931478553816</v>
      </c>
      <c r="M1704" s="21">
        <f t="shared" si="329"/>
        <v>2019</v>
      </c>
      <c r="N1704" s="21">
        <f t="shared" si="330"/>
        <v>5</v>
      </c>
      <c r="O1704" s="21">
        <f t="shared" si="325"/>
        <v>2019</v>
      </c>
      <c r="P1704" s="35">
        <v>3</v>
      </c>
      <c r="Q1704" s="11">
        <f t="shared" si="326"/>
        <v>-1.0380381944357826E-3</v>
      </c>
      <c r="R1704" s="11">
        <f t="shared" si="327"/>
        <v>1.0862254639409771E-3</v>
      </c>
      <c r="S1704" s="11">
        <f t="shared" si="328"/>
        <v>-3.991716587342177E-4</v>
      </c>
    </row>
    <row r="1705" spans="2:19" x14ac:dyDescent="0.2">
      <c r="B1705" s="22">
        <v>43608</v>
      </c>
      <c r="C1705" s="2">
        <v>2822.24</v>
      </c>
      <c r="D1705" s="2">
        <v>1501.3798999999999</v>
      </c>
      <c r="E1705" s="2">
        <v>25490.471539999999</v>
      </c>
      <c r="F1705" s="30">
        <f t="shared" si="336"/>
        <v>-1.3517052008804598E-3</v>
      </c>
      <c r="G1705" s="30">
        <f t="shared" si="331"/>
        <v>-8.4067285530246005E-3</v>
      </c>
      <c r="H1705" s="30">
        <f t="shared" si="332"/>
        <v>-3.7216701464337643E-3</v>
      </c>
      <c r="I1705" s="22">
        <v>43608</v>
      </c>
      <c r="J1705" s="33">
        <f t="shared" si="333"/>
        <v>45.410754742966581</v>
      </c>
      <c r="K1705" s="33">
        <f t="shared" si="334"/>
        <v>57.194877193844547</v>
      </c>
      <c r="L1705" s="33">
        <f t="shared" si="335"/>
        <v>51.928947120525471</v>
      </c>
      <c r="M1705" s="21">
        <f t="shared" si="329"/>
        <v>2019</v>
      </c>
      <c r="N1705" s="21">
        <f t="shared" si="330"/>
        <v>5</v>
      </c>
      <c r="O1705" s="21">
        <f t="shared" si="325"/>
        <v>2019</v>
      </c>
      <c r="P1705" s="35">
        <v>2</v>
      </c>
      <c r="Q1705" s="11">
        <f t="shared" si="326"/>
        <v>-1.7490897882936119E-3</v>
      </c>
      <c r="R1705" s="11">
        <f t="shared" si="327"/>
        <v>-2.8103424011024667E-3</v>
      </c>
      <c r="S1705" s="11">
        <f t="shared" si="328"/>
        <v>-1.8628674001565093E-3</v>
      </c>
    </row>
    <row r="1706" spans="2:19" x14ac:dyDescent="0.2">
      <c r="B1706" s="22">
        <v>43607</v>
      </c>
      <c r="C1706" s="2">
        <v>2856.27</v>
      </c>
      <c r="D1706" s="2">
        <v>1531.6251</v>
      </c>
      <c r="E1706" s="2">
        <v>25776.610809999998</v>
      </c>
      <c r="F1706" s="30">
        <f t="shared" si="336"/>
        <v>1.2057798061114733E-2</v>
      </c>
      <c r="G1706" s="30">
        <f t="shared" si="331"/>
        <v>2.014493466976619E-2</v>
      </c>
      <c r="H1706" s="30">
        <f t="shared" si="332"/>
        <v>1.1225342361791402E-2</v>
      </c>
      <c r="I1706" s="22">
        <v>43607</v>
      </c>
      <c r="J1706" s="33">
        <f t="shared" si="333"/>
        <v>45.958308453460077</v>
      </c>
      <c r="K1706" s="33">
        <f t="shared" si="334"/>
        <v>58.347064258359843</v>
      </c>
      <c r="L1706" s="33">
        <f t="shared" si="335"/>
        <v>52.51186733044073</v>
      </c>
      <c r="M1706" s="21">
        <f t="shared" si="329"/>
        <v>2019</v>
      </c>
      <c r="N1706" s="21">
        <f t="shared" si="330"/>
        <v>5</v>
      </c>
      <c r="O1706" s="21">
        <f t="shared" si="325"/>
        <v>2019</v>
      </c>
      <c r="P1706" s="35">
        <v>1</v>
      </c>
      <c r="Q1706" s="11">
        <f t="shared" si="326"/>
        <v>-3.3585201754497622E-3</v>
      </c>
      <c r="R1706" s="11">
        <f t="shared" si="327"/>
        <v>-4.5746356213316013E-3</v>
      </c>
      <c r="S1706" s="11">
        <f t="shared" si="328"/>
        <v>-3.1584783614146757E-3</v>
      </c>
    </row>
    <row r="1707" spans="2:19" x14ac:dyDescent="0.2">
      <c r="B1707" s="22">
        <v>43606</v>
      </c>
      <c r="C1707" s="2">
        <v>2864.36</v>
      </c>
      <c r="D1707" s="2">
        <v>1545.2478000000001</v>
      </c>
      <c r="E1707" s="2">
        <v>25877.325860000001</v>
      </c>
      <c r="F1707" s="30">
        <f t="shared" si="336"/>
        <v>2.8323652875954508E-3</v>
      </c>
      <c r="G1707" s="30">
        <f t="shared" si="331"/>
        <v>8.8942783713847895E-3</v>
      </c>
      <c r="H1707" s="30">
        <f t="shared" si="332"/>
        <v>3.9072262347590314E-3</v>
      </c>
      <c r="I1707" s="22">
        <v>43606</v>
      </c>
      <c r="J1707" s="33">
        <f t="shared" si="333"/>
        <v>46.088479171000259</v>
      </c>
      <c r="K1707" s="33">
        <f t="shared" si="334"/>
        <v>58.86601929002677</v>
      </c>
      <c r="L1707" s="33">
        <f t="shared" si="335"/>
        <v>52.717043076110414</v>
      </c>
      <c r="M1707" s="21">
        <f t="shared" si="329"/>
        <v>2019</v>
      </c>
      <c r="N1707" s="21">
        <f t="shared" si="330"/>
        <v>5</v>
      </c>
      <c r="O1707" s="21">
        <f t="shared" si="325"/>
        <v>2019</v>
      </c>
      <c r="P1707" s="35">
        <v>12</v>
      </c>
      <c r="Q1707" s="11">
        <f t="shared" si="326"/>
        <v>-1.9545102321332944E-3</v>
      </c>
      <c r="R1707" s="11">
        <f t="shared" si="327"/>
        <v>-1.562765775476306E-3</v>
      </c>
      <c r="S1707" s="11">
        <f t="shared" si="328"/>
        <v>-1.6534837484539911E-3</v>
      </c>
    </row>
    <row r="1708" spans="2:19" x14ac:dyDescent="0.2">
      <c r="B1708" s="22">
        <v>43605</v>
      </c>
      <c r="C1708" s="2">
        <v>2840.23</v>
      </c>
      <c r="D1708" s="2">
        <v>1524.9630999999999</v>
      </c>
      <c r="E1708" s="2">
        <v>25679.897229999999</v>
      </c>
      <c r="F1708" s="30">
        <f t="shared" si="336"/>
        <v>-8.4242204192210846E-3</v>
      </c>
      <c r="G1708" s="30">
        <f t="shared" si="331"/>
        <v>-1.3127150221472705E-2</v>
      </c>
      <c r="H1708" s="30">
        <f t="shared" si="332"/>
        <v>-7.629406186254295E-3</v>
      </c>
      <c r="I1708" s="22">
        <v>43605</v>
      </c>
      <c r="J1708" s="33">
        <f t="shared" si="333"/>
        <v>45.700219663677075</v>
      </c>
      <c r="K1708" s="33">
        <f t="shared" si="334"/>
        <v>58.093276211866481</v>
      </c>
      <c r="L1708" s="33">
        <f t="shared" si="335"/>
        <v>52.314843341544503</v>
      </c>
      <c r="M1708" s="21">
        <f t="shared" si="329"/>
        <v>2019</v>
      </c>
      <c r="N1708" s="21">
        <f t="shared" si="330"/>
        <v>5</v>
      </c>
      <c r="O1708" s="21">
        <f t="shared" si="325"/>
        <v>2019</v>
      </c>
      <c r="P1708" s="35">
        <v>11</v>
      </c>
      <c r="Q1708" s="11">
        <f t="shared" si="326"/>
        <v>-7.167724486953379E-4</v>
      </c>
      <c r="R1708" s="11">
        <f t="shared" si="327"/>
        <v>-5.2455458908943575E-4</v>
      </c>
      <c r="S1708" s="11">
        <f t="shared" si="328"/>
        <v>-7.4435840662420304E-4</v>
      </c>
    </row>
    <row r="1709" spans="2:19" x14ac:dyDescent="0.2">
      <c r="B1709" s="22">
        <v>43602</v>
      </c>
      <c r="C1709" s="2">
        <v>2859.53</v>
      </c>
      <c r="D1709" s="2">
        <v>1535.7632000000001</v>
      </c>
      <c r="E1709" s="2">
        <v>25763.995999999999</v>
      </c>
      <c r="F1709" s="30">
        <f t="shared" si="336"/>
        <v>6.7952243304238991E-3</v>
      </c>
      <c r="G1709" s="30">
        <f t="shared" si="331"/>
        <v>7.0822041530054225E-3</v>
      </c>
      <c r="H1709" s="30">
        <f t="shared" si="332"/>
        <v>3.2748873271095658E-3</v>
      </c>
      <c r="I1709" s="22">
        <v>43602</v>
      </c>
      <c r="J1709" s="33">
        <f t="shared" si="333"/>
        <v>46.010762908241411</v>
      </c>
      <c r="K1709" s="33">
        <f t="shared" si="334"/>
        <v>58.504704653915852</v>
      </c>
      <c r="L1709" s="33">
        <f t="shared" si="335"/>
        <v>52.486168559023447</v>
      </c>
      <c r="M1709" s="21">
        <f t="shared" si="329"/>
        <v>2019</v>
      </c>
      <c r="N1709" s="21">
        <f t="shared" si="330"/>
        <v>5</v>
      </c>
      <c r="O1709" s="21">
        <f t="shared" si="325"/>
        <v>2019</v>
      </c>
      <c r="P1709" s="35">
        <v>10</v>
      </c>
      <c r="Q1709" s="11">
        <f t="shared" si="326"/>
        <v>-1.802088780067075E-3</v>
      </c>
      <c r="R1709" s="11">
        <f t="shared" si="327"/>
        <v>-2.6693143573300786E-3</v>
      </c>
      <c r="S1709" s="11">
        <f t="shared" si="328"/>
        <v>-1.2192370391655896E-3</v>
      </c>
    </row>
    <row r="1710" spans="2:19" x14ac:dyDescent="0.2">
      <c r="B1710" s="22">
        <v>43601</v>
      </c>
      <c r="C1710" s="2">
        <v>2876.32</v>
      </c>
      <c r="D1710" s="2">
        <v>1557.2391</v>
      </c>
      <c r="E1710" s="2">
        <v>25862.6764</v>
      </c>
      <c r="F1710" s="30">
        <f t="shared" si="336"/>
        <v>5.8715942829765666E-3</v>
      </c>
      <c r="G1710" s="30">
        <f t="shared" si="331"/>
        <v>1.3983861574492717E-2</v>
      </c>
      <c r="H1710" s="30">
        <f t="shared" si="332"/>
        <v>3.8301667179267973E-3</v>
      </c>
      <c r="I1710" s="22">
        <v>43601</v>
      </c>
      <c r="J1710" s="33">
        <f t="shared" si="333"/>
        <v>46.280919440688834</v>
      </c>
      <c r="K1710" s="33">
        <f t="shared" si="334"/>
        <v>59.322826345252793</v>
      </c>
      <c r="L1710" s="33">
        <f t="shared" si="335"/>
        <v>52.687199334989714</v>
      </c>
      <c r="M1710" s="21">
        <f t="shared" si="329"/>
        <v>2019</v>
      </c>
      <c r="N1710" s="21">
        <f t="shared" si="330"/>
        <v>5</v>
      </c>
      <c r="O1710" s="21">
        <f t="shared" si="325"/>
        <v>2019</v>
      </c>
      <c r="P1710" s="35">
        <v>9</v>
      </c>
      <c r="Q1710" s="11">
        <f t="shared" si="326"/>
        <v>-5.635519989673377E-4</v>
      </c>
      <c r="R1710" s="11">
        <f t="shared" si="327"/>
        <v>-6.5807240859235287E-4</v>
      </c>
      <c r="S1710" s="11">
        <f t="shared" si="328"/>
        <v>-8.4610111319503021E-4</v>
      </c>
    </row>
    <row r="1711" spans="2:19" x14ac:dyDescent="0.2">
      <c r="B1711" s="22">
        <v>43600</v>
      </c>
      <c r="C1711" s="2">
        <v>2850.96</v>
      </c>
      <c r="D1711" s="2">
        <v>1548.2713000000001</v>
      </c>
      <c r="E1711" s="2">
        <v>25648.021079999999</v>
      </c>
      <c r="F1711" s="30">
        <f t="shared" si="336"/>
        <v>-8.8168214941314327E-3</v>
      </c>
      <c r="G1711" s="30">
        <f t="shared" si="331"/>
        <v>-5.7587816797047831E-3</v>
      </c>
      <c r="H1711" s="30">
        <f t="shared" si="332"/>
        <v>-8.2998107651380826E-3</v>
      </c>
      <c r="I1711" s="22">
        <v>43600</v>
      </c>
      <c r="J1711" s="33">
        <f t="shared" si="333"/>
        <v>45.872868835396005</v>
      </c>
      <c r="K1711" s="33">
        <f t="shared" si="334"/>
        <v>58.981199139707442</v>
      </c>
      <c r="L1711" s="33">
        <f t="shared" si="335"/>
        <v>52.24990555076419</v>
      </c>
      <c r="M1711" s="21">
        <f t="shared" si="329"/>
        <v>2019</v>
      </c>
      <c r="N1711" s="21">
        <f t="shared" si="330"/>
        <v>5</v>
      </c>
      <c r="O1711" s="21">
        <f t="shared" si="325"/>
        <v>2019</v>
      </c>
      <c r="P1711" s="35">
        <v>8</v>
      </c>
      <c r="Q1711" s="11">
        <f t="shared" si="326"/>
        <v>7.9620630702467114E-4</v>
      </c>
      <c r="R1711" s="11">
        <f t="shared" si="327"/>
        <v>2.3776663427619448E-3</v>
      </c>
      <c r="S1711" s="11">
        <f t="shared" si="328"/>
        <v>8.5693830887295414E-4</v>
      </c>
    </row>
    <row r="1712" spans="2:19" x14ac:dyDescent="0.2">
      <c r="B1712" s="22">
        <v>43599</v>
      </c>
      <c r="C1712" s="2">
        <v>2834.41</v>
      </c>
      <c r="D1712" s="2">
        <v>1543.0585000000001</v>
      </c>
      <c r="E1712" s="2">
        <v>25532.046170000001</v>
      </c>
      <c r="F1712" s="30">
        <f t="shared" si="336"/>
        <v>-5.8050621545023828E-3</v>
      </c>
      <c r="G1712" s="30">
        <f t="shared" si="331"/>
        <v>-3.3668517914140494E-3</v>
      </c>
      <c r="H1712" s="30">
        <f t="shared" si="332"/>
        <v>-4.5217878462534555E-3</v>
      </c>
      <c r="I1712" s="22">
        <v>43599</v>
      </c>
      <c r="J1712" s="33">
        <f t="shared" si="333"/>
        <v>45.606573980601198</v>
      </c>
      <c r="K1712" s="33">
        <f t="shared" si="334"/>
        <v>58.782618183724168</v>
      </c>
      <c r="L1712" s="33">
        <f t="shared" si="335"/>
        <v>52.013642562876854</v>
      </c>
      <c r="M1712" s="21">
        <f t="shared" si="329"/>
        <v>2019</v>
      </c>
      <c r="N1712" s="21">
        <f t="shared" si="330"/>
        <v>5</v>
      </c>
      <c r="O1712" s="21">
        <f t="shared" si="325"/>
        <v>2019</v>
      </c>
      <c r="P1712" s="35">
        <v>7</v>
      </c>
      <c r="Q1712" s="11">
        <f t="shared" si="326"/>
        <v>1.7167489677676726E-4</v>
      </c>
      <c r="R1712" s="11">
        <f t="shared" si="327"/>
        <v>5.5679742036353406E-4</v>
      </c>
      <c r="S1712" s="11">
        <f t="shared" si="328"/>
        <v>2.3171842499220238E-4</v>
      </c>
    </row>
    <row r="1713" spans="2:19" x14ac:dyDescent="0.2">
      <c r="B1713" s="22">
        <v>43598</v>
      </c>
      <c r="C1713" s="2">
        <v>2811.87</v>
      </c>
      <c r="D1713" s="2">
        <v>1523.0011</v>
      </c>
      <c r="E1713" s="2">
        <v>25324.986870000001</v>
      </c>
      <c r="F1713" s="30">
        <f t="shared" si="336"/>
        <v>-7.9522722541904844E-3</v>
      </c>
      <c r="G1713" s="30">
        <f t="shared" si="331"/>
        <v>-1.2998470245943472E-2</v>
      </c>
      <c r="H1713" s="30">
        <f t="shared" si="332"/>
        <v>-8.1097808856108733E-3</v>
      </c>
      <c r="I1713" s="22">
        <v>43598</v>
      </c>
      <c r="J1713" s="33">
        <f t="shared" si="333"/>
        <v>45.243898087726578</v>
      </c>
      <c r="K1713" s="33">
        <f t="shared" si="334"/>
        <v>58.018534070284375</v>
      </c>
      <c r="L1713" s="33">
        <f t="shared" si="335"/>
        <v>51.591823318629437</v>
      </c>
      <c r="M1713" s="21">
        <f t="shared" si="329"/>
        <v>2019</v>
      </c>
      <c r="N1713" s="21">
        <f t="shared" si="330"/>
        <v>5</v>
      </c>
      <c r="O1713" s="21">
        <f t="shared" si="325"/>
        <v>2019</v>
      </c>
      <c r="P1713" s="35">
        <v>6</v>
      </c>
      <c r="Q1713" s="11">
        <f t="shared" si="326"/>
        <v>-3.8260590572727349E-3</v>
      </c>
      <c r="R1713" s="11">
        <f t="shared" si="327"/>
        <v>-3.2314082567007517E-3</v>
      </c>
      <c r="S1713" s="11">
        <f t="shared" si="328"/>
        <v>-3.6585991277126527E-3</v>
      </c>
    </row>
    <row r="1714" spans="2:19" x14ac:dyDescent="0.2">
      <c r="B1714" s="22">
        <v>43595</v>
      </c>
      <c r="C1714" s="2">
        <v>2881.4</v>
      </c>
      <c r="D1714" s="2">
        <v>1572.9928</v>
      </c>
      <c r="E1714" s="2">
        <v>25942.366760000001</v>
      </c>
      <c r="F1714" s="30">
        <f t="shared" si="336"/>
        <v>2.4727316696717905E-2</v>
      </c>
      <c r="G1714" s="30">
        <f t="shared" si="331"/>
        <v>3.282446742815881E-2</v>
      </c>
      <c r="H1714" s="30">
        <f t="shared" si="332"/>
        <v>2.4378290625348686E-2</v>
      </c>
      <c r="I1714" s="22">
        <v>43595</v>
      </c>
      <c r="J1714" s="33">
        <f t="shared" si="333"/>
        <v>46.362658284335822</v>
      </c>
      <c r="K1714" s="33">
        <f t="shared" si="334"/>
        <v>59.922961552103949</v>
      </c>
      <c r="L1714" s="33">
        <f t="shared" si="335"/>
        <v>52.849543781382629</v>
      </c>
      <c r="M1714" s="21">
        <f t="shared" si="329"/>
        <v>2019</v>
      </c>
      <c r="N1714" s="21">
        <f t="shared" si="330"/>
        <v>5</v>
      </c>
      <c r="O1714" s="21">
        <f t="shared" si="325"/>
        <v>2019</v>
      </c>
      <c r="P1714" s="35">
        <v>5</v>
      </c>
      <c r="Q1714" s="11">
        <f t="shared" si="326"/>
        <v>2.7906735325750874E-3</v>
      </c>
      <c r="R1714" s="11">
        <f t="shared" si="327"/>
        <v>3.1127832319345493E-3</v>
      </c>
      <c r="S1714" s="11">
        <f t="shared" si="328"/>
        <v>2.7725442113782097E-3</v>
      </c>
    </row>
    <row r="1715" spans="2:19" x14ac:dyDescent="0.2">
      <c r="B1715" s="22">
        <v>43594</v>
      </c>
      <c r="C1715" s="2">
        <v>2870.72</v>
      </c>
      <c r="D1715" s="2">
        <v>1570.0568000000001</v>
      </c>
      <c r="E1715" s="2">
        <v>25828.358680000001</v>
      </c>
      <c r="F1715" s="30">
        <f t="shared" si="336"/>
        <v>-3.7065315471647153E-3</v>
      </c>
      <c r="G1715" s="30">
        <f t="shared" si="331"/>
        <v>-1.8665056826705495E-3</v>
      </c>
      <c r="H1715" s="30">
        <f t="shared" si="332"/>
        <v>-4.3946676513643146E-3</v>
      </c>
      <c r="I1715" s="22">
        <v>43594</v>
      </c>
      <c r="J1715" s="33">
        <f t="shared" si="333"/>
        <v>46.190813628794515</v>
      </c>
      <c r="K1715" s="33">
        <f t="shared" si="334"/>
        <v>59.811115003844499</v>
      </c>
      <c r="L1715" s="33">
        <f t="shared" si="335"/>
        <v>52.617287600937225</v>
      </c>
      <c r="M1715" s="21">
        <f t="shared" si="329"/>
        <v>2019</v>
      </c>
      <c r="N1715" s="21">
        <f t="shared" si="330"/>
        <v>5</v>
      </c>
      <c r="O1715" s="21">
        <f t="shared" si="325"/>
        <v>2019</v>
      </c>
      <c r="P1715" s="35">
        <v>4</v>
      </c>
      <c r="Q1715" s="11">
        <f t="shared" si="326"/>
        <v>-8.8089441271410097E-4</v>
      </c>
      <c r="R1715" s="11">
        <f t="shared" si="327"/>
        <v>-5.6288380817536888E-4</v>
      </c>
      <c r="S1715" s="11">
        <f t="shared" si="328"/>
        <v>-2.8811280108085013E-4</v>
      </c>
    </row>
    <row r="1716" spans="2:19" x14ac:dyDescent="0.2">
      <c r="B1716" s="22">
        <v>43593</v>
      </c>
      <c r="C1716" s="2">
        <v>2879.42</v>
      </c>
      <c r="D1716" s="2">
        <v>1574.9747</v>
      </c>
      <c r="E1716" s="2">
        <v>25967.325110000002</v>
      </c>
      <c r="F1716" s="30">
        <f t="shared" si="336"/>
        <v>3.0305985954743875E-3</v>
      </c>
      <c r="G1716" s="30">
        <f t="shared" si="331"/>
        <v>3.1323070604833969E-3</v>
      </c>
      <c r="H1716" s="30">
        <f t="shared" si="332"/>
        <v>5.3803817626092432E-3</v>
      </c>
      <c r="I1716" s="22">
        <v>43593</v>
      </c>
      <c r="J1716" s="33">
        <f t="shared" si="333"/>
        <v>46.330799443701757</v>
      </c>
      <c r="K1716" s="33">
        <f t="shared" si="334"/>
        <v>59.998461781666428</v>
      </c>
      <c r="L1716" s="33">
        <f t="shared" si="335"/>
        <v>52.900388695543271</v>
      </c>
      <c r="M1716" s="21">
        <f t="shared" si="329"/>
        <v>2019</v>
      </c>
      <c r="N1716" s="21">
        <f t="shared" si="330"/>
        <v>5</v>
      </c>
      <c r="O1716" s="21">
        <f t="shared" si="325"/>
        <v>2019</v>
      </c>
      <c r="P1716" s="35">
        <v>3</v>
      </c>
      <c r="Q1716" s="11">
        <f t="shared" si="326"/>
        <v>-1.0380381944357826E-3</v>
      </c>
      <c r="R1716" s="11">
        <f t="shared" si="327"/>
        <v>1.0862254639409771E-3</v>
      </c>
      <c r="S1716" s="11">
        <f t="shared" si="328"/>
        <v>-3.991716587342177E-4</v>
      </c>
    </row>
    <row r="1717" spans="2:19" x14ac:dyDescent="0.2">
      <c r="B1717" s="22">
        <v>43592</v>
      </c>
      <c r="C1717" s="2">
        <v>2884.05</v>
      </c>
      <c r="D1717" s="2">
        <v>1582.3116</v>
      </c>
      <c r="E1717" s="2">
        <v>25965.087</v>
      </c>
      <c r="F1717" s="30">
        <f t="shared" si="336"/>
        <v>1.6079627147134179E-3</v>
      </c>
      <c r="G1717" s="30">
        <f t="shared" si="331"/>
        <v>4.6584240369067498E-3</v>
      </c>
      <c r="H1717" s="30">
        <f t="shared" si="332"/>
        <v>-8.6189470441033755E-5</v>
      </c>
      <c r="I1717" s="22">
        <v>43592</v>
      </c>
      <c r="J1717" s="33">
        <f t="shared" si="333"/>
        <v>46.405297641750096</v>
      </c>
      <c r="K1717" s="33">
        <f t="shared" si="334"/>
        <v>60.277960058207576</v>
      </c>
      <c r="L1717" s="33">
        <f t="shared" si="335"/>
        <v>52.89582923905548</v>
      </c>
      <c r="M1717" s="21">
        <f t="shared" si="329"/>
        <v>2019</v>
      </c>
      <c r="N1717" s="21">
        <f t="shared" si="330"/>
        <v>5</v>
      </c>
      <c r="O1717" s="21">
        <f t="shared" si="325"/>
        <v>2019</v>
      </c>
      <c r="P1717" s="35">
        <v>2</v>
      </c>
      <c r="Q1717" s="11">
        <f t="shared" si="326"/>
        <v>-1.7490897882936119E-3</v>
      </c>
      <c r="R1717" s="11">
        <f t="shared" si="327"/>
        <v>-2.8103424011024667E-3</v>
      </c>
      <c r="S1717" s="11">
        <f t="shared" si="328"/>
        <v>-1.8628674001565093E-3</v>
      </c>
    </row>
    <row r="1718" spans="2:19" x14ac:dyDescent="0.2">
      <c r="B1718" s="22">
        <v>43591</v>
      </c>
      <c r="C1718" s="2">
        <v>2932.47</v>
      </c>
      <c r="D1718" s="2">
        <v>1614.9756</v>
      </c>
      <c r="E1718" s="2">
        <v>26438.481660000001</v>
      </c>
      <c r="F1718" s="30">
        <f t="shared" si="336"/>
        <v>1.6788890622561947E-2</v>
      </c>
      <c r="G1718" s="30">
        <f t="shared" si="331"/>
        <v>2.0643215912719004E-2</v>
      </c>
      <c r="H1718" s="30">
        <f t="shared" si="332"/>
        <v>1.8231968951230693E-2</v>
      </c>
      <c r="I1718" s="22">
        <v>43591</v>
      </c>
      <c r="J1718" s="33">
        <f t="shared" si="333"/>
        <v>47.184391108164867</v>
      </c>
      <c r="K1718" s="33">
        <f t="shared" si="334"/>
        <v>61.522291002467405</v>
      </c>
      <c r="L1718" s="33">
        <f t="shared" si="335"/>
        <v>53.860224355391537</v>
      </c>
      <c r="M1718" s="21">
        <f t="shared" si="329"/>
        <v>2019</v>
      </c>
      <c r="N1718" s="21">
        <f t="shared" si="330"/>
        <v>5</v>
      </c>
      <c r="O1718" s="21">
        <f t="shared" si="325"/>
        <v>2019</v>
      </c>
      <c r="P1718" s="35">
        <v>1</v>
      </c>
      <c r="Q1718" s="11">
        <f t="shared" si="326"/>
        <v>-3.3585201754497622E-3</v>
      </c>
      <c r="R1718" s="11">
        <f t="shared" si="327"/>
        <v>-4.5746356213316013E-3</v>
      </c>
      <c r="S1718" s="11">
        <f t="shared" si="328"/>
        <v>-3.1584783614146757E-3</v>
      </c>
    </row>
    <row r="1719" spans="2:19" x14ac:dyDescent="0.2">
      <c r="B1719" s="22">
        <v>43588</v>
      </c>
      <c r="C1719" s="2">
        <v>2945.64</v>
      </c>
      <c r="D1719" s="2">
        <v>1614.0219</v>
      </c>
      <c r="E1719" s="2">
        <v>26504.946810000001</v>
      </c>
      <c r="F1719" s="30">
        <f t="shared" si="336"/>
        <v>4.4910945380516321E-3</v>
      </c>
      <c r="G1719" s="30">
        <f t="shared" si="331"/>
        <v>-5.9053523780794315E-4</v>
      </c>
      <c r="H1719" s="30">
        <f t="shared" si="332"/>
        <v>2.5139548804180567E-3</v>
      </c>
      <c r="I1719" s="22">
        <v>43588</v>
      </c>
      <c r="J1719" s="33">
        <f t="shared" si="333"/>
        <v>47.396300669352037</v>
      </c>
      <c r="K1719" s="33">
        <f t="shared" si="334"/>
        <v>61.485959921719775</v>
      </c>
      <c r="L1719" s="33">
        <f t="shared" si="335"/>
        <v>53.995626529270183</v>
      </c>
      <c r="M1719" s="21">
        <f t="shared" si="329"/>
        <v>2019</v>
      </c>
      <c r="N1719" s="21">
        <f t="shared" si="330"/>
        <v>5</v>
      </c>
      <c r="O1719" s="21">
        <f t="shared" si="325"/>
        <v>2019</v>
      </c>
      <c r="P1719" s="35">
        <v>12</v>
      </c>
      <c r="Q1719" s="11">
        <f t="shared" si="326"/>
        <v>-1.9545102321332944E-3</v>
      </c>
      <c r="R1719" s="11">
        <f t="shared" si="327"/>
        <v>-1.562765775476306E-3</v>
      </c>
      <c r="S1719" s="11">
        <f t="shared" si="328"/>
        <v>-1.6534837484539911E-3</v>
      </c>
    </row>
    <row r="1720" spans="2:19" x14ac:dyDescent="0.2">
      <c r="B1720" s="22">
        <v>43587</v>
      </c>
      <c r="C1720" s="2">
        <v>2917.52</v>
      </c>
      <c r="D1720" s="2">
        <v>1582.6507999999999</v>
      </c>
      <c r="E1720" s="2">
        <v>26307.78947</v>
      </c>
      <c r="F1720" s="30">
        <f t="shared" si="336"/>
        <v>-9.5463125161254769E-3</v>
      </c>
      <c r="G1720" s="30">
        <f t="shared" si="331"/>
        <v>-1.9436601201012205E-2</v>
      </c>
      <c r="H1720" s="30">
        <f t="shared" si="332"/>
        <v>-7.4385110603435445E-3</v>
      </c>
      <c r="I1720" s="22">
        <v>43587</v>
      </c>
      <c r="J1720" s="33">
        <f t="shared" si="333"/>
        <v>46.943840771054155</v>
      </c>
      <c r="K1720" s="33">
        <f t="shared" si="334"/>
        <v>60.290881839259889</v>
      </c>
      <c r="L1720" s="33">
        <f t="shared" si="335"/>
        <v>53.593979464122029</v>
      </c>
      <c r="M1720" s="21">
        <f t="shared" si="329"/>
        <v>2019</v>
      </c>
      <c r="N1720" s="21">
        <f t="shared" si="330"/>
        <v>5</v>
      </c>
      <c r="O1720" s="21">
        <f t="shared" si="325"/>
        <v>2019</v>
      </c>
      <c r="P1720" s="35">
        <v>11</v>
      </c>
      <c r="Q1720" s="11">
        <f t="shared" si="326"/>
        <v>-7.167724486953379E-4</v>
      </c>
      <c r="R1720" s="11">
        <f t="shared" si="327"/>
        <v>-5.2455458908943575E-4</v>
      </c>
      <c r="S1720" s="11">
        <f t="shared" si="328"/>
        <v>-7.4435840662420304E-4</v>
      </c>
    </row>
    <row r="1721" spans="2:19" x14ac:dyDescent="0.2">
      <c r="B1721" s="22">
        <v>43586</v>
      </c>
      <c r="C1721" s="2">
        <v>2923.73</v>
      </c>
      <c r="D1721" s="2">
        <v>1576.3794</v>
      </c>
      <c r="E1721" s="2">
        <v>26430.139609999998</v>
      </c>
      <c r="F1721" s="30">
        <f t="shared" si="336"/>
        <v>2.1285201129725984E-3</v>
      </c>
      <c r="G1721" s="30">
        <f t="shared" si="331"/>
        <v>-3.9625923798224383E-3</v>
      </c>
      <c r="H1721" s="30">
        <f t="shared" si="332"/>
        <v>4.6507191392692881E-3</v>
      </c>
      <c r="I1721" s="22">
        <v>43586</v>
      </c>
      <c r="J1721" s="33">
        <f t="shared" si="333"/>
        <v>47.043761680315527</v>
      </c>
      <c r="K1721" s="33">
        <f t="shared" si="334"/>
        <v>60.051973650310863</v>
      </c>
      <c r="L1721" s="33">
        <f t="shared" si="335"/>
        <v>53.843230010165428</v>
      </c>
      <c r="M1721" s="21">
        <f t="shared" si="329"/>
        <v>2019</v>
      </c>
      <c r="N1721" s="21">
        <f t="shared" si="330"/>
        <v>5</v>
      </c>
      <c r="O1721" s="21">
        <f t="shared" si="325"/>
        <v>2019</v>
      </c>
      <c r="P1721" s="35">
        <v>10</v>
      </c>
      <c r="Q1721" s="11">
        <f t="shared" si="326"/>
        <v>-1.802088780067075E-3</v>
      </c>
      <c r="R1721" s="11">
        <f t="shared" si="327"/>
        <v>-2.6693143573300786E-3</v>
      </c>
      <c r="S1721" s="11">
        <f t="shared" si="328"/>
        <v>-1.2192370391655896E-3</v>
      </c>
    </row>
    <row r="1722" spans="2:19" x14ac:dyDescent="0.2">
      <c r="B1722" s="22">
        <v>43585</v>
      </c>
      <c r="C1722" s="2">
        <v>2945.83</v>
      </c>
      <c r="D1722" s="2">
        <v>1591.2108000000001</v>
      </c>
      <c r="E1722" s="2">
        <v>26592.911410000001</v>
      </c>
      <c r="F1722" s="30">
        <f t="shared" si="336"/>
        <v>7.5588375123558649E-3</v>
      </c>
      <c r="G1722" s="30">
        <f t="shared" si="331"/>
        <v>9.4085218317367936E-3</v>
      </c>
      <c r="H1722" s="30">
        <f t="shared" si="332"/>
        <v>6.1585675445474664E-3</v>
      </c>
      <c r="I1722" s="22">
        <v>43585</v>
      </c>
      <c r="J1722" s="33">
        <f t="shared" si="333"/>
        <v>47.399357830827022</v>
      </c>
      <c r="K1722" s="33">
        <f t="shared" si="334"/>
        <v>60.616973955438695</v>
      </c>
      <c r="L1722" s="33">
        <f t="shared" si="335"/>
        <v>54.174827178999635</v>
      </c>
      <c r="M1722" s="21">
        <f t="shared" si="329"/>
        <v>2019</v>
      </c>
      <c r="N1722" s="21">
        <f t="shared" si="330"/>
        <v>4</v>
      </c>
      <c r="O1722" s="21">
        <f t="shared" si="325"/>
        <v>2019</v>
      </c>
      <c r="P1722" s="35">
        <v>9</v>
      </c>
      <c r="Q1722" s="11">
        <f t="shared" si="326"/>
        <v>-5.635519989673377E-4</v>
      </c>
      <c r="R1722" s="11">
        <f t="shared" si="327"/>
        <v>-6.5807240859235287E-4</v>
      </c>
      <c r="S1722" s="11">
        <f t="shared" si="328"/>
        <v>-8.4610111319503021E-4</v>
      </c>
    </row>
    <row r="1723" spans="2:19" x14ac:dyDescent="0.2">
      <c r="B1723" s="22">
        <v>43584</v>
      </c>
      <c r="C1723" s="2">
        <v>2943.03</v>
      </c>
      <c r="D1723" s="2">
        <v>1598.3562999999999</v>
      </c>
      <c r="E1723" s="2">
        <v>26554.388749999998</v>
      </c>
      <c r="F1723" s="30">
        <f t="shared" si="336"/>
        <v>-9.5049612503084191E-4</v>
      </c>
      <c r="G1723" s="30">
        <f t="shared" si="331"/>
        <v>4.4906055187659E-3</v>
      </c>
      <c r="H1723" s="30">
        <f t="shared" si="332"/>
        <v>-1.4486063374586911E-3</v>
      </c>
      <c r="I1723" s="22">
        <v>43584</v>
      </c>
      <c r="J1723" s="33">
        <f t="shared" si="333"/>
        <v>47.35430492487987</v>
      </c>
      <c r="K1723" s="33">
        <f t="shared" si="334"/>
        <v>60.889180873213874</v>
      </c>
      <c r="L1723" s="33">
        <f t="shared" si="335"/>
        <v>54.096349181017409</v>
      </c>
      <c r="M1723" s="21">
        <f t="shared" si="329"/>
        <v>2019</v>
      </c>
      <c r="N1723" s="21">
        <f t="shared" si="330"/>
        <v>4</v>
      </c>
      <c r="O1723" s="21">
        <f t="shared" si="325"/>
        <v>2019</v>
      </c>
      <c r="P1723" s="35">
        <v>8</v>
      </c>
      <c r="Q1723" s="11">
        <f t="shared" si="326"/>
        <v>7.9620630702467114E-4</v>
      </c>
      <c r="R1723" s="11">
        <f t="shared" si="327"/>
        <v>2.3776663427619448E-3</v>
      </c>
      <c r="S1723" s="11">
        <f t="shared" si="328"/>
        <v>8.5693830887295414E-4</v>
      </c>
    </row>
    <row r="1724" spans="2:19" x14ac:dyDescent="0.2">
      <c r="B1724" s="22">
        <v>43581</v>
      </c>
      <c r="C1724" s="2">
        <v>2939.88</v>
      </c>
      <c r="D1724" s="2">
        <v>1591.8157000000001</v>
      </c>
      <c r="E1724" s="2">
        <v>26543.33383</v>
      </c>
      <c r="F1724" s="30">
        <f t="shared" si="336"/>
        <v>-1.0703254808819285E-3</v>
      </c>
      <c r="G1724" s="30">
        <f t="shared" si="331"/>
        <v>-4.0920788437470712E-3</v>
      </c>
      <c r="H1724" s="30">
        <f t="shared" si="332"/>
        <v>-4.1631235062788985E-4</v>
      </c>
      <c r="I1724" s="22">
        <v>43581</v>
      </c>
      <c r="J1724" s="33">
        <f t="shared" si="333"/>
        <v>47.303620405689315</v>
      </c>
      <c r="K1724" s="33">
        <f t="shared" si="334"/>
        <v>60.640017544349504</v>
      </c>
      <c r="L1724" s="33">
        <f t="shared" si="335"/>
        <v>54.073828202729473</v>
      </c>
      <c r="M1724" s="21">
        <f t="shared" si="329"/>
        <v>2019</v>
      </c>
      <c r="N1724" s="21">
        <f t="shared" si="330"/>
        <v>4</v>
      </c>
      <c r="O1724" s="21">
        <f t="shared" si="325"/>
        <v>2019</v>
      </c>
      <c r="P1724" s="35">
        <v>7</v>
      </c>
      <c r="Q1724" s="11">
        <f t="shared" si="326"/>
        <v>1.7167489677676726E-4</v>
      </c>
      <c r="R1724" s="11">
        <f t="shared" si="327"/>
        <v>5.5679742036353406E-4</v>
      </c>
      <c r="S1724" s="11">
        <f t="shared" si="328"/>
        <v>2.3171842499220238E-4</v>
      </c>
    </row>
    <row r="1725" spans="2:19" x14ac:dyDescent="0.2">
      <c r="B1725" s="22">
        <v>43580</v>
      </c>
      <c r="C1725" s="2">
        <v>2926.17</v>
      </c>
      <c r="D1725" s="2">
        <v>1575.6116</v>
      </c>
      <c r="E1725" s="2">
        <v>26462.083569999999</v>
      </c>
      <c r="F1725" s="30">
        <f t="shared" si="336"/>
        <v>-4.6634556512510361E-3</v>
      </c>
      <c r="G1725" s="30">
        <f t="shared" si="331"/>
        <v>-1.0179633232666463E-2</v>
      </c>
      <c r="H1725" s="30">
        <f t="shared" si="332"/>
        <v>-3.0610420122949566E-3</v>
      </c>
      <c r="I1725" s="22">
        <v>43580</v>
      </c>
      <c r="J1725" s="33">
        <f t="shared" si="333"/>
        <v>47.083022069783773</v>
      </c>
      <c r="K1725" s="33">
        <f t="shared" si="334"/>
        <v>60.022724406525569</v>
      </c>
      <c r="L1725" s="33">
        <f t="shared" si="335"/>
        <v>53.908305942835298</v>
      </c>
      <c r="M1725" s="21">
        <f t="shared" si="329"/>
        <v>2019</v>
      </c>
      <c r="N1725" s="21">
        <f t="shared" si="330"/>
        <v>4</v>
      </c>
      <c r="O1725" s="21">
        <f t="shared" si="325"/>
        <v>2019</v>
      </c>
      <c r="P1725" s="35">
        <v>6</v>
      </c>
      <c r="Q1725" s="11">
        <f t="shared" si="326"/>
        <v>-3.8260590572727349E-3</v>
      </c>
      <c r="R1725" s="11">
        <f t="shared" si="327"/>
        <v>-3.2314082567007517E-3</v>
      </c>
      <c r="S1725" s="11">
        <f t="shared" si="328"/>
        <v>-3.6585991277126527E-3</v>
      </c>
    </row>
    <row r="1726" spans="2:19" x14ac:dyDescent="0.2">
      <c r="B1726" s="22">
        <v>43579</v>
      </c>
      <c r="C1726" s="2">
        <v>2927.25</v>
      </c>
      <c r="D1726" s="2">
        <v>1588.1323</v>
      </c>
      <c r="E1726" s="2">
        <v>26597.04853</v>
      </c>
      <c r="F1726" s="30">
        <f t="shared" si="336"/>
        <v>3.6908313597638909E-4</v>
      </c>
      <c r="G1726" s="30">
        <f t="shared" si="331"/>
        <v>7.9465650037102709E-3</v>
      </c>
      <c r="H1726" s="30">
        <f t="shared" si="332"/>
        <v>5.1003149333641584E-3</v>
      </c>
      <c r="I1726" s="22">
        <v>43579</v>
      </c>
      <c r="J1726" s="33">
        <f t="shared" si="333"/>
        <v>47.100399619220532</v>
      </c>
      <c r="K1726" s="33">
        <f t="shared" si="334"/>
        <v>60.499698887721813</v>
      </c>
      <c r="L1726" s="33">
        <f t="shared" si="335"/>
        <v>54.183255280667908</v>
      </c>
      <c r="M1726" s="21">
        <f t="shared" si="329"/>
        <v>2019</v>
      </c>
      <c r="N1726" s="21">
        <f t="shared" si="330"/>
        <v>4</v>
      </c>
      <c r="O1726" s="21">
        <f t="shared" si="325"/>
        <v>2019</v>
      </c>
      <c r="P1726" s="35">
        <v>5</v>
      </c>
      <c r="Q1726" s="11">
        <f t="shared" si="326"/>
        <v>2.7906735325750874E-3</v>
      </c>
      <c r="R1726" s="11">
        <f t="shared" si="327"/>
        <v>3.1127832319345493E-3</v>
      </c>
      <c r="S1726" s="11">
        <f t="shared" si="328"/>
        <v>2.7725442113782097E-3</v>
      </c>
    </row>
    <row r="1727" spans="2:19" x14ac:dyDescent="0.2">
      <c r="B1727" s="22">
        <v>43578</v>
      </c>
      <c r="C1727" s="2">
        <v>2933.68</v>
      </c>
      <c r="D1727" s="2">
        <v>1585.0931</v>
      </c>
      <c r="E1727" s="2">
        <v>26656.39241</v>
      </c>
      <c r="F1727" s="30">
        <f t="shared" si="336"/>
        <v>2.1966009052865054E-3</v>
      </c>
      <c r="G1727" s="30">
        <f t="shared" si="331"/>
        <v>-1.9136944699128522E-3</v>
      </c>
      <c r="H1727" s="30">
        <f t="shared" si="332"/>
        <v>2.2312205030217136E-3</v>
      </c>
      <c r="I1727" s="22">
        <v>43578</v>
      </c>
      <c r="J1727" s="33">
        <f t="shared" si="333"/>
        <v>47.203860399663469</v>
      </c>
      <c r="K1727" s="33">
        <f t="shared" si="334"/>
        <v>60.383920948528989</v>
      </c>
      <c r="L1727" s="33">
        <f t="shared" si="335"/>
        <v>54.304150070770596</v>
      </c>
      <c r="M1727" s="21">
        <f t="shared" si="329"/>
        <v>2019</v>
      </c>
      <c r="N1727" s="21">
        <f t="shared" si="330"/>
        <v>4</v>
      </c>
      <c r="O1727" s="21">
        <f t="shared" si="325"/>
        <v>2019</v>
      </c>
      <c r="P1727" s="35">
        <v>4</v>
      </c>
      <c r="Q1727" s="11">
        <f t="shared" si="326"/>
        <v>-8.8089441271410097E-4</v>
      </c>
      <c r="R1727" s="11">
        <f t="shared" si="327"/>
        <v>-5.6288380817536888E-4</v>
      </c>
      <c r="S1727" s="11">
        <f t="shared" si="328"/>
        <v>-2.8811280108085013E-4</v>
      </c>
    </row>
    <row r="1728" spans="2:19" x14ac:dyDescent="0.2">
      <c r="B1728" s="22">
        <v>43577</v>
      </c>
      <c r="C1728" s="2">
        <v>2907.97</v>
      </c>
      <c r="D1728" s="2">
        <v>1560.0446999999999</v>
      </c>
      <c r="E1728" s="2">
        <v>26511.050759999998</v>
      </c>
      <c r="F1728" s="30">
        <f t="shared" si="336"/>
        <v>-8.7637370128984537E-3</v>
      </c>
      <c r="G1728" s="30">
        <f t="shared" si="331"/>
        <v>-1.5802478731375524E-2</v>
      </c>
      <c r="H1728" s="30">
        <f t="shared" si="332"/>
        <v>-5.4524126057462485E-3</v>
      </c>
      <c r="I1728" s="22">
        <v>43577</v>
      </c>
      <c r="J1728" s="33">
        <f t="shared" si="333"/>
        <v>46.790178181127246</v>
      </c>
      <c r="K1728" s="33">
        <f t="shared" si="334"/>
        <v>59.429705322022798</v>
      </c>
      <c r="L1728" s="33">
        <f t="shared" si="335"/>
        <v>54.008061438380388</v>
      </c>
      <c r="M1728" s="21">
        <f t="shared" si="329"/>
        <v>2019</v>
      </c>
      <c r="N1728" s="21">
        <f t="shared" si="330"/>
        <v>4</v>
      </c>
      <c r="O1728" s="21">
        <f t="shared" si="325"/>
        <v>2019</v>
      </c>
      <c r="P1728" s="35">
        <v>3</v>
      </c>
      <c r="Q1728" s="11">
        <f t="shared" si="326"/>
        <v>-1.0380381944357826E-3</v>
      </c>
      <c r="R1728" s="11">
        <f t="shared" si="327"/>
        <v>1.0862254639409771E-3</v>
      </c>
      <c r="S1728" s="11">
        <f t="shared" si="328"/>
        <v>-3.991716587342177E-4</v>
      </c>
    </row>
    <row r="1729" spans="2:19" x14ac:dyDescent="0.2">
      <c r="B1729" s="22">
        <v>43573</v>
      </c>
      <c r="C1729" s="2">
        <v>2905.03</v>
      </c>
      <c r="D1729" s="2">
        <v>1565.7475999999999</v>
      </c>
      <c r="E1729" s="2">
        <v>26559.54319</v>
      </c>
      <c r="F1729" s="30">
        <f t="shared" si="336"/>
        <v>-1.0110145565461748E-3</v>
      </c>
      <c r="G1729" s="30">
        <f t="shared" si="331"/>
        <v>3.6556003811942794E-3</v>
      </c>
      <c r="H1729" s="30">
        <f t="shared" si="332"/>
        <v>1.8291402494376996E-3</v>
      </c>
      <c r="I1729" s="22">
        <v>43573</v>
      </c>
      <c r="J1729" s="33">
        <f t="shared" si="333"/>
        <v>46.74287262988274</v>
      </c>
      <c r="K1729" s="33">
        <f t="shared" si="334"/>
        <v>59.646956575452251</v>
      </c>
      <c r="L1729" s="33">
        <f t="shared" si="335"/>
        <v>54.106849757351434</v>
      </c>
      <c r="M1729" s="21">
        <f t="shared" si="329"/>
        <v>2019</v>
      </c>
      <c r="N1729" s="21">
        <f t="shared" si="330"/>
        <v>4</v>
      </c>
      <c r="O1729" s="21">
        <f t="shared" si="325"/>
        <v>2019</v>
      </c>
      <c r="P1729" s="35">
        <v>2</v>
      </c>
      <c r="Q1729" s="11">
        <f t="shared" si="326"/>
        <v>-1.7490897882936119E-3</v>
      </c>
      <c r="R1729" s="11">
        <f t="shared" si="327"/>
        <v>-2.8103424011024667E-3</v>
      </c>
      <c r="S1729" s="11">
        <f t="shared" si="328"/>
        <v>-1.8628674001565093E-3</v>
      </c>
    </row>
    <row r="1730" spans="2:19" x14ac:dyDescent="0.2">
      <c r="B1730" s="22">
        <v>43573</v>
      </c>
      <c r="C1730" s="2">
        <v>2905.03</v>
      </c>
      <c r="D1730" s="2">
        <v>1565.7475999999999</v>
      </c>
      <c r="E1730" s="2">
        <v>26559.54319</v>
      </c>
      <c r="F1730" s="30">
        <f t="shared" si="336"/>
        <v>0</v>
      </c>
      <c r="G1730" s="30">
        <f t="shared" si="331"/>
        <v>0</v>
      </c>
      <c r="H1730" s="30">
        <f t="shared" si="332"/>
        <v>0</v>
      </c>
      <c r="I1730" s="22">
        <v>43573</v>
      </c>
      <c r="J1730" s="33">
        <f t="shared" si="333"/>
        <v>46.74287262988274</v>
      </c>
      <c r="K1730" s="33">
        <f t="shared" si="334"/>
        <v>59.646956575452251</v>
      </c>
      <c r="L1730" s="33">
        <f t="shared" si="335"/>
        <v>54.106849757351434</v>
      </c>
      <c r="M1730" s="21">
        <f t="shared" si="329"/>
        <v>2019</v>
      </c>
      <c r="N1730" s="21">
        <f t="shared" si="330"/>
        <v>4</v>
      </c>
      <c r="O1730" s="21">
        <f t="shared" si="325"/>
        <v>2019</v>
      </c>
      <c r="P1730" s="35">
        <v>1</v>
      </c>
      <c r="Q1730" s="11">
        <f t="shared" si="326"/>
        <v>-3.3585201754497622E-3</v>
      </c>
      <c r="R1730" s="11">
        <f t="shared" si="327"/>
        <v>-4.5746356213316013E-3</v>
      </c>
      <c r="S1730" s="11">
        <f t="shared" si="328"/>
        <v>-3.1584783614146757E-3</v>
      </c>
    </row>
    <row r="1731" spans="2:19" x14ac:dyDescent="0.2">
      <c r="B1731" s="22">
        <v>43572</v>
      </c>
      <c r="C1731" s="2">
        <v>2900.45</v>
      </c>
      <c r="D1731" s="2">
        <v>1567.5969</v>
      </c>
      <c r="E1731" s="2">
        <v>26449.53658</v>
      </c>
      <c r="F1731" s="30">
        <f t="shared" si="336"/>
        <v>-1.5765758012827868E-3</v>
      </c>
      <c r="G1731" s="30">
        <f t="shared" si="331"/>
        <v>1.1810971321304375E-3</v>
      </c>
      <c r="H1731" s="30">
        <f t="shared" si="332"/>
        <v>-4.1418863725569688E-3</v>
      </c>
      <c r="I1731" s="22">
        <v>43572</v>
      </c>
      <c r="J1731" s="33">
        <f t="shared" si="333"/>
        <v>46.669178948012025</v>
      </c>
      <c r="K1731" s="33">
        <f t="shared" si="334"/>
        <v>59.717405424803829</v>
      </c>
      <c r="L1731" s="33">
        <f t="shared" si="335"/>
        <v>53.882745333679473</v>
      </c>
      <c r="M1731" s="21">
        <f t="shared" si="329"/>
        <v>2019</v>
      </c>
      <c r="N1731" s="21">
        <f t="shared" si="330"/>
        <v>4</v>
      </c>
      <c r="O1731" s="21">
        <f t="shared" si="325"/>
        <v>2019</v>
      </c>
      <c r="P1731" s="35">
        <v>12</v>
      </c>
      <c r="Q1731" s="11">
        <f t="shared" si="326"/>
        <v>-1.9545102321332944E-3</v>
      </c>
      <c r="R1731" s="11">
        <f t="shared" si="327"/>
        <v>-1.562765775476306E-3</v>
      </c>
      <c r="S1731" s="11">
        <f t="shared" si="328"/>
        <v>-1.6534837484539911E-3</v>
      </c>
    </row>
    <row r="1732" spans="2:19" x14ac:dyDescent="0.2">
      <c r="B1732" s="22">
        <v>43571</v>
      </c>
      <c r="C1732" s="2">
        <v>2907.06</v>
      </c>
      <c r="D1732" s="2">
        <v>1582.7853</v>
      </c>
      <c r="E1732" s="2">
        <v>26452.656370000001</v>
      </c>
      <c r="F1732" s="30">
        <f t="shared" si="336"/>
        <v>2.2789567136134448E-3</v>
      </c>
      <c r="G1732" s="30">
        <f t="shared" si="331"/>
        <v>9.6889704234550678E-3</v>
      </c>
      <c r="H1732" s="30">
        <f t="shared" si="332"/>
        <v>1.1795253918966964E-4</v>
      </c>
      <c r="I1732" s="22">
        <v>43571</v>
      </c>
      <c r="J1732" s="33">
        <f t="shared" si="333"/>
        <v>46.775535986694422</v>
      </c>
      <c r="K1732" s="33">
        <f t="shared" si="334"/>
        <v>60.296005599730229</v>
      </c>
      <c r="L1732" s="33">
        <f t="shared" si="335"/>
        <v>53.889100940310094</v>
      </c>
      <c r="M1732" s="21">
        <f t="shared" si="329"/>
        <v>2019</v>
      </c>
      <c r="N1732" s="21">
        <f t="shared" si="330"/>
        <v>4</v>
      </c>
      <c r="O1732" s="21">
        <f t="shared" ref="O1732:O1795" si="337">YEAR(B1732)</f>
        <v>2019</v>
      </c>
      <c r="P1732" s="35">
        <v>11</v>
      </c>
      <c r="Q1732" s="11">
        <f t="shared" ref="Q1732:Q1795" si="338">IFERROR(AVERAGEIFS(F:F,$N:$N,P1732,$M:$M,O1732),"")</f>
        <v>-7.167724486953379E-4</v>
      </c>
      <c r="R1732" s="11">
        <f t="shared" ref="R1732:R1795" si="339">IFERROR(AVERAGEIFS(G:G,$N:$N,P1732,$M:$M,O1732),"")</f>
        <v>-5.2455458908943575E-4</v>
      </c>
      <c r="S1732" s="11">
        <f t="shared" ref="S1732:S1795" si="340">IFERROR(AVERAGEIFS(H:H,$N:$N,P1732,$M:$M,O1732),"")</f>
        <v>-7.4435840662420304E-4</v>
      </c>
    </row>
    <row r="1733" spans="2:19" x14ac:dyDescent="0.2">
      <c r="B1733" s="22">
        <v>43570</v>
      </c>
      <c r="C1733" s="2">
        <v>2905.58</v>
      </c>
      <c r="D1733" s="2">
        <v>1579.1683</v>
      </c>
      <c r="E1733" s="2">
        <v>26384.766970000001</v>
      </c>
      <c r="F1733" s="30">
        <f t="shared" si="336"/>
        <v>-5.091054192207789E-4</v>
      </c>
      <c r="G1733" s="30">
        <f t="shared" si="331"/>
        <v>-2.2852120246504848E-3</v>
      </c>
      <c r="H1733" s="30">
        <f t="shared" si="332"/>
        <v>-2.5664492461707766E-3</v>
      </c>
      <c r="I1733" s="22">
        <v>43570</v>
      </c>
      <c r="J1733" s="33">
        <f t="shared" si="333"/>
        <v>46.751722307836637</v>
      </c>
      <c r="K1733" s="33">
        <f t="shared" si="334"/>
        <v>60.158216442695334</v>
      </c>
      <c r="L1733" s="33">
        <f t="shared" si="335"/>
        <v>53.750797297825017</v>
      </c>
      <c r="M1733" s="21">
        <f t="shared" ref="M1733:M1796" si="341">YEAR(B1733)</f>
        <v>2019</v>
      </c>
      <c r="N1733" s="21">
        <f t="shared" ref="N1733:N1796" si="342">MONTH(B1733)</f>
        <v>4</v>
      </c>
      <c r="O1733" s="21">
        <f t="shared" si="337"/>
        <v>2019</v>
      </c>
      <c r="P1733" s="35">
        <v>10</v>
      </c>
      <c r="Q1733" s="11">
        <f t="shared" si="338"/>
        <v>-1.802088780067075E-3</v>
      </c>
      <c r="R1733" s="11">
        <f t="shared" si="339"/>
        <v>-2.6693143573300786E-3</v>
      </c>
      <c r="S1733" s="11">
        <f t="shared" si="340"/>
        <v>-1.2192370391655896E-3</v>
      </c>
    </row>
    <row r="1734" spans="2:19" x14ac:dyDescent="0.2">
      <c r="B1734" s="22">
        <v>43567</v>
      </c>
      <c r="C1734" s="2">
        <v>2907.41</v>
      </c>
      <c r="D1734" s="2">
        <v>1584.8025</v>
      </c>
      <c r="E1734" s="2">
        <v>26412.302530000001</v>
      </c>
      <c r="F1734" s="30">
        <f t="shared" si="336"/>
        <v>6.298226171710386E-4</v>
      </c>
      <c r="G1734" s="30">
        <f t="shared" ref="G1734:G1797" si="343">D1734/D1733-1</f>
        <v>3.5678274443577962E-3</v>
      </c>
      <c r="H1734" s="30">
        <f t="shared" ref="H1734:H1797" si="344">E1734/E1733-1</f>
        <v>1.0436158117792527E-3</v>
      </c>
      <c r="I1734" s="22">
        <v>43567</v>
      </c>
      <c r="J1734" s="33">
        <f t="shared" ref="J1734:J1797" si="345">J1733*(1+F1734)</f>
        <v>46.78116759993781</v>
      </c>
      <c r="K1734" s="33">
        <f t="shared" ref="K1734:K1797" si="346">K1733*(1+G1734)</f>
        <v>60.372850578323202</v>
      </c>
      <c r="L1734" s="33">
        <f t="shared" ref="L1734:L1797" si="347">L1733*(1+H1734)</f>
        <v>53.806892479780771</v>
      </c>
      <c r="M1734" s="21">
        <f t="shared" si="341"/>
        <v>2019</v>
      </c>
      <c r="N1734" s="21">
        <f t="shared" si="342"/>
        <v>4</v>
      </c>
      <c r="O1734" s="21">
        <f t="shared" si="337"/>
        <v>2019</v>
      </c>
      <c r="P1734" s="35">
        <v>9</v>
      </c>
      <c r="Q1734" s="11">
        <f t="shared" si="338"/>
        <v>-5.635519989673377E-4</v>
      </c>
      <c r="R1734" s="11">
        <f t="shared" si="339"/>
        <v>-6.5807240859235287E-4</v>
      </c>
      <c r="S1734" s="11">
        <f t="shared" si="340"/>
        <v>-8.4610111319503021E-4</v>
      </c>
    </row>
    <row r="1735" spans="2:19" x14ac:dyDescent="0.2">
      <c r="B1735" s="22">
        <v>43566</v>
      </c>
      <c r="C1735" s="2">
        <v>2888.32</v>
      </c>
      <c r="D1735" s="2">
        <v>1579.1406999999999</v>
      </c>
      <c r="E1735" s="2">
        <v>26143.05084</v>
      </c>
      <c r="F1735" s="30">
        <f t="shared" si="336"/>
        <v>-6.5659814061310717E-3</v>
      </c>
      <c r="G1735" s="30">
        <f t="shared" si="343"/>
        <v>-3.5725587257718905E-3</v>
      </c>
      <c r="H1735" s="30">
        <f t="shared" si="344"/>
        <v>-1.01941771147811E-2</v>
      </c>
      <c r="I1735" s="22">
        <v>43566</v>
      </c>
      <c r="J1735" s="33">
        <f t="shared" si="345"/>
        <v>46.474003323319515</v>
      </c>
      <c r="K1735" s="33">
        <f t="shared" si="346"/>
        <v>60.157165024189894</v>
      </c>
      <c r="L1735" s="33">
        <f t="shared" si="347"/>
        <v>53.258375487845903</v>
      </c>
      <c r="M1735" s="21">
        <f t="shared" si="341"/>
        <v>2019</v>
      </c>
      <c r="N1735" s="21">
        <f t="shared" si="342"/>
        <v>4</v>
      </c>
      <c r="O1735" s="21">
        <f t="shared" si="337"/>
        <v>2019</v>
      </c>
      <c r="P1735" s="35">
        <v>8</v>
      </c>
      <c r="Q1735" s="11">
        <f t="shared" si="338"/>
        <v>7.9620630702467114E-4</v>
      </c>
      <c r="R1735" s="11">
        <f t="shared" si="339"/>
        <v>2.3776663427619448E-3</v>
      </c>
      <c r="S1735" s="11">
        <f t="shared" si="340"/>
        <v>8.5693830887295414E-4</v>
      </c>
    </row>
    <row r="1736" spans="2:19" x14ac:dyDescent="0.2">
      <c r="B1736" s="22">
        <v>43565</v>
      </c>
      <c r="C1736" s="2">
        <v>2888.21</v>
      </c>
      <c r="D1736" s="2">
        <v>1581.5510999999999</v>
      </c>
      <c r="E1736" s="2">
        <v>26157.157729999999</v>
      </c>
      <c r="F1736" s="30">
        <f t="shared" si="336"/>
        <v>-3.8084422778639215E-5</v>
      </c>
      <c r="G1736" s="30">
        <f t="shared" si="343"/>
        <v>1.5263997691910003E-3</v>
      </c>
      <c r="H1736" s="30">
        <f t="shared" si="344"/>
        <v>5.3960381618556319E-4</v>
      </c>
      <c r="I1736" s="22">
        <v>43565</v>
      </c>
      <c r="J1736" s="33">
        <f t="shared" si="345"/>
        <v>46.472233387728735</v>
      </c>
      <c r="K1736" s="33">
        <f t="shared" si="346"/>
        <v>60.248988906998001</v>
      </c>
      <c r="L1736" s="33">
        <f t="shared" si="347"/>
        <v>53.287113910502988</v>
      </c>
      <c r="M1736" s="21">
        <f t="shared" si="341"/>
        <v>2019</v>
      </c>
      <c r="N1736" s="21">
        <f t="shared" si="342"/>
        <v>4</v>
      </c>
      <c r="O1736" s="21">
        <f t="shared" si="337"/>
        <v>2019</v>
      </c>
      <c r="P1736" s="35">
        <v>7</v>
      </c>
      <c r="Q1736" s="11">
        <f t="shared" si="338"/>
        <v>1.7167489677676726E-4</v>
      </c>
      <c r="R1736" s="11">
        <f t="shared" si="339"/>
        <v>5.5679742036353406E-4</v>
      </c>
      <c r="S1736" s="11">
        <f t="shared" si="340"/>
        <v>2.3171842499220238E-4</v>
      </c>
    </row>
    <row r="1737" spans="2:19" x14ac:dyDescent="0.2">
      <c r="B1737" s="22">
        <v>43564</v>
      </c>
      <c r="C1737" s="2">
        <v>2878.2</v>
      </c>
      <c r="D1737" s="2">
        <v>1559.6835000000001</v>
      </c>
      <c r="E1737" s="2">
        <v>26150.579030000001</v>
      </c>
      <c r="F1737" s="30">
        <f t="shared" si="336"/>
        <v>-3.4658144663997081E-3</v>
      </c>
      <c r="G1737" s="30">
        <f t="shared" si="343"/>
        <v>-1.3826679390883889E-2</v>
      </c>
      <c r="H1737" s="30">
        <f t="shared" si="344"/>
        <v>-2.5150668386475505E-4</v>
      </c>
      <c r="I1737" s="22">
        <v>43564</v>
      </c>
      <c r="J1737" s="33">
        <f t="shared" si="345"/>
        <v>46.311169248967644</v>
      </c>
      <c r="K1737" s="33">
        <f t="shared" si="346"/>
        <v>59.415945453756017</v>
      </c>
      <c r="L1737" s="33">
        <f t="shared" si="347"/>
        <v>53.273711845190633</v>
      </c>
      <c r="M1737" s="21">
        <f t="shared" si="341"/>
        <v>2019</v>
      </c>
      <c r="N1737" s="21">
        <f t="shared" si="342"/>
        <v>4</v>
      </c>
      <c r="O1737" s="21">
        <f t="shared" si="337"/>
        <v>2019</v>
      </c>
      <c r="P1737" s="35">
        <v>6</v>
      </c>
      <c r="Q1737" s="11">
        <f t="shared" si="338"/>
        <v>-3.8260590572727349E-3</v>
      </c>
      <c r="R1737" s="11">
        <f t="shared" si="339"/>
        <v>-3.2314082567007517E-3</v>
      </c>
      <c r="S1737" s="11">
        <f t="shared" si="340"/>
        <v>-3.6585991277126527E-3</v>
      </c>
    </row>
    <row r="1738" spans="2:19" x14ac:dyDescent="0.2">
      <c r="B1738" s="22">
        <v>43563</v>
      </c>
      <c r="C1738" s="2">
        <v>2895.77</v>
      </c>
      <c r="D1738" s="2">
        <v>1579.0048999999999</v>
      </c>
      <c r="E1738" s="2">
        <v>26341.02204</v>
      </c>
      <c r="F1738" s="30">
        <f t="shared" si="336"/>
        <v>6.1045097630463285E-3</v>
      </c>
      <c r="G1738" s="30">
        <f t="shared" si="343"/>
        <v>1.2388026160435661E-2</v>
      </c>
      <c r="H1738" s="30">
        <f t="shared" si="344"/>
        <v>7.282554232604932E-3</v>
      </c>
      <c r="I1738" s="22">
        <v>43563</v>
      </c>
      <c r="J1738" s="33">
        <f t="shared" si="345"/>
        <v>46.593876233786055</v>
      </c>
      <c r="K1738" s="33">
        <f t="shared" si="346"/>
        <v>60.151991740384162</v>
      </c>
      <c r="L1738" s="33">
        <f t="shared" si="347"/>
        <v>53.661680540875402</v>
      </c>
      <c r="M1738" s="21">
        <f t="shared" si="341"/>
        <v>2019</v>
      </c>
      <c r="N1738" s="21">
        <f t="shared" si="342"/>
        <v>4</v>
      </c>
      <c r="O1738" s="21">
        <f t="shared" si="337"/>
        <v>2019</v>
      </c>
      <c r="P1738" s="35">
        <v>5</v>
      </c>
      <c r="Q1738" s="11">
        <f t="shared" si="338"/>
        <v>2.7906735325750874E-3</v>
      </c>
      <c r="R1738" s="11">
        <f t="shared" si="339"/>
        <v>3.1127832319345493E-3</v>
      </c>
      <c r="S1738" s="11">
        <f t="shared" si="340"/>
        <v>2.7725442113782097E-3</v>
      </c>
    </row>
    <row r="1739" spans="2:19" x14ac:dyDescent="0.2">
      <c r="B1739" s="22">
        <v>43560</v>
      </c>
      <c r="C1739" s="2">
        <v>2892.74</v>
      </c>
      <c r="D1739" s="2">
        <v>1582.5581</v>
      </c>
      <c r="E1739" s="2">
        <v>26424.98517</v>
      </c>
      <c r="F1739" s="30">
        <f t="shared" si="336"/>
        <v>-1.0463538195368827E-3</v>
      </c>
      <c r="G1739" s="30">
        <f t="shared" si="343"/>
        <v>2.250278007370321E-3</v>
      </c>
      <c r="H1739" s="30">
        <f t="shared" si="344"/>
        <v>3.1875426045542277E-3</v>
      </c>
      <c r="I1739" s="22">
        <v>43560</v>
      </c>
      <c r="J1739" s="33">
        <f t="shared" si="345"/>
        <v>46.545122553421805</v>
      </c>
      <c r="K1739" s="33">
        <f t="shared" si="346"/>
        <v>60.287350444497072</v>
      </c>
      <c r="L1739" s="33">
        <f t="shared" si="347"/>
        <v>53.832729433831418</v>
      </c>
      <c r="M1739" s="21">
        <f t="shared" si="341"/>
        <v>2019</v>
      </c>
      <c r="N1739" s="21">
        <f t="shared" si="342"/>
        <v>4</v>
      </c>
      <c r="O1739" s="21">
        <f t="shared" si="337"/>
        <v>2019</v>
      </c>
      <c r="P1739" s="35">
        <v>4</v>
      </c>
      <c r="Q1739" s="11">
        <f t="shared" si="338"/>
        <v>-8.8089441271410097E-4</v>
      </c>
      <c r="R1739" s="11">
        <f t="shared" si="339"/>
        <v>-5.6288380817536888E-4</v>
      </c>
      <c r="S1739" s="11">
        <f t="shared" si="340"/>
        <v>-2.8811280108085013E-4</v>
      </c>
    </row>
    <row r="1740" spans="2:19" x14ac:dyDescent="0.2">
      <c r="B1740" s="22">
        <v>43559</v>
      </c>
      <c r="C1740" s="2">
        <v>2879.39</v>
      </c>
      <c r="D1740" s="2">
        <v>1567.4938999999999</v>
      </c>
      <c r="E1740" s="2">
        <v>26384.63132</v>
      </c>
      <c r="F1740" s="30">
        <f t="shared" si="336"/>
        <v>-4.6150016938957261E-3</v>
      </c>
      <c r="G1740" s="30">
        <f t="shared" si="343"/>
        <v>-9.5188922289803912E-3</v>
      </c>
      <c r="H1740" s="30">
        <f t="shared" si="344"/>
        <v>-1.527109655516945E-3</v>
      </c>
      <c r="I1740" s="22">
        <v>43559</v>
      </c>
      <c r="J1740" s="33">
        <f t="shared" si="345"/>
        <v>46.330316733995183</v>
      </c>
      <c r="K1740" s="33">
        <f t="shared" si="346"/>
        <v>59.713481652845132</v>
      </c>
      <c r="L1740" s="33">
        <f t="shared" si="347"/>
        <v>53.750520952930181</v>
      </c>
      <c r="M1740" s="21">
        <f t="shared" si="341"/>
        <v>2019</v>
      </c>
      <c r="N1740" s="21">
        <f t="shared" si="342"/>
        <v>4</v>
      </c>
      <c r="O1740" s="21">
        <f t="shared" si="337"/>
        <v>2019</v>
      </c>
      <c r="P1740" s="35">
        <v>3</v>
      </c>
      <c r="Q1740" s="11">
        <f t="shared" si="338"/>
        <v>-1.0380381944357826E-3</v>
      </c>
      <c r="R1740" s="11">
        <f t="shared" si="339"/>
        <v>1.0862254639409771E-3</v>
      </c>
      <c r="S1740" s="11">
        <f t="shared" si="340"/>
        <v>-3.991716587342177E-4</v>
      </c>
    </row>
    <row r="1741" spans="2:19" x14ac:dyDescent="0.2">
      <c r="B1741" s="22">
        <v>43558</v>
      </c>
      <c r="C1741" s="2">
        <v>2873.4</v>
      </c>
      <c r="D1741" s="2">
        <v>1560.91</v>
      </c>
      <c r="E1741" s="2">
        <v>26218.12933</v>
      </c>
      <c r="F1741" s="30">
        <f t="shared" si="336"/>
        <v>-2.0803017305748295E-3</v>
      </c>
      <c r="G1741" s="30">
        <f t="shared" si="343"/>
        <v>-4.2002715289672921E-3</v>
      </c>
      <c r="H1741" s="30">
        <f t="shared" si="344"/>
        <v>-6.3105672382008926E-3</v>
      </c>
      <c r="I1741" s="22">
        <v>43558</v>
      </c>
      <c r="J1741" s="33">
        <f t="shared" si="345"/>
        <v>46.23393569591537</v>
      </c>
      <c r="K1741" s="33">
        <f t="shared" si="346"/>
        <v>59.462668815963177</v>
      </c>
      <c r="L1741" s="33">
        <f t="shared" si="347"/>
        <v>53.411324676368388</v>
      </c>
      <c r="M1741" s="21">
        <f t="shared" si="341"/>
        <v>2019</v>
      </c>
      <c r="N1741" s="21">
        <f t="shared" si="342"/>
        <v>4</v>
      </c>
      <c r="O1741" s="21">
        <f t="shared" si="337"/>
        <v>2019</v>
      </c>
      <c r="P1741" s="35">
        <v>2</v>
      </c>
      <c r="Q1741" s="11">
        <f t="shared" si="338"/>
        <v>-1.7490897882936119E-3</v>
      </c>
      <c r="R1741" s="11">
        <f t="shared" si="339"/>
        <v>-2.8103424011024667E-3</v>
      </c>
      <c r="S1741" s="11">
        <f t="shared" si="340"/>
        <v>-1.8628674001565093E-3</v>
      </c>
    </row>
    <row r="1742" spans="2:19" x14ac:dyDescent="0.2">
      <c r="B1742" s="22">
        <v>43557</v>
      </c>
      <c r="C1742" s="2">
        <v>2867.24</v>
      </c>
      <c r="D1742" s="2">
        <v>1553.3246999999999</v>
      </c>
      <c r="E1742" s="2">
        <v>26179.13192</v>
      </c>
      <c r="F1742" s="30">
        <f t="shared" si="336"/>
        <v>-2.1438017679404897E-3</v>
      </c>
      <c r="G1742" s="30">
        <f t="shared" si="343"/>
        <v>-4.8595370649173741E-3</v>
      </c>
      <c r="H1742" s="30">
        <f t="shared" si="344"/>
        <v>-1.4874215284069736E-3</v>
      </c>
      <c r="I1742" s="22">
        <v>43557</v>
      </c>
      <c r="J1742" s="33">
        <f t="shared" si="345"/>
        <v>46.134819302831623</v>
      </c>
      <c r="K1742" s="33">
        <f t="shared" si="346"/>
        <v>59.173707772873094</v>
      </c>
      <c r="L1742" s="33">
        <f t="shared" si="347"/>
        <v>53.331879522184025</v>
      </c>
      <c r="M1742" s="21">
        <f t="shared" si="341"/>
        <v>2019</v>
      </c>
      <c r="N1742" s="21">
        <f t="shared" si="342"/>
        <v>4</v>
      </c>
      <c r="O1742" s="21">
        <f t="shared" si="337"/>
        <v>2019</v>
      </c>
      <c r="P1742" s="35">
        <v>1</v>
      </c>
      <c r="Q1742" s="11">
        <f t="shared" si="338"/>
        <v>-3.3585201754497622E-3</v>
      </c>
      <c r="R1742" s="11">
        <f t="shared" si="339"/>
        <v>-4.5746356213316013E-3</v>
      </c>
      <c r="S1742" s="11">
        <f t="shared" si="340"/>
        <v>-3.1584783614146757E-3</v>
      </c>
    </row>
    <row r="1743" spans="2:19" x14ac:dyDescent="0.2">
      <c r="B1743" s="22">
        <v>43556</v>
      </c>
      <c r="C1743" s="2">
        <v>2867.19</v>
      </c>
      <c r="D1743" s="2">
        <v>1556.0643</v>
      </c>
      <c r="E1743" s="2">
        <v>26258.415349999999</v>
      </c>
      <c r="F1743" s="30">
        <f t="shared" si="336"/>
        <v>-1.7438372790445911E-5</v>
      </c>
      <c r="G1743" s="30">
        <f t="shared" si="343"/>
        <v>1.7637007896675883E-3</v>
      </c>
      <c r="H1743" s="30">
        <f t="shared" si="344"/>
        <v>3.0284972871628124E-3</v>
      </c>
      <c r="I1743" s="22">
        <v>43556</v>
      </c>
      <c r="J1743" s="33">
        <f t="shared" si="345"/>
        <v>46.134014786653999</v>
      </c>
      <c r="K1743" s="33">
        <f t="shared" si="346"/>
        <v>59.278072487999673</v>
      </c>
      <c r="L1743" s="33">
        <f t="shared" si="347"/>
        <v>53.493394974636253</v>
      </c>
      <c r="M1743" s="21">
        <f t="shared" si="341"/>
        <v>2019</v>
      </c>
      <c r="N1743" s="21">
        <f t="shared" si="342"/>
        <v>4</v>
      </c>
      <c r="O1743" s="21">
        <f t="shared" si="337"/>
        <v>2019</v>
      </c>
      <c r="P1743" s="35">
        <v>12</v>
      </c>
      <c r="Q1743" s="11">
        <f t="shared" si="338"/>
        <v>-1.9545102321332944E-3</v>
      </c>
      <c r="R1743" s="11">
        <f t="shared" si="339"/>
        <v>-1.562765775476306E-3</v>
      </c>
      <c r="S1743" s="11">
        <f t="shared" si="340"/>
        <v>-1.6534837484539911E-3</v>
      </c>
    </row>
    <row r="1744" spans="2:19" x14ac:dyDescent="0.2">
      <c r="B1744" s="22">
        <v>43553</v>
      </c>
      <c r="C1744" s="2">
        <v>2834.4</v>
      </c>
      <c r="D1744" s="2">
        <v>1539.7384999999999</v>
      </c>
      <c r="E1744" s="2">
        <v>25928.677339999998</v>
      </c>
      <c r="F1744" s="30">
        <f t="shared" si="336"/>
        <v>-1.143628430623711E-2</v>
      </c>
      <c r="G1744" s="30">
        <f t="shared" si="343"/>
        <v>-1.0491725823926434E-2</v>
      </c>
      <c r="H1744" s="30">
        <f t="shared" si="344"/>
        <v>-1.2557422281767705E-2</v>
      </c>
      <c r="I1744" s="22">
        <v>43553</v>
      </c>
      <c r="J1744" s="33">
        <f t="shared" si="345"/>
        <v>45.60641307736568</v>
      </c>
      <c r="K1744" s="33">
        <f t="shared" si="346"/>
        <v>58.656143204084742</v>
      </c>
      <c r="L1744" s="33">
        <f t="shared" si="347"/>
        <v>52.821655824654357</v>
      </c>
      <c r="M1744" s="21">
        <f t="shared" si="341"/>
        <v>2019</v>
      </c>
      <c r="N1744" s="21">
        <f t="shared" si="342"/>
        <v>3</v>
      </c>
      <c r="O1744" s="21">
        <f t="shared" si="337"/>
        <v>2019</v>
      </c>
      <c r="P1744" s="35">
        <v>11</v>
      </c>
      <c r="Q1744" s="11">
        <f t="shared" si="338"/>
        <v>-7.167724486953379E-4</v>
      </c>
      <c r="R1744" s="11">
        <f t="shared" si="339"/>
        <v>-5.2455458908943575E-4</v>
      </c>
      <c r="S1744" s="11">
        <f t="shared" si="340"/>
        <v>-7.4435840662420304E-4</v>
      </c>
    </row>
    <row r="1745" spans="2:19" x14ac:dyDescent="0.2">
      <c r="B1745" s="22">
        <v>43552</v>
      </c>
      <c r="C1745" s="2">
        <v>2815.44</v>
      </c>
      <c r="D1745" s="2">
        <v>1535.1035999999999</v>
      </c>
      <c r="E1745" s="2">
        <v>25717.46329</v>
      </c>
      <c r="F1745" s="30">
        <f t="shared" si="336"/>
        <v>-6.6892464013548203E-3</v>
      </c>
      <c r="G1745" s="30">
        <f t="shared" si="343"/>
        <v>-3.0101864699753067E-3</v>
      </c>
      <c r="H1745" s="30">
        <f t="shared" si="344"/>
        <v>-8.1459631446051395E-3</v>
      </c>
      <c r="I1745" s="22">
        <v>43552</v>
      </c>
      <c r="J1745" s="33">
        <f t="shared" si="345"/>
        <v>45.301340542809207</v>
      </c>
      <c r="K1745" s="33">
        <f t="shared" si="346"/>
        <v>58.47957727543087</v>
      </c>
      <c r="L1745" s="33">
        <f t="shared" si="347"/>
        <v>52.391372563069709</v>
      </c>
      <c r="M1745" s="21">
        <f t="shared" si="341"/>
        <v>2019</v>
      </c>
      <c r="N1745" s="21">
        <f t="shared" si="342"/>
        <v>3</v>
      </c>
      <c r="O1745" s="21">
        <f t="shared" si="337"/>
        <v>2019</v>
      </c>
      <c r="P1745" s="35">
        <v>10</v>
      </c>
      <c r="Q1745" s="11">
        <f t="shared" si="338"/>
        <v>-1.802088780067075E-3</v>
      </c>
      <c r="R1745" s="11">
        <f t="shared" si="339"/>
        <v>-2.6693143573300786E-3</v>
      </c>
      <c r="S1745" s="11">
        <f t="shared" si="340"/>
        <v>-1.2192370391655896E-3</v>
      </c>
    </row>
    <row r="1746" spans="2:19" x14ac:dyDescent="0.2">
      <c r="B1746" s="22">
        <v>43551</v>
      </c>
      <c r="C1746" s="2">
        <v>2805.37</v>
      </c>
      <c r="D1746" s="2">
        <v>1522.2312999999999</v>
      </c>
      <c r="E1746" s="2">
        <v>25625.586869999999</v>
      </c>
      <c r="F1746" s="30">
        <f t="shared" si="336"/>
        <v>-3.5767055948626725E-3</v>
      </c>
      <c r="G1746" s="30">
        <f t="shared" si="343"/>
        <v>-8.3852972529020464E-3</v>
      </c>
      <c r="H1746" s="30">
        <f t="shared" si="344"/>
        <v>-3.5725304227701704E-3</v>
      </c>
      <c r="I1746" s="22">
        <v>43551</v>
      </c>
      <c r="J1746" s="33">
        <f t="shared" si="345"/>
        <v>45.13931098463496</v>
      </c>
      <c r="K1746" s="33">
        <f t="shared" si="346"/>
        <v>57.989208636752323</v>
      </c>
      <c r="L1746" s="33">
        <f t="shared" si="347"/>
        <v>52.204202790697458</v>
      </c>
      <c r="M1746" s="21">
        <f t="shared" si="341"/>
        <v>2019</v>
      </c>
      <c r="N1746" s="21">
        <f t="shared" si="342"/>
        <v>3</v>
      </c>
      <c r="O1746" s="21">
        <f t="shared" si="337"/>
        <v>2019</v>
      </c>
      <c r="P1746" s="35">
        <v>9</v>
      </c>
      <c r="Q1746" s="11">
        <f t="shared" si="338"/>
        <v>-5.635519989673377E-4</v>
      </c>
      <c r="R1746" s="11">
        <f t="shared" si="339"/>
        <v>-6.5807240859235287E-4</v>
      </c>
      <c r="S1746" s="11">
        <f t="shared" si="340"/>
        <v>-8.4610111319503021E-4</v>
      </c>
    </row>
    <row r="1747" spans="2:19" x14ac:dyDescent="0.2">
      <c r="B1747" s="22">
        <v>43550</v>
      </c>
      <c r="C1747" s="2">
        <v>2818.46</v>
      </c>
      <c r="D1747" s="2">
        <v>1528.1656</v>
      </c>
      <c r="E1747" s="2">
        <v>25657.72666</v>
      </c>
      <c r="F1747" s="30">
        <f t="shared" si="336"/>
        <v>4.6660511804148541E-3</v>
      </c>
      <c r="G1747" s="30">
        <f t="shared" si="343"/>
        <v>3.898422007220681E-3</v>
      </c>
      <c r="H1747" s="30">
        <f t="shared" si="344"/>
        <v>1.2542069831629199E-3</v>
      </c>
      <c r="I1747" s="22">
        <v>43550</v>
      </c>
      <c r="J1747" s="33">
        <f t="shared" si="345"/>
        <v>45.349933319937932</v>
      </c>
      <c r="K1747" s="33">
        <f t="shared" si="346"/>
        <v>58.215275043883153</v>
      </c>
      <c r="L1747" s="33">
        <f t="shared" si="347"/>
        <v>52.269677666388006</v>
      </c>
      <c r="M1747" s="21">
        <f t="shared" si="341"/>
        <v>2019</v>
      </c>
      <c r="N1747" s="21">
        <f t="shared" si="342"/>
        <v>3</v>
      </c>
      <c r="O1747" s="21">
        <f t="shared" si="337"/>
        <v>2019</v>
      </c>
      <c r="P1747" s="35">
        <v>8</v>
      </c>
      <c r="Q1747" s="11">
        <f t="shared" si="338"/>
        <v>7.9620630702467114E-4</v>
      </c>
      <c r="R1747" s="11">
        <f t="shared" si="339"/>
        <v>2.3776663427619448E-3</v>
      </c>
      <c r="S1747" s="11">
        <f t="shared" si="340"/>
        <v>8.5693830887295414E-4</v>
      </c>
    </row>
    <row r="1748" spans="2:19" x14ac:dyDescent="0.2">
      <c r="B1748" s="22">
        <v>43549</v>
      </c>
      <c r="C1748" s="2">
        <v>2798.36</v>
      </c>
      <c r="D1748" s="2">
        <v>1512.8638000000001</v>
      </c>
      <c r="E1748" s="2">
        <v>25516.82689</v>
      </c>
      <c r="F1748" s="30">
        <f t="shared" si="336"/>
        <v>-7.1315541111103276E-3</v>
      </c>
      <c r="G1748" s="30">
        <f t="shared" si="343"/>
        <v>-1.0013181817467909E-2</v>
      </c>
      <c r="H1748" s="30">
        <f t="shared" si="344"/>
        <v>-5.4915141885761853E-3</v>
      </c>
      <c r="I1748" s="22">
        <v>43549</v>
      </c>
      <c r="J1748" s="33">
        <f t="shared" si="345"/>
        <v>45.026517816531552</v>
      </c>
      <c r="K1748" s="33">
        <f t="shared" si="346"/>
        <v>57.632354910314852</v>
      </c>
      <c r="L1748" s="33">
        <f t="shared" si="347"/>
        <v>51.98263798985073</v>
      </c>
      <c r="M1748" s="21">
        <f t="shared" si="341"/>
        <v>2019</v>
      </c>
      <c r="N1748" s="21">
        <f t="shared" si="342"/>
        <v>3</v>
      </c>
      <c r="O1748" s="21">
        <f t="shared" si="337"/>
        <v>2019</v>
      </c>
      <c r="P1748" s="35">
        <v>7</v>
      </c>
      <c r="Q1748" s="11">
        <f t="shared" si="338"/>
        <v>1.7167489677676726E-4</v>
      </c>
      <c r="R1748" s="11">
        <f t="shared" si="339"/>
        <v>5.5679742036353406E-4</v>
      </c>
      <c r="S1748" s="11">
        <f t="shared" si="340"/>
        <v>2.3171842499220238E-4</v>
      </c>
    </row>
    <row r="1749" spans="2:19" x14ac:dyDescent="0.2">
      <c r="B1749" s="22">
        <v>43546</v>
      </c>
      <c r="C1749" s="2">
        <v>2800.71</v>
      </c>
      <c r="D1749" s="2">
        <v>1505.9227000000001</v>
      </c>
      <c r="E1749" s="2">
        <v>25502.31652</v>
      </c>
      <c r="F1749" s="30">
        <f t="shared" si="336"/>
        <v>8.3977758401343472E-4</v>
      </c>
      <c r="G1749" s="30">
        <f t="shared" si="343"/>
        <v>-4.5880534652227301E-3</v>
      </c>
      <c r="H1749" s="30">
        <f t="shared" si="344"/>
        <v>-5.6865887214552213E-4</v>
      </c>
      <c r="I1749" s="22">
        <v>43546</v>
      </c>
      <c r="J1749" s="33">
        <f t="shared" si="345"/>
        <v>45.064330076880054</v>
      </c>
      <c r="K1749" s="33">
        <f t="shared" si="346"/>
        <v>57.367934584659636</v>
      </c>
      <c r="L1749" s="33">
        <f t="shared" si="347"/>
        <v>51.953077601560274</v>
      </c>
      <c r="M1749" s="21">
        <f t="shared" si="341"/>
        <v>2019</v>
      </c>
      <c r="N1749" s="21">
        <f t="shared" si="342"/>
        <v>3</v>
      </c>
      <c r="O1749" s="21">
        <f t="shared" si="337"/>
        <v>2019</v>
      </c>
      <c r="P1749" s="35">
        <v>6</v>
      </c>
      <c r="Q1749" s="11">
        <f t="shared" si="338"/>
        <v>-3.8260590572727349E-3</v>
      </c>
      <c r="R1749" s="11">
        <f t="shared" si="339"/>
        <v>-3.2314082567007517E-3</v>
      </c>
      <c r="S1749" s="11">
        <f t="shared" si="340"/>
        <v>-3.6585991277126527E-3</v>
      </c>
    </row>
    <row r="1750" spans="2:19" x14ac:dyDescent="0.2">
      <c r="B1750" s="22">
        <v>43545</v>
      </c>
      <c r="C1750" s="2">
        <v>2854.88</v>
      </c>
      <c r="D1750" s="2">
        <v>1562.4119000000001</v>
      </c>
      <c r="E1750" s="2">
        <v>25962.512269999999</v>
      </c>
      <c r="F1750" s="30">
        <f t="shared" si="336"/>
        <v>1.9341524113528408E-2</v>
      </c>
      <c r="G1750" s="30">
        <f t="shared" si="343"/>
        <v>3.7511354334455627E-2</v>
      </c>
      <c r="H1750" s="30">
        <f t="shared" si="344"/>
        <v>1.8045252855327654E-2</v>
      </c>
      <c r="I1750" s="22">
        <v>43545</v>
      </c>
      <c r="J1750" s="33">
        <f t="shared" si="345"/>
        <v>45.935942903722037</v>
      </c>
      <c r="K1750" s="33">
        <f t="shared" si="346"/>
        <v>59.519883506300673</v>
      </c>
      <c r="L1750" s="33">
        <f t="shared" si="347"/>
        <v>52.890584023492892</v>
      </c>
      <c r="M1750" s="21">
        <f t="shared" si="341"/>
        <v>2019</v>
      </c>
      <c r="N1750" s="21">
        <f t="shared" si="342"/>
        <v>3</v>
      </c>
      <c r="O1750" s="21">
        <f t="shared" si="337"/>
        <v>2019</v>
      </c>
      <c r="P1750" s="35">
        <v>5</v>
      </c>
      <c r="Q1750" s="11">
        <f t="shared" si="338"/>
        <v>2.7906735325750874E-3</v>
      </c>
      <c r="R1750" s="11">
        <f t="shared" si="339"/>
        <v>3.1127832319345493E-3</v>
      </c>
      <c r="S1750" s="11">
        <f t="shared" si="340"/>
        <v>2.7725442113782097E-3</v>
      </c>
    </row>
    <row r="1751" spans="2:19" x14ac:dyDescent="0.2">
      <c r="B1751" s="22">
        <v>43544</v>
      </c>
      <c r="C1751" s="2">
        <v>2824.23</v>
      </c>
      <c r="D1751" s="2">
        <v>1543.1588999999999</v>
      </c>
      <c r="E1751" s="2">
        <v>25745.67036</v>
      </c>
      <c r="F1751" s="30">
        <f t="shared" ref="F1751:F1814" si="348">C1751/C1750-1</f>
        <v>-1.0736002914308207E-2</v>
      </c>
      <c r="G1751" s="30">
        <f t="shared" si="343"/>
        <v>-1.232261479831287E-2</v>
      </c>
      <c r="H1751" s="30">
        <f t="shared" si="344"/>
        <v>-8.3521158409065599E-3</v>
      </c>
      <c r="I1751" s="22">
        <v>43544</v>
      </c>
      <c r="J1751" s="33">
        <f t="shared" si="345"/>
        <v>45.442774486836178</v>
      </c>
      <c r="K1751" s="33">
        <f t="shared" si="346"/>
        <v>58.786442909012074</v>
      </c>
      <c r="L1751" s="33">
        <f t="shared" si="347"/>
        <v>52.448835738835477</v>
      </c>
      <c r="M1751" s="21">
        <f t="shared" si="341"/>
        <v>2019</v>
      </c>
      <c r="N1751" s="21">
        <f t="shared" si="342"/>
        <v>3</v>
      </c>
      <c r="O1751" s="21">
        <f t="shared" si="337"/>
        <v>2019</v>
      </c>
      <c r="P1751" s="35">
        <v>4</v>
      </c>
      <c r="Q1751" s="11">
        <f t="shared" si="338"/>
        <v>-8.8089441271410097E-4</v>
      </c>
      <c r="R1751" s="11">
        <f t="shared" si="339"/>
        <v>-5.6288380817536888E-4</v>
      </c>
      <c r="S1751" s="11">
        <f t="shared" si="340"/>
        <v>-2.8811280108085013E-4</v>
      </c>
    </row>
    <row r="1752" spans="2:19" x14ac:dyDescent="0.2">
      <c r="B1752" s="22">
        <v>43543</v>
      </c>
      <c r="C1752" s="2">
        <v>2832.57</v>
      </c>
      <c r="D1752" s="2">
        <v>1554.9851000000001</v>
      </c>
      <c r="E1752" s="2">
        <v>25887.3838</v>
      </c>
      <c r="F1752" s="30">
        <f t="shared" si="348"/>
        <v>2.9530172825869005E-3</v>
      </c>
      <c r="G1752" s="30">
        <f t="shared" si="343"/>
        <v>7.6636307511819268E-3</v>
      </c>
      <c r="H1752" s="30">
        <f t="shared" si="344"/>
        <v>5.5043600736912612E-3</v>
      </c>
      <c r="I1752" s="22">
        <v>43543</v>
      </c>
      <c r="J1752" s="33">
        <f t="shared" si="345"/>
        <v>45.576967785264507</v>
      </c>
      <c r="K1752" s="33">
        <f t="shared" si="346"/>
        <v>59.236960500642176</v>
      </c>
      <c r="L1752" s="33">
        <f t="shared" si="347"/>
        <v>52.737533016187918</v>
      </c>
      <c r="M1752" s="21">
        <f t="shared" si="341"/>
        <v>2019</v>
      </c>
      <c r="N1752" s="21">
        <f t="shared" si="342"/>
        <v>3</v>
      </c>
      <c r="O1752" s="21">
        <f t="shared" si="337"/>
        <v>2019</v>
      </c>
      <c r="P1752" s="35">
        <v>3</v>
      </c>
      <c r="Q1752" s="11">
        <f t="shared" si="338"/>
        <v>-1.0380381944357826E-3</v>
      </c>
      <c r="R1752" s="11">
        <f t="shared" si="339"/>
        <v>1.0862254639409771E-3</v>
      </c>
      <c r="S1752" s="11">
        <f t="shared" si="340"/>
        <v>-3.991716587342177E-4</v>
      </c>
    </row>
    <row r="1753" spans="2:19" x14ac:dyDescent="0.2">
      <c r="B1753" s="22">
        <v>43542</v>
      </c>
      <c r="C1753" s="2">
        <v>2832.94</v>
      </c>
      <c r="D1753" s="2">
        <v>1563.9322999999999</v>
      </c>
      <c r="E1753" s="2">
        <v>25914.099160000002</v>
      </c>
      <c r="F1753" s="30">
        <f t="shared" si="348"/>
        <v>1.306234267819395E-4</v>
      </c>
      <c r="G1753" s="30">
        <f t="shared" si="343"/>
        <v>5.7538815002149413E-3</v>
      </c>
      <c r="H1753" s="30">
        <f t="shared" si="344"/>
        <v>1.0319837727288395E-3</v>
      </c>
      <c r="I1753" s="22">
        <v>43542</v>
      </c>
      <c r="J1753" s="33">
        <f t="shared" si="345"/>
        <v>45.582921204978952</v>
      </c>
      <c r="K1753" s="33">
        <f t="shared" si="346"/>
        <v>59.577802951795782</v>
      </c>
      <c r="L1753" s="33">
        <f t="shared" si="347"/>
        <v>52.791957294474372</v>
      </c>
      <c r="M1753" s="21">
        <f t="shared" si="341"/>
        <v>2019</v>
      </c>
      <c r="N1753" s="21">
        <f t="shared" si="342"/>
        <v>3</v>
      </c>
      <c r="O1753" s="21">
        <f t="shared" si="337"/>
        <v>2019</v>
      </c>
      <c r="P1753" s="35">
        <v>2</v>
      </c>
      <c r="Q1753" s="11">
        <f t="shared" si="338"/>
        <v>-1.7490897882936119E-3</v>
      </c>
      <c r="R1753" s="11">
        <f t="shared" si="339"/>
        <v>-2.8103424011024667E-3</v>
      </c>
      <c r="S1753" s="11">
        <f t="shared" si="340"/>
        <v>-1.8628674001565093E-3</v>
      </c>
    </row>
    <row r="1754" spans="2:19" x14ac:dyDescent="0.2">
      <c r="B1754" s="22">
        <v>43539</v>
      </c>
      <c r="C1754" s="2">
        <v>2822.48</v>
      </c>
      <c r="D1754" s="2">
        <v>1553.5381</v>
      </c>
      <c r="E1754" s="2">
        <v>25848.870289999999</v>
      </c>
      <c r="F1754" s="30">
        <f t="shared" si="348"/>
        <v>-3.6922772808460902E-3</v>
      </c>
      <c r="G1754" s="30">
        <f t="shared" si="343"/>
        <v>-6.6461956185699389E-3</v>
      </c>
      <c r="H1754" s="30">
        <f t="shared" si="344"/>
        <v>-2.5171189473831568E-3</v>
      </c>
      <c r="I1754" s="22">
        <v>43539</v>
      </c>
      <c r="J1754" s="33">
        <f t="shared" si="345"/>
        <v>45.414616420619211</v>
      </c>
      <c r="K1754" s="33">
        <f t="shared" si="346"/>
        <v>59.181837218853531</v>
      </c>
      <c r="L1754" s="33">
        <f t="shared" si="347"/>
        <v>52.659073658499011</v>
      </c>
      <c r="M1754" s="21">
        <f t="shared" si="341"/>
        <v>2019</v>
      </c>
      <c r="N1754" s="21">
        <f t="shared" si="342"/>
        <v>3</v>
      </c>
      <c r="O1754" s="21">
        <f t="shared" si="337"/>
        <v>2019</v>
      </c>
      <c r="P1754" s="35">
        <v>1</v>
      </c>
      <c r="Q1754" s="11">
        <f t="shared" si="338"/>
        <v>-3.3585201754497622E-3</v>
      </c>
      <c r="R1754" s="11">
        <f t="shared" si="339"/>
        <v>-4.5746356213316013E-3</v>
      </c>
      <c r="S1754" s="11">
        <f t="shared" si="340"/>
        <v>-3.1584783614146757E-3</v>
      </c>
    </row>
    <row r="1755" spans="2:19" x14ac:dyDescent="0.2">
      <c r="B1755" s="22">
        <v>43538</v>
      </c>
      <c r="C1755" s="2">
        <v>2808.48</v>
      </c>
      <c r="D1755" s="2">
        <v>1549.635</v>
      </c>
      <c r="E1755" s="2">
        <v>25709.936880000001</v>
      </c>
      <c r="F1755" s="30">
        <f t="shared" si="348"/>
        <v>-4.9601768657351331E-3</v>
      </c>
      <c r="G1755" s="30">
        <f t="shared" si="343"/>
        <v>-2.5123941279586726E-3</v>
      </c>
      <c r="H1755" s="30">
        <f t="shared" si="344"/>
        <v>-5.3748348937998625E-3</v>
      </c>
      <c r="I1755" s="22">
        <v>43538</v>
      </c>
      <c r="J1755" s="33">
        <f t="shared" si="345"/>
        <v>45.189351890883422</v>
      </c>
      <c r="K1755" s="33">
        <f t="shared" si="346"/>
        <v>59.033149118543079</v>
      </c>
      <c r="L1755" s="33">
        <f t="shared" si="347"/>
        <v>52.376039831924132</v>
      </c>
      <c r="M1755" s="21">
        <f t="shared" si="341"/>
        <v>2019</v>
      </c>
      <c r="N1755" s="21">
        <f t="shared" si="342"/>
        <v>3</v>
      </c>
      <c r="O1755" s="21">
        <f t="shared" si="337"/>
        <v>2019</v>
      </c>
      <c r="P1755" s="35">
        <v>12</v>
      </c>
      <c r="Q1755" s="11">
        <f t="shared" si="338"/>
        <v>-1.9545102321332944E-3</v>
      </c>
      <c r="R1755" s="11">
        <f t="shared" si="339"/>
        <v>-1.562765775476306E-3</v>
      </c>
      <c r="S1755" s="11">
        <f t="shared" si="340"/>
        <v>-1.6534837484539911E-3</v>
      </c>
    </row>
    <row r="1756" spans="2:19" x14ac:dyDescent="0.2">
      <c r="B1756" s="22">
        <v>43537</v>
      </c>
      <c r="C1756" s="2">
        <v>2810.92</v>
      </c>
      <c r="D1756" s="2">
        <v>1555.8805</v>
      </c>
      <c r="E1756" s="2">
        <v>25702.885109999999</v>
      </c>
      <c r="F1756" s="30">
        <f t="shared" si="348"/>
        <v>8.6879735657729995E-4</v>
      </c>
      <c r="G1756" s="30">
        <f t="shared" si="343"/>
        <v>4.03030391027559E-3</v>
      </c>
      <c r="H1756" s="30">
        <f t="shared" si="344"/>
        <v>-2.7428188691847044E-4</v>
      </c>
      <c r="I1756" s="22">
        <v>43537</v>
      </c>
      <c r="J1756" s="33">
        <f t="shared" si="345"/>
        <v>45.228612280351662</v>
      </c>
      <c r="K1756" s="33">
        <f t="shared" si="346"/>
        <v>59.271070650271426</v>
      </c>
      <c r="L1756" s="33">
        <f t="shared" si="347"/>
        <v>52.361674032889717</v>
      </c>
      <c r="M1756" s="21">
        <f t="shared" si="341"/>
        <v>2019</v>
      </c>
      <c r="N1756" s="21">
        <f t="shared" si="342"/>
        <v>3</v>
      </c>
      <c r="O1756" s="21">
        <f t="shared" si="337"/>
        <v>2019</v>
      </c>
      <c r="P1756" s="35">
        <v>11</v>
      </c>
      <c r="Q1756" s="11">
        <f t="shared" si="338"/>
        <v>-7.167724486953379E-4</v>
      </c>
      <c r="R1756" s="11">
        <f t="shared" si="339"/>
        <v>-5.2455458908943575E-4</v>
      </c>
      <c r="S1756" s="11">
        <f t="shared" si="340"/>
        <v>-7.4435840662420304E-4</v>
      </c>
    </row>
    <row r="1757" spans="2:19" x14ac:dyDescent="0.2">
      <c r="B1757" s="22">
        <v>43536</v>
      </c>
      <c r="C1757" s="2">
        <v>2791.52</v>
      </c>
      <c r="D1757" s="2">
        <v>1549.8348000000001</v>
      </c>
      <c r="E1757" s="2">
        <v>25554.662349999999</v>
      </c>
      <c r="F1757" s="30">
        <f t="shared" si="348"/>
        <v>-6.9016549741721667E-3</v>
      </c>
      <c r="G1757" s="30">
        <f t="shared" si="343"/>
        <v>-3.8857097315635469E-3</v>
      </c>
      <c r="H1757" s="30">
        <f t="shared" si="344"/>
        <v>-5.7667751836284475E-3</v>
      </c>
      <c r="I1757" s="22">
        <v>43536</v>
      </c>
      <c r="J1757" s="33">
        <f t="shared" si="345"/>
        <v>44.916460003432071</v>
      </c>
      <c r="K1757" s="33">
        <f t="shared" si="346"/>
        <v>59.040760474245474</v>
      </c>
      <c r="L1757" s="33">
        <f t="shared" si="347"/>
        <v>52.059716030503608</v>
      </c>
      <c r="M1757" s="21">
        <f t="shared" si="341"/>
        <v>2019</v>
      </c>
      <c r="N1757" s="21">
        <f t="shared" si="342"/>
        <v>3</v>
      </c>
      <c r="O1757" s="21">
        <f t="shared" si="337"/>
        <v>2019</v>
      </c>
      <c r="P1757" s="35">
        <v>10</v>
      </c>
      <c r="Q1757" s="11">
        <f t="shared" si="338"/>
        <v>-1.802088780067075E-3</v>
      </c>
      <c r="R1757" s="11">
        <f t="shared" si="339"/>
        <v>-2.6693143573300786E-3</v>
      </c>
      <c r="S1757" s="11">
        <f t="shared" si="340"/>
        <v>-1.2192370391655896E-3</v>
      </c>
    </row>
    <row r="1758" spans="2:19" x14ac:dyDescent="0.2">
      <c r="B1758" s="22">
        <v>43535</v>
      </c>
      <c r="C1758" s="2">
        <v>2783.3</v>
      </c>
      <c r="D1758" s="2">
        <v>1548.8766000000001</v>
      </c>
      <c r="E1758" s="2">
        <v>25650.87831</v>
      </c>
      <c r="F1758" s="30">
        <f t="shared" si="348"/>
        <v>-2.9446323150110754E-3</v>
      </c>
      <c r="G1758" s="30">
        <f t="shared" si="343"/>
        <v>-6.182594428774113E-4</v>
      </c>
      <c r="H1758" s="30">
        <f t="shared" si="344"/>
        <v>3.7651039439385858E-3</v>
      </c>
      <c r="I1758" s="22">
        <v>43535</v>
      </c>
      <c r="J1758" s="33">
        <f t="shared" si="345"/>
        <v>44.784197543830061</v>
      </c>
      <c r="K1758" s="33">
        <f t="shared" si="346"/>
        <v>59.004257966567607</v>
      </c>
      <c r="L1758" s="33">
        <f t="shared" si="347"/>
        <v>52.255726272650378</v>
      </c>
      <c r="M1758" s="21">
        <f t="shared" si="341"/>
        <v>2019</v>
      </c>
      <c r="N1758" s="21">
        <f t="shared" si="342"/>
        <v>3</v>
      </c>
      <c r="O1758" s="21">
        <f t="shared" si="337"/>
        <v>2019</v>
      </c>
      <c r="P1758" s="35">
        <v>9</v>
      </c>
      <c r="Q1758" s="11">
        <f t="shared" si="338"/>
        <v>-5.635519989673377E-4</v>
      </c>
      <c r="R1758" s="11">
        <f t="shared" si="339"/>
        <v>-6.5807240859235287E-4</v>
      </c>
      <c r="S1758" s="11">
        <f t="shared" si="340"/>
        <v>-8.4610111319503021E-4</v>
      </c>
    </row>
    <row r="1759" spans="2:19" x14ac:dyDescent="0.2">
      <c r="B1759" s="22">
        <v>43532</v>
      </c>
      <c r="C1759" s="2">
        <v>2743.07</v>
      </c>
      <c r="D1759" s="2">
        <v>1521.8842999999999</v>
      </c>
      <c r="E1759" s="2">
        <v>25450.24192</v>
      </c>
      <c r="F1759" s="30">
        <f t="shared" si="348"/>
        <v>-1.4454065318147524E-2</v>
      </c>
      <c r="G1759" s="30">
        <f t="shared" si="343"/>
        <v>-1.742701774950961E-2</v>
      </c>
      <c r="H1759" s="30">
        <f t="shared" si="344"/>
        <v>-7.8218136461152277E-3</v>
      </c>
      <c r="I1759" s="22">
        <v>43532</v>
      </c>
      <c r="J1759" s="33">
        <f t="shared" si="345"/>
        <v>44.136883827310719</v>
      </c>
      <c r="K1759" s="33">
        <f t="shared" si="346"/>
        <v>57.975989715687589</v>
      </c>
      <c r="L1759" s="33">
        <f t="shared" si="347"/>
        <v>51.846991719803299</v>
      </c>
      <c r="M1759" s="21">
        <f t="shared" si="341"/>
        <v>2019</v>
      </c>
      <c r="N1759" s="21">
        <f t="shared" si="342"/>
        <v>3</v>
      </c>
      <c r="O1759" s="21">
        <f t="shared" si="337"/>
        <v>2019</v>
      </c>
      <c r="P1759" s="35">
        <v>8</v>
      </c>
      <c r="Q1759" s="11">
        <f t="shared" si="338"/>
        <v>7.9620630702467114E-4</v>
      </c>
      <c r="R1759" s="11">
        <f t="shared" si="339"/>
        <v>2.3776663427619448E-3</v>
      </c>
      <c r="S1759" s="11">
        <f t="shared" si="340"/>
        <v>8.5693830887295414E-4</v>
      </c>
    </row>
    <row r="1760" spans="2:19" x14ac:dyDescent="0.2">
      <c r="B1760" s="22">
        <v>43531</v>
      </c>
      <c r="C1760" s="2">
        <v>2748.93</v>
      </c>
      <c r="D1760" s="2">
        <v>1523.6287</v>
      </c>
      <c r="E1760" s="2">
        <v>25473.22797</v>
      </c>
      <c r="F1760" s="30">
        <f t="shared" si="348"/>
        <v>2.136292548130303E-3</v>
      </c>
      <c r="G1760" s="30">
        <f t="shared" si="343"/>
        <v>1.146210654778379E-3</v>
      </c>
      <c r="H1760" s="30">
        <f t="shared" si="344"/>
        <v>9.0317609051626668E-4</v>
      </c>
      <c r="I1760" s="22">
        <v>43531</v>
      </c>
      <c r="J1760" s="33">
        <f t="shared" si="345"/>
        <v>44.231173123328695</v>
      </c>
      <c r="K1760" s="33">
        <f t="shared" si="346"/>
        <v>58.042442412821032</v>
      </c>
      <c r="L1760" s="33">
        <f t="shared" si="347"/>
        <v>51.893818683089819</v>
      </c>
      <c r="M1760" s="21">
        <f t="shared" si="341"/>
        <v>2019</v>
      </c>
      <c r="N1760" s="21">
        <f t="shared" si="342"/>
        <v>3</v>
      </c>
      <c r="O1760" s="21">
        <f t="shared" si="337"/>
        <v>2019</v>
      </c>
      <c r="P1760" s="35">
        <v>7</v>
      </c>
      <c r="Q1760" s="11">
        <f t="shared" si="338"/>
        <v>1.7167489677676726E-4</v>
      </c>
      <c r="R1760" s="11">
        <f t="shared" si="339"/>
        <v>5.5679742036353406E-4</v>
      </c>
      <c r="S1760" s="11">
        <f t="shared" si="340"/>
        <v>2.3171842499220238E-4</v>
      </c>
    </row>
    <row r="1761" spans="2:19" x14ac:dyDescent="0.2">
      <c r="B1761" s="22">
        <v>43530</v>
      </c>
      <c r="C1761" s="2">
        <v>2771.45</v>
      </c>
      <c r="D1761" s="2">
        <v>1536.8203000000001</v>
      </c>
      <c r="E1761" s="2">
        <v>25673.45753</v>
      </c>
      <c r="F1761" s="30">
        <f t="shared" si="348"/>
        <v>8.1922784501606838E-3</v>
      </c>
      <c r="G1761" s="30">
        <f t="shared" si="343"/>
        <v>8.6580149087505109E-3</v>
      </c>
      <c r="H1761" s="30">
        <f t="shared" si="344"/>
        <v>7.8603921040478753E-3</v>
      </c>
      <c r="I1761" s="22">
        <v>43530</v>
      </c>
      <c r="J1761" s="33">
        <f t="shared" si="345"/>
        <v>44.593527209732265</v>
      </c>
      <c r="K1761" s="33">
        <f t="shared" si="346"/>
        <v>58.544974744571526</v>
      </c>
      <c r="L1761" s="33">
        <f t="shared" si="347"/>
        <v>52.301724445715273</v>
      </c>
      <c r="M1761" s="21">
        <f t="shared" si="341"/>
        <v>2019</v>
      </c>
      <c r="N1761" s="21">
        <f t="shared" si="342"/>
        <v>3</v>
      </c>
      <c r="O1761" s="21">
        <f t="shared" si="337"/>
        <v>2019</v>
      </c>
      <c r="P1761" s="35">
        <v>6</v>
      </c>
      <c r="Q1761" s="11">
        <f t="shared" si="338"/>
        <v>-3.8260590572727349E-3</v>
      </c>
      <c r="R1761" s="11">
        <f t="shared" si="339"/>
        <v>-3.2314082567007517E-3</v>
      </c>
      <c r="S1761" s="11">
        <f t="shared" si="340"/>
        <v>-3.6585991277126527E-3</v>
      </c>
    </row>
    <row r="1762" spans="2:19" x14ac:dyDescent="0.2">
      <c r="B1762" s="22">
        <v>43529</v>
      </c>
      <c r="C1762" s="2">
        <v>2789.65</v>
      </c>
      <c r="D1762" s="2">
        <v>1568.2834</v>
      </c>
      <c r="E1762" s="2">
        <v>25806.627479999999</v>
      </c>
      <c r="F1762" s="30">
        <f t="shared" si="348"/>
        <v>6.5669595338180287E-3</v>
      </c>
      <c r="G1762" s="30">
        <f t="shared" si="343"/>
        <v>2.0472855544659385E-2</v>
      </c>
      <c r="H1762" s="30">
        <f t="shared" si="344"/>
        <v>5.1870672208598201E-3</v>
      </c>
      <c r="I1762" s="22">
        <v>43529</v>
      </c>
      <c r="J1762" s="33">
        <f t="shared" si="345"/>
        <v>44.886371098388793</v>
      </c>
      <c r="K1762" s="33">
        <f t="shared" si="346"/>
        <v>59.743557555382871</v>
      </c>
      <c r="L1762" s="33">
        <f t="shared" si="347"/>
        <v>52.573017006182084</v>
      </c>
      <c r="M1762" s="21">
        <f t="shared" si="341"/>
        <v>2019</v>
      </c>
      <c r="N1762" s="21">
        <f t="shared" si="342"/>
        <v>3</v>
      </c>
      <c r="O1762" s="21">
        <f t="shared" si="337"/>
        <v>2019</v>
      </c>
      <c r="P1762" s="35">
        <v>5</v>
      </c>
      <c r="Q1762" s="11">
        <f t="shared" si="338"/>
        <v>2.7906735325750874E-3</v>
      </c>
      <c r="R1762" s="11">
        <f t="shared" si="339"/>
        <v>3.1127832319345493E-3</v>
      </c>
      <c r="S1762" s="11">
        <f t="shared" si="340"/>
        <v>2.7725442113782097E-3</v>
      </c>
    </row>
    <row r="1763" spans="2:19" x14ac:dyDescent="0.2">
      <c r="B1763" s="22">
        <v>43528</v>
      </c>
      <c r="C1763" s="2">
        <v>2792.81</v>
      </c>
      <c r="D1763" s="2">
        <v>1575.4367999999999</v>
      </c>
      <c r="E1763" s="2">
        <v>25819.646130000001</v>
      </c>
      <c r="F1763" s="30">
        <f t="shared" si="348"/>
        <v>1.1327585897871195E-3</v>
      </c>
      <c r="G1763" s="30">
        <f t="shared" si="343"/>
        <v>4.5612929397835789E-3</v>
      </c>
      <c r="H1763" s="30">
        <f t="shared" si="344"/>
        <v>5.044692496178893E-4</v>
      </c>
      <c r="I1763" s="22">
        <v>43528</v>
      </c>
      <c r="J1763" s="33">
        <f t="shared" si="345"/>
        <v>44.937216520814864</v>
      </c>
      <c r="K1763" s="33">
        <f t="shared" si="346"/>
        <v>60.016065422657796</v>
      </c>
      <c r="L1763" s="33">
        <f t="shared" si="347"/>
        <v>52.599538476621341</v>
      </c>
      <c r="M1763" s="21">
        <f t="shared" si="341"/>
        <v>2019</v>
      </c>
      <c r="N1763" s="21">
        <f t="shared" si="342"/>
        <v>3</v>
      </c>
      <c r="O1763" s="21">
        <f t="shared" si="337"/>
        <v>2019</v>
      </c>
      <c r="P1763" s="35">
        <v>4</v>
      </c>
      <c r="Q1763" s="11">
        <f t="shared" si="338"/>
        <v>-8.8089441271410097E-4</v>
      </c>
      <c r="R1763" s="11">
        <f t="shared" si="339"/>
        <v>-5.6288380817536888E-4</v>
      </c>
      <c r="S1763" s="11">
        <f t="shared" si="340"/>
        <v>-2.8811280108085013E-4</v>
      </c>
    </row>
    <row r="1764" spans="2:19" x14ac:dyDescent="0.2">
      <c r="B1764" s="22">
        <v>43525</v>
      </c>
      <c r="C1764" s="2">
        <v>2803.69</v>
      </c>
      <c r="D1764" s="2">
        <v>1589.64</v>
      </c>
      <c r="E1764" s="2">
        <v>26026.317220000001</v>
      </c>
      <c r="F1764" s="30">
        <f t="shared" si="348"/>
        <v>3.8957179328347191E-3</v>
      </c>
      <c r="G1764" s="30">
        <f t="shared" si="343"/>
        <v>9.0154044897263752E-3</v>
      </c>
      <c r="H1764" s="30">
        <f t="shared" si="344"/>
        <v>8.0044121813067637E-3</v>
      </c>
      <c r="I1764" s="22">
        <v>43525</v>
      </c>
      <c r="J1764" s="33">
        <f t="shared" si="345"/>
        <v>45.11227924106668</v>
      </c>
      <c r="K1764" s="33">
        <f t="shared" si="346"/>
        <v>60.557134528324937</v>
      </c>
      <c r="L1764" s="33">
        <f t="shared" si="347"/>
        <v>53.020566863134725</v>
      </c>
      <c r="M1764" s="21">
        <f t="shared" si="341"/>
        <v>2019</v>
      </c>
      <c r="N1764" s="21">
        <f t="shared" si="342"/>
        <v>3</v>
      </c>
      <c r="O1764" s="21">
        <f t="shared" si="337"/>
        <v>2019</v>
      </c>
      <c r="P1764" s="35">
        <v>3</v>
      </c>
      <c r="Q1764" s="11">
        <f t="shared" si="338"/>
        <v>-1.0380381944357826E-3</v>
      </c>
      <c r="R1764" s="11">
        <f t="shared" si="339"/>
        <v>1.0862254639409771E-3</v>
      </c>
      <c r="S1764" s="11">
        <f t="shared" si="340"/>
        <v>-3.991716587342177E-4</v>
      </c>
    </row>
    <row r="1765" spans="2:19" x14ac:dyDescent="0.2">
      <c r="B1765" s="22">
        <v>43524</v>
      </c>
      <c r="C1765" s="2">
        <v>2784.49</v>
      </c>
      <c r="D1765" s="2">
        <v>1575.5491999999999</v>
      </c>
      <c r="E1765" s="2">
        <v>25915.99771</v>
      </c>
      <c r="F1765" s="30">
        <f t="shared" si="348"/>
        <v>-6.8481180159005728E-3</v>
      </c>
      <c r="G1765" s="30">
        <f t="shared" si="343"/>
        <v>-8.8641453410835958E-3</v>
      </c>
      <c r="H1765" s="30">
        <f t="shared" si="344"/>
        <v>-4.2387675931048197E-3</v>
      </c>
      <c r="I1765" s="22">
        <v>43524</v>
      </c>
      <c r="J1765" s="33">
        <f t="shared" si="345"/>
        <v>44.803345028857592</v>
      </c>
      <c r="K1765" s="33">
        <f t="shared" si="346"/>
        <v>60.020347286426315</v>
      </c>
      <c r="L1765" s="33">
        <f t="shared" si="347"/>
        <v>52.795825002547225</v>
      </c>
      <c r="M1765" s="21">
        <f t="shared" si="341"/>
        <v>2019</v>
      </c>
      <c r="N1765" s="21">
        <f t="shared" si="342"/>
        <v>2</v>
      </c>
      <c r="O1765" s="21">
        <f t="shared" si="337"/>
        <v>2019</v>
      </c>
      <c r="P1765" s="35">
        <v>2</v>
      </c>
      <c r="Q1765" s="11">
        <f t="shared" si="338"/>
        <v>-1.7490897882936119E-3</v>
      </c>
      <c r="R1765" s="11">
        <f t="shared" si="339"/>
        <v>-2.8103424011024667E-3</v>
      </c>
      <c r="S1765" s="11">
        <f t="shared" si="340"/>
        <v>-1.8628674001565093E-3</v>
      </c>
    </row>
    <row r="1766" spans="2:19" x14ac:dyDescent="0.2">
      <c r="B1766" s="22">
        <v>43523</v>
      </c>
      <c r="C1766" s="2">
        <v>2792.38</v>
      </c>
      <c r="D1766" s="2">
        <v>1581.0518</v>
      </c>
      <c r="E1766" s="2">
        <v>25985.15929</v>
      </c>
      <c r="F1766" s="30">
        <f t="shared" si="348"/>
        <v>2.8335530025247468E-3</v>
      </c>
      <c r="G1766" s="30">
        <f t="shared" si="343"/>
        <v>3.4924964577431883E-3</v>
      </c>
      <c r="H1766" s="30">
        <f t="shared" si="344"/>
        <v>2.6686829028894632E-3</v>
      </c>
      <c r="I1766" s="22">
        <v>43523</v>
      </c>
      <c r="J1766" s="33">
        <f t="shared" si="345"/>
        <v>44.930297681687264</v>
      </c>
      <c r="K1766" s="33">
        <f t="shared" si="346"/>
        <v>60.229968136716671</v>
      </c>
      <c r="L1766" s="33">
        <f t="shared" si="347"/>
        <v>52.936720318075466</v>
      </c>
      <c r="M1766" s="21">
        <f t="shared" si="341"/>
        <v>2019</v>
      </c>
      <c r="N1766" s="21">
        <f t="shared" si="342"/>
        <v>2</v>
      </c>
      <c r="O1766" s="21">
        <f t="shared" si="337"/>
        <v>2019</v>
      </c>
      <c r="P1766" s="35">
        <v>1</v>
      </c>
      <c r="Q1766" s="11">
        <f t="shared" si="338"/>
        <v>-3.3585201754497622E-3</v>
      </c>
      <c r="R1766" s="11">
        <f t="shared" si="339"/>
        <v>-4.5746356213316013E-3</v>
      </c>
      <c r="S1766" s="11">
        <f t="shared" si="340"/>
        <v>-3.1584783614146757E-3</v>
      </c>
    </row>
    <row r="1767" spans="2:19" x14ac:dyDescent="0.2">
      <c r="B1767" s="22">
        <v>43522</v>
      </c>
      <c r="C1767" s="2">
        <v>2793.9</v>
      </c>
      <c r="D1767" s="2">
        <v>1577.4829999999999</v>
      </c>
      <c r="E1767" s="2">
        <v>26057.982370000002</v>
      </c>
      <c r="F1767" s="30">
        <f t="shared" si="348"/>
        <v>5.4433852126134497E-4</v>
      </c>
      <c r="G1767" s="30">
        <f t="shared" si="343"/>
        <v>-2.2572315467462856E-3</v>
      </c>
      <c r="H1767" s="30">
        <f t="shared" si="344"/>
        <v>2.8024873423819763E-3</v>
      </c>
      <c r="I1767" s="22">
        <v>43522</v>
      </c>
      <c r="J1767" s="33">
        <f t="shared" si="345"/>
        <v>44.954754973487148</v>
      </c>
      <c r="K1767" s="33">
        <f t="shared" si="346"/>
        <v>60.094015152578947</v>
      </c>
      <c r="L1767" s="33">
        <f t="shared" si="347"/>
        <v>53.08507480671409</v>
      </c>
      <c r="M1767" s="21">
        <f t="shared" si="341"/>
        <v>2019</v>
      </c>
      <c r="N1767" s="21">
        <f t="shared" si="342"/>
        <v>2</v>
      </c>
      <c r="O1767" s="21">
        <f t="shared" si="337"/>
        <v>2019</v>
      </c>
      <c r="P1767" s="35">
        <v>12</v>
      </c>
      <c r="Q1767" s="11">
        <f t="shared" si="338"/>
        <v>-1.9545102321332944E-3</v>
      </c>
      <c r="R1767" s="11">
        <f t="shared" si="339"/>
        <v>-1.562765775476306E-3</v>
      </c>
      <c r="S1767" s="11">
        <f t="shared" si="340"/>
        <v>-1.6534837484539911E-3</v>
      </c>
    </row>
    <row r="1768" spans="2:19" x14ac:dyDescent="0.2">
      <c r="B1768" s="22">
        <v>43521</v>
      </c>
      <c r="C1768" s="2">
        <v>2796.11</v>
      </c>
      <c r="D1768" s="2">
        <v>1588.8054</v>
      </c>
      <c r="E1768" s="2">
        <v>26091.95292</v>
      </c>
      <c r="F1768" s="30">
        <f t="shared" si="348"/>
        <v>7.9100898385764395E-4</v>
      </c>
      <c r="G1768" s="30">
        <f t="shared" si="343"/>
        <v>7.1775099953532706E-3</v>
      </c>
      <c r="H1768" s="30">
        <f t="shared" si="344"/>
        <v>1.303652351807072E-3</v>
      </c>
      <c r="I1768" s="22">
        <v>43521</v>
      </c>
      <c r="J1768" s="33">
        <f t="shared" si="345"/>
        <v>44.990314588538297</v>
      </c>
      <c r="K1768" s="33">
        <f t="shared" si="346"/>
        <v>60.525340546997491</v>
      </c>
      <c r="L1768" s="33">
        <f t="shared" si="347"/>
        <v>53.154279289331718</v>
      </c>
      <c r="M1768" s="21">
        <f t="shared" si="341"/>
        <v>2019</v>
      </c>
      <c r="N1768" s="21">
        <f t="shared" si="342"/>
        <v>2</v>
      </c>
      <c r="O1768" s="21">
        <f t="shared" si="337"/>
        <v>2019</v>
      </c>
      <c r="P1768" s="35">
        <v>11</v>
      </c>
      <c r="Q1768" s="11">
        <f t="shared" si="338"/>
        <v>-7.167724486953379E-4</v>
      </c>
      <c r="R1768" s="11">
        <f t="shared" si="339"/>
        <v>-5.2455458908943575E-4</v>
      </c>
      <c r="S1768" s="11">
        <f t="shared" si="340"/>
        <v>-7.4435840662420304E-4</v>
      </c>
    </row>
    <row r="1769" spans="2:19" x14ac:dyDescent="0.2">
      <c r="B1769" s="22">
        <v>43518</v>
      </c>
      <c r="C1769" s="2">
        <v>2792.67</v>
      </c>
      <c r="D1769" s="2">
        <v>1590.0615</v>
      </c>
      <c r="E1769" s="2">
        <v>26031.80946</v>
      </c>
      <c r="F1769" s="30">
        <f t="shared" si="348"/>
        <v>-1.2302806398890587E-3</v>
      </c>
      <c r="G1769" s="30">
        <f t="shared" si="343"/>
        <v>7.9059398967307182E-4</v>
      </c>
      <c r="H1769" s="30">
        <f t="shared" si="344"/>
        <v>-2.3050578155036083E-3</v>
      </c>
      <c r="I1769" s="22">
        <v>43518</v>
      </c>
      <c r="J1769" s="33">
        <f t="shared" si="345"/>
        <v>44.934963875517496</v>
      </c>
      <c r="K1769" s="33">
        <f t="shared" si="346"/>
        <v>60.573191517456863</v>
      </c>
      <c r="L1769" s="33">
        <f t="shared" si="347"/>
        <v>53.031755602428383</v>
      </c>
      <c r="M1769" s="21">
        <f t="shared" si="341"/>
        <v>2019</v>
      </c>
      <c r="N1769" s="21">
        <f t="shared" si="342"/>
        <v>2</v>
      </c>
      <c r="O1769" s="21">
        <f t="shared" si="337"/>
        <v>2019</v>
      </c>
      <c r="P1769" s="35">
        <v>10</v>
      </c>
      <c r="Q1769" s="11">
        <f t="shared" si="338"/>
        <v>-1.802088780067075E-3</v>
      </c>
      <c r="R1769" s="11">
        <f t="shared" si="339"/>
        <v>-2.6693143573300786E-3</v>
      </c>
      <c r="S1769" s="11">
        <f t="shared" si="340"/>
        <v>-1.2192370391655896E-3</v>
      </c>
    </row>
    <row r="1770" spans="2:19" x14ac:dyDescent="0.2">
      <c r="B1770" s="22">
        <v>43517</v>
      </c>
      <c r="C1770" s="2">
        <v>2774.88</v>
      </c>
      <c r="D1770" s="2">
        <v>1575.5473999999999</v>
      </c>
      <c r="E1770" s="2">
        <v>25850.633239999999</v>
      </c>
      <c r="F1770" s="30">
        <f t="shared" si="348"/>
        <v>-6.3702478273479635E-3</v>
      </c>
      <c r="G1770" s="30">
        <f t="shared" si="343"/>
        <v>-9.1280117152702234E-3</v>
      </c>
      <c r="H1770" s="30">
        <f t="shared" si="344"/>
        <v>-6.9598012492521066E-3</v>
      </c>
      <c r="I1770" s="22">
        <v>43517</v>
      </c>
      <c r="J1770" s="33">
        <f t="shared" si="345"/>
        <v>44.64871701951752</v>
      </c>
      <c r="K1770" s="33">
        <f t="shared" si="346"/>
        <v>60.020278715654207</v>
      </c>
      <c r="L1770" s="33">
        <f t="shared" si="347"/>
        <v>52.66266512353657</v>
      </c>
      <c r="M1770" s="21">
        <f t="shared" si="341"/>
        <v>2019</v>
      </c>
      <c r="N1770" s="21">
        <f t="shared" si="342"/>
        <v>2</v>
      </c>
      <c r="O1770" s="21">
        <f t="shared" si="337"/>
        <v>2019</v>
      </c>
      <c r="P1770" s="35">
        <v>9</v>
      </c>
      <c r="Q1770" s="11">
        <f t="shared" si="338"/>
        <v>-5.635519989673377E-4</v>
      </c>
      <c r="R1770" s="11">
        <f t="shared" si="339"/>
        <v>-6.5807240859235287E-4</v>
      </c>
      <c r="S1770" s="11">
        <f t="shared" si="340"/>
        <v>-8.4610111319503021E-4</v>
      </c>
    </row>
    <row r="1771" spans="2:19" x14ac:dyDescent="0.2">
      <c r="B1771" s="22">
        <v>43516</v>
      </c>
      <c r="C1771" s="2">
        <v>2784.7</v>
      </c>
      <c r="D1771" s="2">
        <v>1581.6608000000001</v>
      </c>
      <c r="E1771" s="2">
        <v>25954.44342</v>
      </c>
      <c r="F1771" s="30">
        <f t="shared" si="348"/>
        <v>3.5388917718963686E-3</v>
      </c>
      <c r="G1771" s="30">
        <f t="shared" si="343"/>
        <v>3.880175233065053E-3</v>
      </c>
      <c r="H1771" s="30">
        <f t="shared" si="344"/>
        <v>4.0157693251154924E-3</v>
      </c>
      <c r="I1771" s="22">
        <v>43516</v>
      </c>
      <c r="J1771" s="33">
        <f t="shared" si="345"/>
        <v>44.806723996803619</v>
      </c>
      <c r="K1771" s="33">
        <f t="shared" si="346"/>
        <v>60.253167914608348</v>
      </c>
      <c r="L1771" s="33">
        <f t="shared" si="347"/>
        <v>52.874146238718495</v>
      </c>
      <c r="M1771" s="21">
        <f t="shared" si="341"/>
        <v>2019</v>
      </c>
      <c r="N1771" s="21">
        <f t="shared" si="342"/>
        <v>2</v>
      </c>
      <c r="O1771" s="21">
        <f t="shared" si="337"/>
        <v>2019</v>
      </c>
      <c r="P1771" s="35">
        <v>8</v>
      </c>
      <c r="Q1771" s="11">
        <f t="shared" si="338"/>
        <v>7.9620630702467114E-4</v>
      </c>
      <c r="R1771" s="11">
        <f t="shared" si="339"/>
        <v>2.3776663427619448E-3</v>
      </c>
      <c r="S1771" s="11">
        <f t="shared" si="340"/>
        <v>8.5693830887295414E-4</v>
      </c>
    </row>
    <row r="1772" spans="2:19" x14ac:dyDescent="0.2">
      <c r="B1772" s="22">
        <v>43515</v>
      </c>
      <c r="C1772" s="2">
        <v>2779.76</v>
      </c>
      <c r="D1772" s="2">
        <v>1574.4676999999999</v>
      </c>
      <c r="E1772" s="2">
        <v>25891.31652</v>
      </c>
      <c r="F1772" s="30">
        <f t="shared" si="348"/>
        <v>-1.7739792437244661E-3</v>
      </c>
      <c r="G1772" s="30">
        <f t="shared" si="343"/>
        <v>-4.547814550376561E-3</v>
      </c>
      <c r="H1772" s="30">
        <f t="shared" si="344"/>
        <v>-2.4322193690871075E-3</v>
      </c>
      <c r="I1772" s="22">
        <v>43515</v>
      </c>
      <c r="J1772" s="33">
        <f t="shared" si="345"/>
        <v>44.727237798453999</v>
      </c>
      <c r="K1772" s="33">
        <f t="shared" si="346"/>
        <v>59.979147680860009</v>
      </c>
      <c r="L1772" s="33">
        <f t="shared" si="347"/>
        <v>52.74554471611274</v>
      </c>
      <c r="M1772" s="21">
        <f t="shared" si="341"/>
        <v>2019</v>
      </c>
      <c r="N1772" s="21">
        <f t="shared" si="342"/>
        <v>2</v>
      </c>
      <c r="O1772" s="21">
        <f t="shared" si="337"/>
        <v>2019</v>
      </c>
      <c r="P1772" s="35">
        <v>7</v>
      </c>
      <c r="Q1772" s="11">
        <f t="shared" si="338"/>
        <v>1.7167489677676726E-4</v>
      </c>
      <c r="R1772" s="11">
        <f t="shared" si="339"/>
        <v>5.5679742036353406E-4</v>
      </c>
      <c r="S1772" s="11">
        <f t="shared" si="340"/>
        <v>2.3171842499220238E-4</v>
      </c>
    </row>
    <row r="1773" spans="2:19" x14ac:dyDescent="0.2">
      <c r="B1773" s="22">
        <v>43511</v>
      </c>
      <c r="C1773" s="2">
        <v>2775.6</v>
      </c>
      <c r="D1773" s="2">
        <v>1569.2471</v>
      </c>
      <c r="E1773" s="2">
        <v>25883.247670000001</v>
      </c>
      <c r="F1773" s="30">
        <f t="shared" si="348"/>
        <v>-1.4965320747115651E-3</v>
      </c>
      <c r="G1773" s="30">
        <f t="shared" si="343"/>
        <v>-3.3157872975100311E-3</v>
      </c>
      <c r="H1773" s="30">
        <f t="shared" si="344"/>
        <v>-3.1164309446241045E-4</v>
      </c>
      <c r="I1773" s="22">
        <v>43511</v>
      </c>
      <c r="J1773" s="33">
        <f t="shared" si="345"/>
        <v>44.660302052475359</v>
      </c>
      <c r="K1773" s="33">
        <f t="shared" si="346"/>
        <v>59.780269584864335</v>
      </c>
      <c r="L1773" s="33">
        <f t="shared" si="347"/>
        <v>52.729106931338308</v>
      </c>
      <c r="M1773" s="21">
        <f t="shared" si="341"/>
        <v>2019</v>
      </c>
      <c r="N1773" s="21">
        <f t="shared" si="342"/>
        <v>2</v>
      </c>
      <c r="O1773" s="21">
        <f t="shared" si="337"/>
        <v>2019</v>
      </c>
      <c r="P1773" s="35">
        <v>6</v>
      </c>
      <c r="Q1773" s="11">
        <f t="shared" si="338"/>
        <v>-3.8260590572727349E-3</v>
      </c>
      <c r="R1773" s="11">
        <f t="shared" si="339"/>
        <v>-3.2314082567007517E-3</v>
      </c>
      <c r="S1773" s="11">
        <f t="shared" si="340"/>
        <v>-3.6585991277126527E-3</v>
      </c>
    </row>
    <row r="1774" spans="2:19" x14ac:dyDescent="0.2">
      <c r="B1774" s="22">
        <v>43511</v>
      </c>
      <c r="C1774" s="2">
        <v>2775.6</v>
      </c>
      <c r="D1774" s="2">
        <v>1569.2471</v>
      </c>
      <c r="E1774" s="2">
        <v>25883.247670000001</v>
      </c>
      <c r="F1774" s="30">
        <f t="shared" si="348"/>
        <v>0</v>
      </c>
      <c r="G1774" s="30">
        <f t="shared" si="343"/>
        <v>0</v>
      </c>
      <c r="H1774" s="30">
        <f t="shared" si="344"/>
        <v>0</v>
      </c>
      <c r="I1774" s="22">
        <v>43511</v>
      </c>
      <c r="J1774" s="33">
        <f t="shared" si="345"/>
        <v>44.660302052475359</v>
      </c>
      <c r="K1774" s="33">
        <f t="shared" si="346"/>
        <v>59.780269584864335</v>
      </c>
      <c r="L1774" s="33">
        <f t="shared" si="347"/>
        <v>52.729106931338308</v>
      </c>
      <c r="M1774" s="21">
        <f t="shared" si="341"/>
        <v>2019</v>
      </c>
      <c r="N1774" s="21">
        <f t="shared" si="342"/>
        <v>2</v>
      </c>
      <c r="O1774" s="21">
        <f t="shared" si="337"/>
        <v>2019</v>
      </c>
      <c r="P1774" s="35">
        <v>5</v>
      </c>
      <c r="Q1774" s="11">
        <f t="shared" si="338"/>
        <v>2.7906735325750874E-3</v>
      </c>
      <c r="R1774" s="11">
        <f t="shared" si="339"/>
        <v>3.1127832319345493E-3</v>
      </c>
      <c r="S1774" s="11">
        <f t="shared" si="340"/>
        <v>2.7725442113782097E-3</v>
      </c>
    </row>
    <row r="1775" spans="2:19" x14ac:dyDescent="0.2">
      <c r="B1775" s="22">
        <v>43510</v>
      </c>
      <c r="C1775" s="2">
        <v>2745.73</v>
      </c>
      <c r="D1775" s="2">
        <v>1545.1052</v>
      </c>
      <c r="E1775" s="2">
        <v>25439.393039999999</v>
      </c>
      <c r="F1775" s="30">
        <f t="shared" si="348"/>
        <v>-1.0761637123504753E-2</v>
      </c>
      <c r="G1775" s="30">
        <f t="shared" si="343"/>
        <v>-1.5384384014474284E-2</v>
      </c>
      <c r="H1775" s="30">
        <f t="shared" si="344"/>
        <v>-1.7148336084364391E-2</v>
      </c>
      <c r="I1775" s="22">
        <v>43510</v>
      </c>
      <c r="J1775" s="33">
        <f t="shared" si="345"/>
        <v>44.179684087960503</v>
      </c>
      <c r="K1775" s="33">
        <f t="shared" si="346"/>
        <v>58.860586961081985</v>
      </c>
      <c r="L1775" s="33">
        <f t="shared" si="347"/>
        <v>51.824890484251327</v>
      </c>
      <c r="M1775" s="21">
        <f t="shared" si="341"/>
        <v>2019</v>
      </c>
      <c r="N1775" s="21">
        <f t="shared" si="342"/>
        <v>2</v>
      </c>
      <c r="O1775" s="21">
        <f t="shared" si="337"/>
        <v>2019</v>
      </c>
      <c r="P1775" s="35">
        <v>4</v>
      </c>
      <c r="Q1775" s="11">
        <f t="shared" si="338"/>
        <v>-8.8089441271410097E-4</v>
      </c>
      <c r="R1775" s="11">
        <f t="shared" si="339"/>
        <v>-5.6288380817536888E-4</v>
      </c>
      <c r="S1775" s="11">
        <f t="shared" si="340"/>
        <v>-2.8811280108085013E-4</v>
      </c>
    </row>
    <row r="1776" spans="2:19" x14ac:dyDescent="0.2">
      <c r="B1776" s="22">
        <v>43509</v>
      </c>
      <c r="C1776" s="2">
        <v>2753.03</v>
      </c>
      <c r="D1776" s="2">
        <v>1542.9431999999999</v>
      </c>
      <c r="E1776" s="2">
        <v>25543.27103</v>
      </c>
      <c r="F1776" s="30">
        <f t="shared" si="348"/>
        <v>2.6586736496305718E-3</v>
      </c>
      <c r="G1776" s="30">
        <f t="shared" si="343"/>
        <v>-1.3992574745073094E-3</v>
      </c>
      <c r="H1776" s="30">
        <f t="shared" si="344"/>
        <v>4.0833517465084235E-3</v>
      </c>
      <c r="I1776" s="22">
        <v>43509</v>
      </c>
      <c r="J1776" s="33">
        <f t="shared" si="345"/>
        <v>44.297143449894165</v>
      </c>
      <c r="K1776" s="33">
        <f t="shared" si="346"/>
        <v>58.778225844822806</v>
      </c>
      <c r="L1776" s="33">
        <f t="shared" si="347"/>
        <v>52.036509741322803</v>
      </c>
      <c r="M1776" s="21">
        <f t="shared" si="341"/>
        <v>2019</v>
      </c>
      <c r="N1776" s="21">
        <f t="shared" si="342"/>
        <v>2</v>
      </c>
      <c r="O1776" s="21">
        <f t="shared" si="337"/>
        <v>2019</v>
      </c>
      <c r="P1776" s="35">
        <v>3</v>
      </c>
      <c r="Q1776" s="11">
        <f t="shared" si="338"/>
        <v>-1.0380381944357826E-3</v>
      </c>
      <c r="R1776" s="11">
        <f t="shared" si="339"/>
        <v>1.0862254639409771E-3</v>
      </c>
      <c r="S1776" s="11">
        <f t="shared" si="340"/>
        <v>-3.991716587342177E-4</v>
      </c>
    </row>
    <row r="1777" spans="2:19" x14ac:dyDescent="0.2">
      <c r="B1777" s="22">
        <v>43508</v>
      </c>
      <c r="C1777" s="2">
        <v>2744.73</v>
      </c>
      <c r="D1777" s="2">
        <v>1538.2302</v>
      </c>
      <c r="E1777" s="2">
        <v>25425.764139999999</v>
      </c>
      <c r="F1777" s="30">
        <f t="shared" si="348"/>
        <v>-3.01485999062856E-3</v>
      </c>
      <c r="G1777" s="30">
        <f t="shared" si="343"/>
        <v>-3.0545518461081445E-3</v>
      </c>
      <c r="H1777" s="30">
        <f t="shared" si="344"/>
        <v>-4.6003070578545247E-3</v>
      </c>
      <c r="I1777" s="22">
        <v>43508</v>
      </c>
      <c r="J1777" s="33">
        <f t="shared" si="345"/>
        <v>44.163593764407942</v>
      </c>
      <c r="K1777" s="33">
        <f t="shared" si="346"/>
        <v>58.598684706557542</v>
      </c>
      <c r="L1777" s="33">
        <f t="shared" si="347"/>
        <v>51.797125818293679</v>
      </c>
      <c r="M1777" s="21">
        <f t="shared" si="341"/>
        <v>2019</v>
      </c>
      <c r="N1777" s="21">
        <f t="shared" si="342"/>
        <v>2</v>
      </c>
      <c r="O1777" s="21">
        <f t="shared" si="337"/>
        <v>2019</v>
      </c>
      <c r="P1777" s="35">
        <v>2</v>
      </c>
      <c r="Q1777" s="11">
        <f t="shared" si="338"/>
        <v>-1.7490897882936119E-3</v>
      </c>
      <c r="R1777" s="11">
        <f t="shared" si="339"/>
        <v>-2.8103424011024667E-3</v>
      </c>
      <c r="S1777" s="11">
        <f t="shared" si="340"/>
        <v>-1.8628674001565093E-3</v>
      </c>
    </row>
    <row r="1778" spans="2:19" x14ac:dyDescent="0.2">
      <c r="B1778" s="22">
        <v>43507</v>
      </c>
      <c r="C1778" s="2">
        <v>2709.8</v>
      </c>
      <c r="D1778" s="2">
        <v>1518.9821999999999</v>
      </c>
      <c r="E1778" s="2">
        <v>25053.10526</v>
      </c>
      <c r="F1778" s="30">
        <f t="shared" si="348"/>
        <v>-1.272620622064824E-2</v>
      </c>
      <c r="G1778" s="30">
        <f t="shared" si="343"/>
        <v>-1.2513081592078978E-2</v>
      </c>
      <c r="H1778" s="30">
        <f t="shared" si="344"/>
        <v>-1.4656742583941784E-2</v>
      </c>
      <c r="I1778" s="22">
        <v>43507</v>
      </c>
      <c r="J1778" s="33">
        <f t="shared" si="345"/>
        <v>43.601558762717154</v>
      </c>
      <c r="K1778" s="33">
        <f t="shared" si="346"/>
        <v>57.865434583635874</v>
      </c>
      <c r="L1778" s="33">
        <f t="shared" si="347"/>
        <v>51.037948678586901</v>
      </c>
      <c r="M1778" s="21">
        <f t="shared" si="341"/>
        <v>2019</v>
      </c>
      <c r="N1778" s="21">
        <f t="shared" si="342"/>
        <v>2</v>
      </c>
      <c r="O1778" s="21">
        <f t="shared" si="337"/>
        <v>2019</v>
      </c>
      <c r="P1778" s="35">
        <v>1</v>
      </c>
      <c r="Q1778" s="11">
        <f t="shared" si="338"/>
        <v>-3.3585201754497622E-3</v>
      </c>
      <c r="R1778" s="11">
        <f t="shared" si="339"/>
        <v>-4.5746356213316013E-3</v>
      </c>
      <c r="S1778" s="11">
        <f t="shared" si="340"/>
        <v>-3.1584783614146757E-3</v>
      </c>
    </row>
    <row r="1779" spans="2:19" x14ac:dyDescent="0.2">
      <c r="B1779" s="22">
        <v>43504</v>
      </c>
      <c r="C1779" s="2">
        <v>2707.88</v>
      </c>
      <c r="D1779" s="2">
        <v>1506.3942999999999</v>
      </c>
      <c r="E1779" s="2">
        <v>25106.332559999999</v>
      </c>
      <c r="F1779" s="30">
        <f t="shared" si="348"/>
        <v>-7.0853937559967051E-4</v>
      </c>
      <c r="G1779" s="30">
        <f t="shared" si="343"/>
        <v>-8.2870622183722764E-3</v>
      </c>
      <c r="H1779" s="30">
        <f t="shared" si="344"/>
        <v>2.1245789473045562E-3</v>
      </c>
      <c r="I1779" s="22">
        <v>43504</v>
      </c>
      <c r="J1779" s="33">
        <f t="shared" si="345"/>
        <v>43.570665341496245</v>
      </c>
      <c r="K1779" s="33">
        <f t="shared" si="346"/>
        <v>57.38590012694813</v>
      </c>
      <c r="L1779" s="33">
        <f t="shared" si="347"/>
        <v>51.146382829863036</v>
      </c>
      <c r="M1779" s="21">
        <f t="shared" si="341"/>
        <v>2019</v>
      </c>
      <c r="N1779" s="21">
        <f t="shared" si="342"/>
        <v>2</v>
      </c>
      <c r="O1779" s="21">
        <f t="shared" si="337"/>
        <v>2019</v>
      </c>
      <c r="P1779" s="35">
        <v>12</v>
      </c>
      <c r="Q1779" s="11">
        <f t="shared" si="338"/>
        <v>-1.9545102321332944E-3</v>
      </c>
      <c r="R1779" s="11">
        <f t="shared" si="339"/>
        <v>-1.562765775476306E-3</v>
      </c>
      <c r="S1779" s="11">
        <f t="shared" si="340"/>
        <v>-1.6534837484539911E-3</v>
      </c>
    </row>
    <row r="1780" spans="2:19" x14ac:dyDescent="0.2">
      <c r="B1780" s="22">
        <v>43503</v>
      </c>
      <c r="C1780" s="2">
        <v>2706.05</v>
      </c>
      <c r="D1780" s="2">
        <v>1505.6253999999999</v>
      </c>
      <c r="E1780" s="2">
        <v>25169.527259999999</v>
      </c>
      <c r="F1780" s="30">
        <f t="shared" si="348"/>
        <v>-6.7580542712375458E-4</v>
      </c>
      <c r="G1780" s="30">
        <f t="shared" si="343"/>
        <v>-5.1042412999047215E-4</v>
      </c>
      <c r="H1780" s="30">
        <f t="shared" si="344"/>
        <v>2.5170820887110423E-3</v>
      </c>
      <c r="I1780" s="22">
        <v>43503</v>
      </c>
      <c r="J1780" s="33">
        <f t="shared" si="345"/>
        <v>43.541220049395072</v>
      </c>
      <c r="K1780" s="33">
        <f t="shared" si="346"/>
        <v>57.356608978802115</v>
      </c>
      <c r="L1780" s="33">
        <f t="shared" si="347"/>
        <v>51.275122473986443</v>
      </c>
      <c r="M1780" s="21">
        <f t="shared" si="341"/>
        <v>2019</v>
      </c>
      <c r="N1780" s="21">
        <f t="shared" si="342"/>
        <v>2</v>
      </c>
      <c r="O1780" s="21">
        <f t="shared" si="337"/>
        <v>2019</v>
      </c>
      <c r="P1780" s="35">
        <v>11</v>
      </c>
      <c r="Q1780" s="11">
        <f t="shared" si="338"/>
        <v>-7.167724486953379E-4</v>
      </c>
      <c r="R1780" s="11">
        <f t="shared" si="339"/>
        <v>-5.2455458908943575E-4</v>
      </c>
      <c r="S1780" s="11">
        <f t="shared" si="340"/>
        <v>-7.4435840662420304E-4</v>
      </c>
    </row>
    <row r="1781" spans="2:19" x14ac:dyDescent="0.2">
      <c r="B1781" s="22">
        <v>43502</v>
      </c>
      <c r="C1781" s="2">
        <v>2731.61</v>
      </c>
      <c r="D1781" s="2">
        <v>1518.0205000000001</v>
      </c>
      <c r="E1781" s="2">
        <v>25390.301879999999</v>
      </c>
      <c r="F1781" s="30">
        <f t="shared" si="348"/>
        <v>9.4455017460874924E-3</v>
      </c>
      <c r="G1781" s="30">
        <f t="shared" si="343"/>
        <v>8.2325258327868855E-3</v>
      </c>
      <c r="H1781" s="30">
        <f t="shared" si="344"/>
        <v>8.7715044354790273E-3</v>
      </c>
      <c r="I1781" s="22">
        <v>43502</v>
      </c>
      <c r="J1781" s="33">
        <f t="shared" si="345"/>
        <v>43.95248871939841</v>
      </c>
      <c r="K1781" s="33">
        <f t="shared" si="346"/>
        <v>57.82879874390116</v>
      </c>
      <c r="L1781" s="33">
        <f t="shared" si="347"/>
        <v>51.724882438196744</v>
      </c>
      <c r="M1781" s="21">
        <f t="shared" si="341"/>
        <v>2019</v>
      </c>
      <c r="N1781" s="21">
        <f t="shared" si="342"/>
        <v>2</v>
      </c>
      <c r="O1781" s="21">
        <f t="shared" si="337"/>
        <v>2019</v>
      </c>
      <c r="P1781" s="35">
        <v>10</v>
      </c>
      <c r="Q1781" s="11">
        <f t="shared" si="338"/>
        <v>-1.802088780067075E-3</v>
      </c>
      <c r="R1781" s="11">
        <f t="shared" si="339"/>
        <v>-2.6693143573300786E-3</v>
      </c>
      <c r="S1781" s="11">
        <f t="shared" si="340"/>
        <v>-1.2192370391655896E-3</v>
      </c>
    </row>
    <row r="1782" spans="2:19" x14ac:dyDescent="0.2">
      <c r="B1782" s="22">
        <v>43501</v>
      </c>
      <c r="C1782" s="2">
        <v>2737.7</v>
      </c>
      <c r="D1782" s="2">
        <v>1520.2255</v>
      </c>
      <c r="E1782" s="2">
        <v>25411.524990000002</v>
      </c>
      <c r="F1782" s="30">
        <f t="shared" si="348"/>
        <v>2.2294544243137704E-3</v>
      </c>
      <c r="G1782" s="30">
        <f t="shared" si="343"/>
        <v>1.4525495538433297E-3</v>
      </c>
      <c r="H1782" s="30">
        <f t="shared" si="344"/>
        <v>8.3587466192036608E-4</v>
      </c>
      <c r="I1782" s="22">
        <v>43501</v>
      </c>
      <c r="J1782" s="33">
        <f t="shared" si="345"/>
        <v>44.050478789833477</v>
      </c>
      <c r="K1782" s="33">
        <f t="shared" si="346"/>
        <v>57.912797939715908</v>
      </c>
      <c r="L1782" s="33">
        <f t="shared" si="347"/>
        <v>51.76811795681764</v>
      </c>
      <c r="M1782" s="21">
        <f t="shared" si="341"/>
        <v>2019</v>
      </c>
      <c r="N1782" s="21">
        <f t="shared" si="342"/>
        <v>2</v>
      </c>
      <c r="O1782" s="21">
        <f t="shared" si="337"/>
        <v>2019</v>
      </c>
      <c r="P1782" s="35">
        <v>9</v>
      </c>
      <c r="Q1782" s="11">
        <f t="shared" si="338"/>
        <v>-5.635519989673377E-4</v>
      </c>
      <c r="R1782" s="11">
        <f t="shared" si="339"/>
        <v>-6.5807240859235287E-4</v>
      </c>
      <c r="S1782" s="11">
        <f t="shared" si="340"/>
        <v>-8.4610111319503021E-4</v>
      </c>
    </row>
    <row r="1783" spans="2:19" x14ac:dyDescent="0.2">
      <c r="B1783" s="22">
        <v>43500</v>
      </c>
      <c r="C1783" s="2">
        <v>2724.87</v>
      </c>
      <c r="D1783" s="2">
        <v>1517.5358000000001</v>
      </c>
      <c r="E1783" s="2">
        <v>25239.366900000001</v>
      </c>
      <c r="F1783" s="30">
        <f t="shared" si="348"/>
        <v>-4.6864156043393557E-3</v>
      </c>
      <c r="G1783" s="30">
        <f t="shared" si="343"/>
        <v>-1.7692769921303642E-3</v>
      </c>
      <c r="H1783" s="30">
        <f t="shared" si="344"/>
        <v>-6.7748035612875679E-3</v>
      </c>
      <c r="I1783" s="22">
        <v>43500</v>
      </c>
      <c r="J1783" s="33">
        <f t="shared" si="345"/>
        <v>43.844039938654184</v>
      </c>
      <c r="K1783" s="33">
        <f t="shared" si="346"/>
        <v>57.810334158771276</v>
      </c>
      <c r="L1783" s="33">
        <f t="shared" si="347"/>
        <v>51.417399126922639</v>
      </c>
      <c r="M1783" s="21">
        <f t="shared" si="341"/>
        <v>2019</v>
      </c>
      <c r="N1783" s="21">
        <f t="shared" si="342"/>
        <v>2</v>
      </c>
      <c r="O1783" s="21">
        <f t="shared" si="337"/>
        <v>2019</v>
      </c>
      <c r="P1783" s="35">
        <v>8</v>
      </c>
      <c r="Q1783" s="11">
        <f t="shared" si="338"/>
        <v>7.9620630702467114E-4</v>
      </c>
      <c r="R1783" s="11">
        <f t="shared" si="339"/>
        <v>2.3776663427619448E-3</v>
      </c>
      <c r="S1783" s="11">
        <f t="shared" si="340"/>
        <v>8.5693830887295414E-4</v>
      </c>
    </row>
    <row r="1784" spans="2:19" x14ac:dyDescent="0.2">
      <c r="B1784" s="22">
        <v>43497</v>
      </c>
      <c r="C1784" s="2">
        <v>2706.53</v>
      </c>
      <c r="D1784" s="2">
        <v>1502.0544</v>
      </c>
      <c r="E1784" s="2">
        <v>25063.886330000001</v>
      </c>
      <c r="F1784" s="30">
        <f t="shared" si="348"/>
        <v>-6.7305963220262166E-3</v>
      </c>
      <c r="G1784" s="30">
        <f t="shared" si="343"/>
        <v>-1.0201670365865612E-2</v>
      </c>
      <c r="H1784" s="30">
        <f t="shared" si="344"/>
        <v>-6.9526533963892856E-3</v>
      </c>
      <c r="I1784" s="22">
        <v>43497</v>
      </c>
      <c r="J1784" s="33">
        <f t="shared" si="345"/>
        <v>43.54894340470031</v>
      </c>
      <c r="K1784" s="33">
        <f t="shared" si="346"/>
        <v>57.220572185942949</v>
      </c>
      <c r="L1784" s="33">
        <f t="shared" si="347"/>
        <v>51.059911772249336</v>
      </c>
      <c r="M1784" s="21">
        <f t="shared" si="341"/>
        <v>2019</v>
      </c>
      <c r="N1784" s="21">
        <f t="shared" si="342"/>
        <v>2</v>
      </c>
      <c r="O1784" s="21">
        <f t="shared" si="337"/>
        <v>2019</v>
      </c>
      <c r="P1784" s="35">
        <v>7</v>
      </c>
      <c r="Q1784" s="11">
        <f t="shared" si="338"/>
        <v>1.7167489677676726E-4</v>
      </c>
      <c r="R1784" s="11">
        <f t="shared" si="339"/>
        <v>5.5679742036353406E-4</v>
      </c>
      <c r="S1784" s="11">
        <f t="shared" si="340"/>
        <v>2.3171842499220238E-4</v>
      </c>
    </row>
    <row r="1785" spans="2:19" x14ac:dyDescent="0.2">
      <c r="B1785" s="22">
        <v>43496</v>
      </c>
      <c r="C1785" s="2">
        <v>2704.1</v>
      </c>
      <c r="D1785" s="2">
        <v>1499.4188999999999</v>
      </c>
      <c r="E1785" s="2">
        <v>24999.67455</v>
      </c>
      <c r="F1785" s="30">
        <f t="shared" si="348"/>
        <v>-8.9782858494091844E-4</v>
      </c>
      <c r="G1785" s="30">
        <f t="shared" si="343"/>
        <v>-1.7545969040801968E-3</v>
      </c>
      <c r="H1785" s="30">
        <f t="shared" si="344"/>
        <v>-2.5619243222925192E-3</v>
      </c>
      <c r="I1785" s="22">
        <v>43496</v>
      </c>
      <c r="J1785" s="33">
        <f t="shared" si="345"/>
        <v>43.509843918467595</v>
      </c>
      <c r="K1785" s="33">
        <f t="shared" si="346"/>
        <v>57.120173147135795</v>
      </c>
      <c r="L1785" s="33">
        <f t="shared" si="347"/>
        <v>50.929100142385899</v>
      </c>
      <c r="M1785" s="21">
        <f t="shared" si="341"/>
        <v>2019</v>
      </c>
      <c r="N1785" s="21">
        <f t="shared" si="342"/>
        <v>1</v>
      </c>
      <c r="O1785" s="21">
        <f t="shared" si="337"/>
        <v>2019</v>
      </c>
      <c r="P1785" s="35">
        <v>6</v>
      </c>
      <c r="Q1785" s="11">
        <f t="shared" si="338"/>
        <v>-3.8260590572727349E-3</v>
      </c>
      <c r="R1785" s="11">
        <f t="shared" si="339"/>
        <v>-3.2314082567007517E-3</v>
      </c>
      <c r="S1785" s="11">
        <f t="shared" si="340"/>
        <v>-3.6585991277126527E-3</v>
      </c>
    </row>
    <row r="1786" spans="2:19" x14ac:dyDescent="0.2">
      <c r="B1786" s="22">
        <v>43495</v>
      </c>
      <c r="C1786" s="2">
        <v>2681.05</v>
      </c>
      <c r="D1786" s="2">
        <v>1486.9418000000001</v>
      </c>
      <c r="E1786" s="2">
        <v>25014.862969999998</v>
      </c>
      <c r="F1786" s="30">
        <f t="shared" si="348"/>
        <v>-8.5240930438962303E-3</v>
      </c>
      <c r="G1786" s="30">
        <f t="shared" si="343"/>
        <v>-8.3212903345422085E-3</v>
      </c>
      <c r="H1786" s="30">
        <f t="shared" si="344"/>
        <v>6.0754470901702717E-4</v>
      </c>
      <c r="I1786" s="22">
        <v>43495</v>
      </c>
      <c r="J1786" s="33">
        <f t="shared" si="345"/>
        <v>43.138961960581177</v>
      </c>
      <c r="K1786" s="33">
        <f t="shared" si="346"/>
        <v>56.644859602419153</v>
      </c>
      <c r="L1786" s="33">
        <f t="shared" si="347"/>
        <v>50.960041847712404</v>
      </c>
      <c r="M1786" s="21">
        <f t="shared" si="341"/>
        <v>2019</v>
      </c>
      <c r="N1786" s="21">
        <f t="shared" si="342"/>
        <v>1</v>
      </c>
      <c r="O1786" s="21">
        <f t="shared" si="337"/>
        <v>2019</v>
      </c>
      <c r="P1786" s="35">
        <v>5</v>
      </c>
      <c r="Q1786" s="11">
        <f t="shared" si="338"/>
        <v>2.7906735325750874E-3</v>
      </c>
      <c r="R1786" s="11">
        <f t="shared" si="339"/>
        <v>3.1127832319345493E-3</v>
      </c>
      <c r="S1786" s="11">
        <f t="shared" si="340"/>
        <v>2.7725442113782097E-3</v>
      </c>
    </row>
    <row r="1787" spans="2:19" x14ac:dyDescent="0.2">
      <c r="B1787" s="22">
        <v>43494</v>
      </c>
      <c r="C1787" s="2">
        <v>2640</v>
      </c>
      <c r="D1787" s="2">
        <v>1471.4476</v>
      </c>
      <c r="E1787" s="2">
        <v>24579.95867</v>
      </c>
      <c r="F1787" s="30">
        <f t="shared" si="348"/>
        <v>-1.5311165401615145E-2</v>
      </c>
      <c r="G1787" s="30">
        <f t="shared" si="343"/>
        <v>-1.0420179189259526E-2</v>
      </c>
      <c r="H1787" s="30">
        <f t="shared" si="344"/>
        <v>-1.7385835793766846E-2</v>
      </c>
      <c r="I1787" s="22">
        <v>43494</v>
      </c>
      <c r="J1787" s="33">
        <f t="shared" si="345"/>
        <v>42.478454178748734</v>
      </c>
      <c r="K1787" s="33">
        <f t="shared" si="346"/>
        <v>56.054610015211495</v>
      </c>
      <c r="L1787" s="33">
        <f t="shared" si="347"/>
        <v>50.074058928104591</v>
      </c>
      <c r="M1787" s="21">
        <f t="shared" si="341"/>
        <v>2019</v>
      </c>
      <c r="N1787" s="21">
        <f t="shared" si="342"/>
        <v>1</v>
      </c>
      <c r="O1787" s="21">
        <f t="shared" si="337"/>
        <v>2019</v>
      </c>
      <c r="P1787" s="35">
        <v>4</v>
      </c>
      <c r="Q1787" s="11">
        <f t="shared" si="338"/>
        <v>-8.8089441271410097E-4</v>
      </c>
      <c r="R1787" s="11">
        <f t="shared" si="339"/>
        <v>-5.6288380817536888E-4</v>
      </c>
      <c r="S1787" s="11">
        <f t="shared" si="340"/>
        <v>-2.8811280108085013E-4</v>
      </c>
    </row>
    <row r="1788" spans="2:19" x14ac:dyDescent="0.2">
      <c r="B1788" s="22">
        <v>43493</v>
      </c>
      <c r="C1788" s="2">
        <v>2643.85</v>
      </c>
      <c r="D1788" s="2">
        <v>1473.5358000000001</v>
      </c>
      <c r="E1788" s="2">
        <v>24528.22309</v>
      </c>
      <c r="F1788" s="30">
        <f t="shared" si="348"/>
        <v>1.4583333333333393E-3</v>
      </c>
      <c r="G1788" s="30">
        <f t="shared" si="343"/>
        <v>1.4191466960835619E-3</v>
      </c>
      <c r="H1788" s="30">
        <f t="shared" si="344"/>
        <v>-2.104787102963801E-3</v>
      </c>
      <c r="I1788" s="22">
        <v>43493</v>
      </c>
      <c r="J1788" s="33">
        <f t="shared" si="345"/>
        <v>42.540401924426078</v>
      </c>
      <c r="K1788" s="33">
        <f t="shared" si="346"/>
        <v>56.134159729814833</v>
      </c>
      <c r="L1788" s="33">
        <f t="shared" si="347"/>
        <v>49.96866369467967</v>
      </c>
      <c r="M1788" s="21">
        <f t="shared" si="341"/>
        <v>2019</v>
      </c>
      <c r="N1788" s="21">
        <f t="shared" si="342"/>
        <v>1</v>
      </c>
      <c r="O1788" s="21">
        <f t="shared" si="337"/>
        <v>2019</v>
      </c>
      <c r="P1788" s="35">
        <v>3</v>
      </c>
      <c r="Q1788" s="11">
        <f t="shared" si="338"/>
        <v>-1.0380381944357826E-3</v>
      </c>
      <c r="R1788" s="11">
        <f t="shared" si="339"/>
        <v>1.0862254639409771E-3</v>
      </c>
      <c r="S1788" s="11">
        <f t="shared" si="340"/>
        <v>-3.991716587342177E-4</v>
      </c>
    </row>
    <row r="1789" spans="2:19" x14ac:dyDescent="0.2">
      <c r="B1789" s="22">
        <v>43490</v>
      </c>
      <c r="C1789" s="2">
        <v>2664.76</v>
      </c>
      <c r="D1789" s="2">
        <v>1482.8534</v>
      </c>
      <c r="E1789" s="2">
        <v>24737.199560000001</v>
      </c>
      <c r="F1789" s="30">
        <f t="shared" si="348"/>
        <v>7.9089207027631669E-3</v>
      </c>
      <c r="G1789" s="30">
        <f t="shared" si="343"/>
        <v>6.3232939437236624E-3</v>
      </c>
      <c r="H1789" s="30">
        <f t="shared" si="344"/>
        <v>8.5198373006154515E-3</v>
      </c>
      <c r="I1789" s="22">
        <v>43490</v>
      </c>
      <c r="J1789" s="33">
        <f t="shared" si="345"/>
        <v>42.876850589910035</v>
      </c>
      <c r="K1789" s="33">
        <f t="shared" si="346"/>
        <v>56.489112522070386</v>
      </c>
      <c r="L1789" s="33">
        <f t="shared" si="347"/>
        <v>50.394388579487511</v>
      </c>
      <c r="M1789" s="21">
        <f t="shared" si="341"/>
        <v>2019</v>
      </c>
      <c r="N1789" s="21">
        <f t="shared" si="342"/>
        <v>1</v>
      </c>
      <c r="O1789" s="21">
        <f t="shared" si="337"/>
        <v>2019</v>
      </c>
      <c r="P1789" s="35">
        <v>2</v>
      </c>
      <c r="Q1789" s="11">
        <f t="shared" si="338"/>
        <v>-1.7490897882936119E-3</v>
      </c>
      <c r="R1789" s="11">
        <f t="shared" si="339"/>
        <v>-2.8103424011024667E-3</v>
      </c>
      <c r="S1789" s="11">
        <f t="shared" si="340"/>
        <v>-1.8628674001565093E-3</v>
      </c>
    </row>
    <row r="1790" spans="2:19" x14ac:dyDescent="0.2">
      <c r="B1790" s="22">
        <v>43489</v>
      </c>
      <c r="C1790" s="2">
        <v>2642.33</v>
      </c>
      <c r="D1790" s="2">
        <v>1464.4065000000001</v>
      </c>
      <c r="E1790" s="2">
        <v>24553.243310000002</v>
      </c>
      <c r="F1790" s="30">
        <f t="shared" si="348"/>
        <v>-8.4172683468680676E-3</v>
      </c>
      <c r="G1790" s="30">
        <f t="shared" si="343"/>
        <v>-1.2440137372986326E-2</v>
      </c>
      <c r="H1790" s="30">
        <f t="shared" si="344"/>
        <v>-7.436421796809034E-3</v>
      </c>
      <c r="I1790" s="22">
        <v>43489</v>
      </c>
      <c r="J1790" s="33">
        <f t="shared" si="345"/>
        <v>42.515944632626194</v>
      </c>
      <c r="K1790" s="33">
        <f t="shared" si="346"/>
        <v>55.78638020221775</v>
      </c>
      <c r="L1790" s="33">
        <f t="shared" si="347"/>
        <v>50.019634649818144</v>
      </c>
      <c r="M1790" s="21">
        <f t="shared" si="341"/>
        <v>2019</v>
      </c>
      <c r="N1790" s="21">
        <f t="shared" si="342"/>
        <v>1</v>
      </c>
      <c r="O1790" s="21">
        <f t="shared" si="337"/>
        <v>2019</v>
      </c>
      <c r="P1790" s="35">
        <v>1</v>
      </c>
      <c r="Q1790" s="11">
        <f t="shared" si="338"/>
        <v>-3.3585201754497622E-3</v>
      </c>
      <c r="R1790" s="11">
        <f t="shared" si="339"/>
        <v>-4.5746356213316013E-3</v>
      </c>
      <c r="S1790" s="11">
        <f t="shared" si="340"/>
        <v>-3.1584783614146757E-3</v>
      </c>
    </row>
    <row r="1791" spans="2:19" x14ac:dyDescent="0.2">
      <c r="B1791" s="22">
        <v>43488</v>
      </c>
      <c r="C1791" s="2">
        <v>2638.7</v>
      </c>
      <c r="D1791" s="2">
        <v>1454.2554</v>
      </c>
      <c r="E1791" s="2">
        <v>24575.619119999999</v>
      </c>
      <c r="F1791" s="30">
        <f t="shared" si="348"/>
        <v>-1.3737875284314249E-3</v>
      </c>
      <c r="G1791" s="30">
        <f t="shared" si="343"/>
        <v>-6.9318867404645212E-3</v>
      </c>
      <c r="H1791" s="30">
        <f t="shared" si="344"/>
        <v>9.1131789464582447E-4</v>
      </c>
      <c r="I1791" s="22">
        <v>43488</v>
      </c>
      <c r="J1791" s="33">
        <f t="shared" si="345"/>
        <v>42.457536758130409</v>
      </c>
      <c r="K1791" s="33">
        <f t="shared" si="346"/>
        <v>55.399675332995486</v>
      </c>
      <c r="L1791" s="33">
        <f t="shared" si="347"/>
        <v>50.065218437958173</v>
      </c>
      <c r="M1791" s="21">
        <f t="shared" si="341"/>
        <v>2019</v>
      </c>
      <c r="N1791" s="21">
        <f t="shared" si="342"/>
        <v>1</v>
      </c>
      <c r="O1791" s="21">
        <f t="shared" si="337"/>
        <v>2019</v>
      </c>
      <c r="P1791" s="35">
        <v>12</v>
      </c>
      <c r="Q1791" s="11">
        <f t="shared" si="338"/>
        <v>-1.9545102321332944E-3</v>
      </c>
      <c r="R1791" s="11">
        <f t="shared" si="339"/>
        <v>-1.562765775476306E-3</v>
      </c>
      <c r="S1791" s="11">
        <f t="shared" si="340"/>
        <v>-1.6534837484539911E-3</v>
      </c>
    </row>
    <row r="1792" spans="2:19" x14ac:dyDescent="0.2">
      <c r="B1792" s="22">
        <v>43487</v>
      </c>
      <c r="C1792" s="2">
        <v>2632.9</v>
      </c>
      <c r="D1792" s="2">
        <v>1457.4541999999999</v>
      </c>
      <c r="E1792" s="2">
        <v>24404.4781</v>
      </c>
      <c r="F1792" s="30">
        <f t="shared" si="348"/>
        <v>-2.1980520710954687E-3</v>
      </c>
      <c r="G1792" s="30">
        <f t="shared" si="343"/>
        <v>2.1996136304529568E-3</v>
      </c>
      <c r="H1792" s="30">
        <f t="shared" si="344"/>
        <v>-6.963853857123059E-3</v>
      </c>
      <c r="I1792" s="22">
        <v>43487</v>
      </c>
      <c r="J1792" s="33">
        <f t="shared" si="345"/>
        <v>42.364212881525589</v>
      </c>
      <c r="K1792" s="33">
        <f t="shared" si="346"/>
        <v>55.521533213980611</v>
      </c>
      <c r="L1792" s="33">
        <f t="shared" si="347"/>
        <v>49.716571573431288</v>
      </c>
      <c r="M1792" s="21">
        <f t="shared" si="341"/>
        <v>2019</v>
      </c>
      <c r="N1792" s="21">
        <f t="shared" si="342"/>
        <v>1</v>
      </c>
      <c r="O1792" s="21">
        <f t="shared" si="337"/>
        <v>2019</v>
      </c>
      <c r="P1792" s="35">
        <v>11</v>
      </c>
      <c r="Q1792" s="11">
        <f t="shared" si="338"/>
        <v>-7.167724486953379E-4</v>
      </c>
      <c r="R1792" s="11">
        <f t="shared" si="339"/>
        <v>-5.2455458908943575E-4</v>
      </c>
      <c r="S1792" s="11">
        <f t="shared" si="340"/>
        <v>-7.4435840662420304E-4</v>
      </c>
    </row>
    <row r="1793" spans="2:19" x14ac:dyDescent="0.2">
      <c r="B1793" s="22">
        <v>43483</v>
      </c>
      <c r="C1793" s="2">
        <v>2670.71</v>
      </c>
      <c r="D1793" s="2">
        <v>1482.5011</v>
      </c>
      <c r="E1793" s="2">
        <v>24706.34807</v>
      </c>
      <c r="F1793" s="30">
        <f t="shared" si="348"/>
        <v>1.4360590983326427E-2</v>
      </c>
      <c r="G1793" s="30">
        <f t="shared" si="343"/>
        <v>1.7185377077372443E-2</v>
      </c>
      <c r="H1793" s="30">
        <f t="shared" si="344"/>
        <v>1.236944993304312E-2</v>
      </c>
      <c r="I1793" s="22">
        <v>43483</v>
      </c>
      <c r="J1793" s="33">
        <f t="shared" si="345"/>
        <v>42.972588015047748</v>
      </c>
      <c r="K1793" s="33">
        <f t="shared" si="346"/>
        <v>56.475691698176725</v>
      </c>
      <c r="L1793" s="33">
        <f t="shared" si="347"/>
        <v>50.331538216351404</v>
      </c>
      <c r="M1793" s="21">
        <f t="shared" si="341"/>
        <v>2019</v>
      </c>
      <c r="N1793" s="21">
        <f t="shared" si="342"/>
        <v>1</v>
      </c>
      <c r="O1793" s="21">
        <f t="shared" si="337"/>
        <v>2019</v>
      </c>
      <c r="P1793" s="35">
        <v>10</v>
      </c>
      <c r="Q1793" s="11">
        <f t="shared" si="338"/>
        <v>-1.802088780067075E-3</v>
      </c>
      <c r="R1793" s="11">
        <f t="shared" si="339"/>
        <v>-2.6693143573300786E-3</v>
      </c>
      <c r="S1793" s="11">
        <f t="shared" si="340"/>
        <v>-1.2192370391655896E-3</v>
      </c>
    </row>
    <row r="1794" spans="2:19" x14ac:dyDescent="0.2">
      <c r="B1794" s="22">
        <v>43483</v>
      </c>
      <c r="C1794" s="2">
        <v>2670.71</v>
      </c>
      <c r="D1794" s="2">
        <v>1482.5011</v>
      </c>
      <c r="E1794" s="2">
        <v>24706.34807</v>
      </c>
      <c r="F1794" s="30">
        <f t="shared" si="348"/>
        <v>0</v>
      </c>
      <c r="G1794" s="30">
        <f t="shared" si="343"/>
        <v>0</v>
      </c>
      <c r="H1794" s="30">
        <f t="shared" si="344"/>
        <v>0</v>
      </c>
      <c r="I1794" s="22">
        <v>43483</v>
      </c>
      <c r="J1794" s="33">
        <f t="shared" si="345"/>
        <v>42.972588015047748</v>
      </c>
      <c r="K1794" s="33">
        <f t="shared" si="346"/>
        <v>56.475691698176725</v>
      </c>
      <c r="L1794" s="33">
        <f t="shared" si="347"/>
        <v>50.331538216351404</v>
      </c>
      <c r="M1794" s="21">
        <f t="shared" si="341"/>
        <v>2019</v>
      </c>
      <c r="N1794" s="21">
        <f t="shared" si="342"/>
        <v>1</v>
      </c>
      <c r="O1794" s="21">
        <f t="shared" si="337"/>
        <v>2019</v>
      </c>
      <c r="P1794" s="35">
        <v>9</v>
      </c>
      <c r="Q1794" s="11">
        <f t="shared" si="338"/>
        <v>-5.635519989673377E-4</v>
      </c>
      <c r="R1794" s="11">
        <f t="shared" si="339"/>
        <v>-6.5807240859235287E-4</v>
      </c>
      <c r="S1794" s="11">
        <f t="shared" si="340"/>
        <v>-8.4610111319503021E-4</v>
      </c>
    </row>
    <row r="1795" spans="2:19" x14ac:dyDescent="0.2">
      <c r="B1795" s="22">
        <v>43482</v>
      </c>
      <c r="C1795" s="2">
        <v>2635.96</v>
      </c>
      <c r="D1795" s="2">
        <v>1467.2488000000001</v>
      </c>
      <c r="E1795" s="2">
        <v>24370.100729999998</v>
      </c>
      <c r="F1795" s="30">
        <f t="shared" si="348"/>
        <v>-1.3011521280857918E-2</v>
      </c>
      <c r="G1795" s="30">
        <f t="shared" si="343"/>
        <v>-1.0288221708570688E-2</v>
      </c>
      <c r="H1795" s="30">
        <f t="shared" si="344"/>
        <v>-1.3609754830917087E-2</v>
      </c>
      <c r="I1795" s="22">
        <v>43482</v>
      </c>
      <c r="J1795" s="33">
        <f t="shared" si="345"/>
        <v>42.413449271596413</v>
      </c>
      <c r="K1795" s="33">
        <f t="shared" si="346"/>
        <v>55.894657260841001</v>
      </c>
      <c r="L1795" s="33">
        <f t="shared" si="347"/>
        <v>49.646538320963927</v>
      </c>
      <c r="M1795" s="21">
        <f t="shared" si="341"/>
        <v>2019</v>
      </c>
      <c r="N1795" s="21">
        <f t="shared" si="342"/>
        <v>1</v>
      </c>
      <c r="O1795" s="21">
        <f t="shared" si="337"/>
        <v>2019</v>
      </c>
      <c r="P1795" s="35">
        <v>8</v>
      </c>
      <c r="Q1795" s="11">
        <f t="shared" si="338"/>
        <v>7.9620630702467114E-4</v>
      </c>
      <c r="R1795" s="11">
        <f t="shared" si="339"/>
        <v>2.3776663427619448E-3</v>
      </c>
      <c r="S1795" s="11">
        <f t="shared" si="340"/>
        <v>8.5693830887295414E-4</v>
      </c>
    </row>
    <row r="1796" spans="2:19" x14ac:dyDescent="0.2">
      <c r="B1796" s="22">
        <v>43481</v>
      </c>
      <c r="C1796" s="2">
        <v>2616.1</v>
      </c>
      <c r="D1796" s="2">
        <v>1454.6968999999999</v>
      </c>
      <c r="E1796" s="2">
        <v>24207.16418</v>
      </c>
      <c r="F1796" s="30">
        <f t="shared" si="348"/>
        <v>-7.5342569689980099E-3</v>
      </c>
      <c r="G1796" s="30">
        <f t="shared" si="343"/>
        <v>-8.5547181909435555E-3</v>
      </c>
      <c r="H1796" s="30">
        <f t="shared" si="344"/>
        <v>-6.685920251426003E-3</v>
      </c>
      <c r="I1796" s="22">
        <v>43481</v>
      </c>
      <c r="J1796" s="33">
        <f t="shared" si="345"/>
        <v>42.093895445842641</v>
      </c>
      <c r="K1796" s="33">
        <f t="shared" si="346"/>
        <v>55.41649421959513</v>
      </c>
      <c r="L1796" s="33">
        <f t="shared" si="347"/>
        <v>49.314605524990597</v>
      </c>
      <c r="M1796" s="21">
        <f t="shared" si="341"/>
        <v>2019</v>
      </c>
      <c r="N1796" s="21">
        <f t="shared" si="342"/>
        <v>1</v>
      </c>
      <c r="O1796" s="21">
        <f t="shared" ref="O1796:O1859" si="349">YEAR(B1796)</f>
        <v>2019</v>
      </c>
      <c r="P1796" s="35">
        <v>7</v>
      </c>
      <c r="Q1796" s="11">
        <f t="shared" ref="Q1796:Q1859" si="350">IFERROR(AVERAGEIFS(F:F,$N:$N,P1796,$M:$M,O1796),"")</f>
        <v>1.7167489677676726E-4</v>
      </c>
      <c r="R1796" s="11">
        <f t="shared" ref="R1796:R1859" si="351">IFERROR(AVERAGEIFS(G:G,$N:$N,P1796,$M:$M,O1796),"")</f>
        <v>5.5679742036353406E-4</v>
      </c>
      <c r="S1796" s="11">
        <f t="shared" ref="S1796:S1859" si="352">IFERROR(AVERAGEIFS(H:H,$N:$N,P1796,$M:$M,O1796),"")</f>
        <v>2.3171842499220238E-4</v>
      </c>
    </row>
    <row r="1797" spans="2:19" x14ac:dyDescent="0.2">
      <c r="B1797" s="22">
        <v>43480</v>
      </c>
      <c r="C1797" s="2">
        <v>2610.3000000000002</v>
      </c>
      <c r="D1797" s="2">
        <v>1445.2176999999999</v>
      </c>
      <c r="E1797" s="2">
        <v>24065.586350000001</v>
      </c>
      <c r="F1797" s="30">
        <f t="shared" si="348"/>
        <v>-2.2170406330032089E-3</v>
      </c>
      <c r="G1797" s="30">
        <f t="shared" si="343"/>
        <v>-6.5162715339531774E-3</v>
      </c>
      <c r="H1797" s="30">
        <f t="shared" si="344"/>
        <v>-5.8485921336035585E-3</v>
      </c>
      <c r="I1797" s="22">
        <v>43480</v>
      </c>
      <c r="J1797" s="33">
        <f t="shared" si="345"/>
        <v>42.00057156923782</v>
      </c>
      <c r="K1797" s="33">
        <f t="shared" si="346"/>
        <v>55.055385295800498</v>
      </c>
      <c r="L1797" s="33">
        <f t="shared" si="347"/>
        <v>49.026184511045372</v>
      </c>
      <c r="M1797" s="21">
        <f t="shared" ref="M1797:M1860" si="353">YEAR(B1797)</f>
        <v>2019</v>
      </c>
      <c r="N1797" s="21">
        <f t="shared" ref="N1797:N1860" si="354">MONTH(B1797)</f>
        <v>1</v>
      </c>
      <c r="O1797" s="21">
        <f t="shared" si="349"/>
        <v>2019</v>
      </c>
      <c r="P1797" s="35">
        <v>6</v>
      </c>
      <c r="Q1797" s="11">
        <f t="shared" si="350"/>
        <v>-3.8260590572727349E-3</v>
      </c>
      <c r="R1797" s="11">
        <f t="shared" si="351"/>
        <v>-3.2314082567007517E-3</v>
      </c>
      <c r="S1797" s="11">
        <f t="shared" si="352"/>
        <v>-3.6585991277126527E-3</v>
      </c>
    </row>
    <row r="1798" spans="2:19" x14ac:dyDescent="0.2">
      <c r="B1798" s="22">
        <v>43479</v>
      </c>
      <c r="C1798" s="2">
        <v>2582.61</v>
      </c>
      <c r="D1798" s="2">
        <v>1432.8136</v>
      </c>
      <c r="E1798" s="2">
        <v>23909.837179999999</v>
      </c>
      <c r="F1798" s="30">
        <f t="shared" si="348"/>
        <v>-1.0607976094701765E-2</v>
      </c>
      <c r="G1798" s="30">
        <f t="shared" ref="G1798:G1861" si="355">D1798/D1797-1</f>
        <v>-8.5828591775480856E-3</v>
      </c>
      <c r="H1798" s="30">
        <f t="shared" ref="H1798:H1861" si="356">E1798/E1797-1</f>
        <v>-6.4718626728994533E-3</v>
      </c>
      <c r="I1798" s="22">
        <v>43479</v>
      </c>
      <c r="J1798" s="33">
        <f t="shared" ref="J1798:J1861" si="357">J1797*(1+F1798)</f>
        <v>41.555030510067532</v>
      </c>
      <c r="K1798" s="33">
        <f t="shared" ref="K1798:K1861" si="358">K1797*(1+G1798)</f>
        <v>54.582852676840993</v>
      </c>
      <c r="L1798" s="33">
        <f t="shared" ref="L1798:L1861" si="359">L1797*(1+H1798)</f>
        <v>48.708893777513659</v>
      </c>
      <c r="M1798" s="21">
        <f t="shared" si="353"/>
        <v>2019</v>
      </c>
      <c r="N1798" s="21">
        <f t="shared" si="354"/>
        <v>1</v>
      </c>
      <c r="O1798" s="21">
        <f t="shared" si="349"/>
        <v>2019</v>
      </c>
      <c r="P1798" s="35">
        <v>5</v>
      </c>
      <c r="Q1798" s="11">
        <f t="shared" si="350"/>
        <v>2.7906735325750874E-3</v>
      </c>
      <c r="R1798" s="11">
        <f t="shared" si="351"/>
        <v>3.1127832319345493E-3</v>
      </c>
      <c r="S1798" s="11">
        <f t="shared" si="352"/>
        <v>2.7725442113782097E-3</v>
      </c>
    </row>
    <row r="1799" spans="2:19" x14ac:dyDescent="0.2">
      <c r="B1799" s="22">
        <v>43476</v>
      </c>
      <c r="C1799" s="2">
        <v>2596.2600000000002</v>
      </c>
      <c r="D1799" s="2">
        <v>1447.3849</v>
      </c>
      <c r="E1799" s="2">
        <v>23995.950130000001</v>
      </c>
      <c r="F1799" s="30">
        <f t="shared" si="348"/>
        <v>5.2853508659844728E-3</v>
      </c>
      <c r="G1799" s="30">
        <f t="shared" si="355"/>
        <v>1.0169710840265633E-2</v>
      </c>
      <c r="H1799" s="30">
        <f t="shared" si="356"/>
        <v>3.6015699041243021E-3</v>
      </c>
      <c r="I1799" s="22">
        <v>43476</v>
      </c>
      <c r="J1799" s="33">
        <f t="shared" si="357"/>
        <v>41.774663426559925</v>
      </c>
      <c r="K1799" s="33">
        <f t="shared" si="358"/>
        <v>55.137944505401286</v>
      </c>
      <c r="L1799" s="33">
        <f t="shared" si="359"/>
        <v>48.884322263405942</v>
      </c>
      <c r="M1799" s="21">
        <f t="shared" si="353"/>
        <v>2019</v>
      </c>
      <c r="N1799" s="21">
        <f t="shared" si="354"/>
        <v>1</v>
      </c>
      <c r="O1799" s="21">
        <f t="shared" si="349"/>
        <v>2019</v>
      </c>
      <c r="P1799" s="35">
        <v>4</v>
      </c>
      <c r="Q1799" s="11">
        <f t="shared" si="350"/>
        <v>-8.8089441271410097E-4</v>
      </c>
      <c r="R1799" s="11">
        <f t="shared" si="351"/>
        <v>-5.6288380817536888E-4</v>
      </c>
      <c r="S1799" s="11">
        <f t="shared" si="352"/>
        <v>-2.8811280108085013E-4</v>
      </c>
    </row>
    <row r="1800" spans="2:19" x14ac:dyDescent="0.2">
      <c r="B1800" s="22">
        <v>43475</v>
      </c>
      <c r="C1800" s="2">
        <v>2596.64</v>
      </c>
      <c r="D1800" s="2">
        <v>1445.4323999999999</v>
      </c>
      <c r="E1800" s="2">
        <v>24001.917010000001</v>
      </c>
      <c r="F1800" s="30">
        <f t="shared" si="348"/>
        <v>1.4636438569315402E-4</v>
      </c>
      <c r="G1800" s="30">
        <f t="shared" si="355"/>
        <v>-1.3489846411967044E-3</v>
      </c>
      <c r="H1800" s="30">
        <f t="shared" si="356"/>
        <v>2.486619603589979E-4</v>
      </c>
      <c r="I1800" s="22">
        <v>43475</v>
      </c>
      <c r="J1800" s="33">
        <f t="shared" si="357"/>
        <v>41.780777749509895</v>
      </c>
      <c r="K1800" s="33">
        <f t="shared" si="358"/>
        <v>55.063564265116341</v>
      </c>
      <c r="L1800" s="33">
        <f t="shared" si="359"/>
        <v>48.896477934810783</v>
      </c>
      <c r="M1800" s="21">
        <f t="shared" si="353"/>
        <v>2019</v>
      </c>
      <c r="N1800" s="21">
        <f t="shared" si="354"/>
        <v>1</v>
      </c>
      <c r="O1800" s="21">
        <f t="shared" si="349"/>
        <v>2019</v>
      </c>
      <c r="P1800" s="35">
        <v>3</v>
      </c>
      <c r="Q1800" s="11">
        <f t="shared" si="350"/>
        <v>-1.0380381944357826E-3</v>
      </c>
      <c r="R1800" s="11">
        <f t="shared" si="351"/>
        <v>1.0862254639409771E-3</v>
      </c>
      <c r="S1800" s="11">
        <f t="shared" si="352"/>
        <v>-3.991716587342177E-4</v>
      </c>
    </row>
    <row r="1801" spans="2:19" x14ac:dyDescent="0.2">
      <c r="B1801" s="22">
        <v>43474</v>
      </c>
      <c r="C1801" s="2">
        <v>2584.96</v>
      </c>
      <c r="D1801" s="2">
        <v>1438.8068000000001</v>
      </c>
      <c r="E1801" s="2">
        <v>23879.121299999999</v>
      </c>
      <c r="F1801" s="30">
        <f t="shared" si="348"/>
        <v>-4.4981206482223035E-3</v>
      </c>
      <c r="G1801" s="30">
        <f t="shared" si="355"/>
        <v>-4.583818655234162E-3</v>
      </c>
      <c r="H1801" s="30">
        <f t="shared" si="356"/>
        <v>-5.1160792677035216E-3</v>
      </c>
      <c r="I1801" s="22">
        <v>43474</v>
      </c>
      <c r="J1801" s="33">
        <f t="shared" si="357"/>
        <v>41.592842770416034</v>
      </c>
      <c r="K1801" s="33">
        <f t="shared" si="358"/>
        <v>54.811162872014215</v>
      </c>
      <c r="L1801" s="33">
        <f t="shared" si="359"/>
        <v>48.646319677784774</v>
      </c>
      <c r="M1801" s="21">
        <f t="shared" si="353"/>
        <v>2019</v>
      </c>
      <c r="N1801" s="21">
        <f t="shared" si="354"/>
        <v>1</v>
      </c>
      <c r="O1801" s="21">
        <f t="shared" si="349"/>
        <v>2019</v>
      </c>
      <c r="P1801" s="35">
        <v>2</v>
      </c>
      <c r="Q1801" s="11">
        <f t="shared" si="350"/>
        <v>-1.7490897882936119E-3</v>
      </c>
      <c r="R1801" s="11">
        <f t="shared" si="351"/>
        <v>-2.8103424011024667E-3</v>
      </c>
      <c r="S1801" s="11">
        <f t="shared" si="352"/>
        <v>-1.8628674001565093E-3</v>
      </c>
    </row>
    <row r="1802" spans="2:19" x14ac:dyDescent="0.2">
      <c r="B1802" s="22">
        <v>43473</v>
      </c>
      <c r="C1802" s="2">
        <v>2574.41</v>
      </c>
      <c r="D1802" s="2">
        <v>1426.5521000000001</v>
      </c>
      <c r="E1802" s="2">
        <v>23787.4483</v>
      </c>
      <c r="F1802" s="30">
        <f t="shared" si="348"/>
        <v>-4.0813010646200132E-3</v>
      </c>
      <c r="G1802" s="30">
        <f t="shared" si="355"/>
        <v>-8.5172658344400132E-3</v>
      </c>
      <c r="H1802" s="30">
        <f t="shared" si="356"/>
        <v>-3.8390441108901996E-3</v>
      </c>
      <c r="I1802" s="22">
        <v>43473</v>
      </c>
      <c r="J1802" s="33">
        <f t="shared" si="357"/>
        <v>41.423089856936564</v>
      </c>
      <c r="K1802" s="33">
        <f t="shared" si="358"/>
        <v>54.344321627138484</v>
      </c>
      <c r="L1802" s="33">
        <f t="shared" si="359"/>
        <v>48.45956431070929</v>
      </c>
      <c r="M1802" s="21">
        <f t="shared" si="353"/>
        <v>2019</v>
      </c>
      <c r="N1802" s="21">
        <f t="shared" si="354"/>
        <v>1</v>
      </c>
      <c r="O1802" s="21">
        <f t="shared" si="349"/>
        <v>2019</v>
      </c>
      <c r="P1802" s="35">
        <v>1</v>
      </c>
      <c r="Q1802" s="11">
        <f t="shared" si="350"/>
        <v>-3.3585201754497622E-3</v>
      </c>
      <c r="R1802" s="11">
        <f t="shared" si="351"/>
        <v>-4.5746356213316013E-3</v>
      </c>
      <c r="S1802" s="11">
        <f t="shared" si="352"/>
        <v>-3.1584783614146757E-3</v>
      </c>
    </row>
    <row r="1803" spans="2:19" x14ac:dyDescent="0.2">
      <c r="B1803" s="22">
        <v>43472</v>
      </c>
      <c r="C1803" s="2">
        <v>2549.69</v>
      </c>
      <c r="D1803" s="2">
        <v>1405.3651</v>
      </c>
      <c r="E1803" s="2">
        <v>23531.347030000001</v>
      </c>
      <c r="F1803" s="30">
        <f t="shared" si="348"/>
        <v>-9.6022001157546333E-3</v>
      </c>
      <c r="G1803" s="30">
        <f t="shared" si="355"/>
        <v>-1.485189359715644E-2</v>
      </c>
      <c r="H1803" s="30">
        <f t="shared" si="356"/>
        <v>-1.076623548562794E-2</v>
      </c>
      <c r="I1803" s="22">
        <v>43472</v>
      </c>
      <c r="J1803" s="33">
        <f t="shared" si="357"/>
        <v>41.025337058717376</v>
      </c>
      <c r="K1803" s="33">
        <f t="shared" si="358"/>
        <v>53.537205544722575</v>
      </c>
      <c r="L1803" s="33">
        <f t="shared" si="359"/>
        <v>47.937837229809261</v>
      </c>
      <c r="M1803" s="21">
        <f t="shared" si="353"/>
        <v>2019</v>
      </c>
      <c r="N1803" s="21">
        <f t="shared" si="354"/>
        <v>1</v>
      </c>
      <c r="O1803" s="21">
        <f t="shared" si="349"/>
        <v>2019</v>
      </c>
      <c r="P1803" s="35">
        <v>12</v>
      </c>
      <c r="Q1803" s="11">
        <f t="shared" si="350"/>
        <v>-1.9545102321332944E-3</v>
      </c>
      <c r="R1803" s="11">
        <f t="shared" si="351"/>
        <v>-1.562765775476306E-3</v>
      </c>
      <c r="S1803" s="11">
        <f t="shared" si="352"/>
        <v>-1.6534837484539911E-3</v>
      </c>
    </row>
    <row r="1804" spans="2:19" x14ac:dyDescent="0.2">
      <c r="B1804" s="22">
        <v>43469</v>
      </c>
      <c r="C1804" s="2">
        <v>2531.94</v>
      </c>
      <c r="D1804" s="2">
        <v>1380.7471</v>
      </c>
      <c r="E1804" s="2">
        <v>23433.164700000001</v>
      </c>
      <c r="F1804" s="30">
        <f t="shared" si="348"/>
        <v>-6.9616306296059749E-3</v>
      </c>
      <c r="G1804" s="30">
        <f t="shared" si="355"/>
        <v>-1.7517156217982E-2</v>
      </c>
      <c r="H1804" s="30">
        <f t="shared" si="356"/>
        <v>-4.1724058497299987E-3</v>
      </c>
      <c r="I1804" s="22">
        <v>43469</v>
      </c>
      <c r="J1804" s="33">
        <f t="shared" si="357"/>
        <v>40.739733815659498</v>
      </c>
      <c r="K1804" s="33">
        <f t="shared" si="358"/>
        <v>52.599385951721459</v>
      </c>
      <c r="L1804" s="33">
        <f t="shared" si="359"/>
        <v>47.737821117328203</v>
      </c>
      <c r="M1804" s="21">
        <f t="shared" si="353"/>
        <v>2019</v>
      </c>
      <c r="N1804" s="21">
        <f t="shared" si="354"/>
        <v>1</v>
      </c>
      <c r="O1804" s="21">
        <f t="shared" si="349"/>
        <v>2019</v>
      </c>
      <c r="P1804" s="35">
        <v>11</v>
      </c>
      <c r="Q1804" s="11">
        <f t="shared" si="350"/>
        <v>-7.167724486953379E-4</v>
      </c>
      <c r="R1804" s="11">
        <f t="shared" si="351"/>
        <v>-5.2455458908943575E-4</v>
      </c>
      <c r="S1804" s="11">
        <f t="shared" si="352"/>
        <v>-7.4435840662420304E-4</v>
      </c>
    </row>
    <row r="1805" spans="2:19" x14ac:dyDescent="0.2">
      <c r="B1805" s="22">
        <v>43468</v>
      </c>
      <c r="C1805" s="2">
        <v>2447.89</v>
      </c>
      <c r="D1805" s="2">
        <v>1330.8314</v>
      </c>
      <c r="E1805" s="2">
        <v>22686.21961</v>
      </c>
      <c r="F1805" s="30">
        <f t="shared" si="348"/>
        <v>-3.319588931807238E-2</v>
      </c>
      <c r="G1805" s="30">
        <f t="shared" si="355"/>
        <v>-3.6151225666162912E-2</v>
      </c>
      <c r="H1805" s="30">
        <f t="shared" si="356"/>
        <v>-3.1875553283675861E-2</v>
      </c>
      <c r="I1805" s="22">
        <v>43468</v>
      </c>
      <c r="J1805" s="33">
        <f t="shared" si="357"/>
        <v>39.387342121067135</v>
      </c>
      <c r="K1805" s="33">
        <f t="shared" si="358"/>
        <v>50.697853680279174</v>
      </c>
      <c r="L1805" s="33">
        <f t="shared" si="359"/>
        <v>46.216151656656223</v>
      </c>
      <c r="M1805" s="21">
        <f t="shared" si="353"/>
        <v>2019</v>
      </c>
      <c r="N1805" s="21">
        <f t="shared" si="354"/>
        <v>1</v>
      </c>
      <c r="O1805" s="21">
        <f t="shared" si="349"/>
        <v>2019</v>
      </c>
      <c r="P1805" s="35">
        <v>10</v>
      </c>
      <c r="Q1805" s="11">
        <f t="shared" si="350"/>
        <v>-1.802088780067075E-3</v>
      </c>
      <c r="R1805" s="11">
        <f t="shared" si="351"/>
        <v>-2.6693143573300786E-3</v>
      </c>
      <c r="S1805" s="11">
        <f t="shared" si="352"/>
        <v>-1.2192370391655896E-3</v>
      </c>
    </row>
    <row r="1806" spans="2:19" x14ac:dyDescent="0.2">
      <c r="B1806" s="22">
        <v>43467</v>
      </c>
      <c r="C1806" s="2">
        <v>2510.0300000000002</v>
      </c>
      <c r="D1806" s="2">
        <v>1355.9060999999999</v>
      </c>
      <c r="E1806" s="2">
        <v>23346.238079999999</v>
      </c>
      <c r="F1806" s="30">
        <f t="shared" si="348"/>
        <v>2.538512759968814E-2</v>
      </c>
      <c r="G1806" s="30">
        <f t="shared" si="355"/>
        <v>1.8841379907327038E-2</v>
      </c>
      <c r="H1806" s="30">
        <f t="shared" si="356"/>
        <v>2.909336510650129E-2</v>
      </c>
      <c r="I1806" s="22">
        <v>43467</v>
      </c>
      <c r="J1806" s="33">
        <f t="shared" si="357"/>
        <v>40.387194826622995</v>
      </c>
      <c r="K1806" s="33">
        <f t="shared" si="358"/>
        <v>51.653071201955392</v>
      </c>
      <c r="L1806" s="33">
        <f t="shared" si="359"/>
        <v>47.560735030620755</v>
      </c>
      <c r="M1806" s="21">
        <f t="shared" si="353"/>
        <v>2019</v>
      </c>
      <c r="N1806" s="21">
        <f t="shared" si="354"/>
        <v>1</v>
      </c>
      <c r="O1806" s="21">
        <f t="shared" si="349"/>
        <v>2019</v>
      </c>
      <c r="P1806" s="35">
        <v>9</v>
      </c>
      <c r="Q1806" s="11">
        <f t="shared" si="350"/>
        <v>-5.635519989673377E-4</v>
      </c>
      <c r="R1806" s="11">
        <f t="shared" si="351"/>
        <v>-6.5807240859235287E-4</v>
      </c>
      <c r="S1806" s="11">
        <f t="shared" si="352"/>
        <v>-8.4610111319503021E-4</v>
      </c>
    </row>
    <row r="1807" spans="2:19" x14ac:dyDescent="0.2">
      <c r="B1807" s="22">
        <v>43465</v>
      </c>
      <c r="C1807" s="2">
        <v>2506.85</v>
      </c>
      <c r="D1807" s="2">
        <v>1348.5588</v>
      </c>
      <c r="E1807" s="2">
        <v>23327.455969999999</v>
      </c>
      <c r="F1807" s="30">
        <f t="shared" si="348"/>
        <v>-1.2669171284807046E-3</v>
      </c>
      <c r="G1807" s="30">
        <f t="shared" si="355"/>
        <v>-5.4187380674811658E-3</v>
      </c>
      <c r="H1807" s="30">
        <f t="shared" si="356"/>
        <v>-8.0450263274278733E-4</v>
      </c>
      <c r="I1807" s="22">
        <v>43465</v>
      </c>
      <c r="J1807" s="33">
        <f t="shared" si="357"/>
        <v>40.33602759772586</v>
      </c>
      <c r="K1807" s="33">
        <f t="shared" si="358"/>
        <v>51.37317673873104</v>
      </c>
      <c r="L1807" s="33">
        <f t="shared" si="359"/>
        <v>47.522472294073438</v>
      </c>
      <c r="M1807" s="21">
        <f t="shared" si="353"/>
        <v>2018</v>
      </c>
      <c r="N1807" s="21">
        <f t="shared" si="354"/>
        <v>12</v>
      </c>
      <c r="O1807" s="21">
        <f t="shared" si="349"/>
        <v>2018</v>
      </c>
      <c r="P1807" s="35">
        <v>8</v>
      </c>
      <c r="Q1807" s="11">
        <f t="shared" si="350"/>
        <v>-1.2068234316787118E-3</v>
      </c>
      <c r="R1807" s="11">
        <f t="shared" si="351"/>
        <v>-1.5535738336825377E-3</v>
      </c>
      <c r="S1807" s="11">
        <f t="shared" si="352"/>
        <v>-9.9147044014967945E-4</v>
      </c>
    </row>
    <row r="1808" spans="2:19" x14ac:dyDescent="0.2">
      <c r="B1808" s="22">
        <v>43465</v>
      </c>
      <c r="C1808" s="2">
        <v>2506.85</v>
      </c>
      <c r="D1808" s="2">
        <v>1348.5588</v>
      </c>
      <c r="E1808" s="2">
        <v>23327.455969999999</v>
      </c>
      <c r="F1808" s="30">
        <f t="shared" si="348"/>
        <v>0</v>
      </c>
      <c r="G1808" s="30">
        <f t="shared" si="355"/>
        <v>0</v>
      </c>
      <c r="H1808" s="30">
        <f t="shared" si="356"/>
        <v>0</v>
      </c>
      <c r="I1808" s="22">
        <v>43465</v>
      </c>
      <c r="J1808" s="33">
        <f t="shared" si="357"/>
        <v>40.33602759772586</v>
      </c>
      <c r="K1808" s="33">
        <f t="shared" si="358"/>
        <v>51.37317673873104</v>
      </c>
      <c r="L1808" s="33">
        <f t="shared" si="359"/>
        <v>47.522472294073438</v>
      </c>
      <c r="M1808" s="21">
        <f t="shared" si="353"/>
        <v>2018</v>
      </c>
      <c r="N1808" s="21">
        <f t="shared" si="354"/>
        <v>12</v>
      </c>
      <c r="O1808" s="21">
        <f t="shared" si="349"/>
        <v>2018</v>
      </c>
      <c r="P1808" s="35">
        <v>7</v>
      </c>
      <c r="Q1808" s="11">
        <f t="shared" si="350"/>
        <v>-1.4073838193543666E-3</v>
      </c>
      <c r="R1808" s="11">
        <f t="shared" si="351"/>
        <v>-3.620484501132433E-4</v>
      </c>
      <c r="S1808" s="11">
        <f t="shared" si="352"/>
        <v>-1.8639664505407105E-3</v>
      </c>
    </row>
    <row r="1809" spans="2:19" x14ac:dyDescent="0.2">
      <c r="B1809" s="22">
        <v>43462</v>
      </c>
      <c r="C1809" s="2">
        <v>2485.7399999999998</v>
      </c>
      <c r="D1809" s="2">
        <v>1337.9229</v>
      </c>
      <c r="E1809" s="2">
        <v>23062.40437</v>
      </c>
      <c r="F1809" s="30">
        <f t="shared" si="348"/>
        <v>-8.4209266609490685E-3</v>
      </c>
      <c r="G1809" s="30">
        <f t="shared" si="355"/>
        <v>-7.8868641100410253E-3</v>
      </c>
      <c r="H1809" s="30">
        <f t="shared" si="356"/>
        <v>-1.1362216280286441E-2</v>
      </c>
      <c r="I1809" s="22">
        <v>43462</v>
      </c>
      <c r="J1809" s="33">
        <f t="shared" si="357"/>
        <v>39.996360867531394</v>
      </c>
      <c r="K1809" s="33">
        <f t="shared" si="358"/>
        <v>50.968003474891546</v>
      </c>
      <c r="L1809" s="33">
        <f t="shared" si="359"/>
        <v>46.982511685694256</v>
      </c>
      <c r="M1809" s="21">
        <f t="shared" si="353"/>
        <v>2018</v>
      </c>
      <c r="N1809" s="21">
        <f t="shared" si="354"/>
        <v>12</v>
      </c>
      <c r="O1809" s="21">
        <f t="shared" si="349"/>
        <v>2018</v>
      </c>
      <c r="P1809" s="35">
        <v>6</v>
      </c>
      <c r="Q1809" s="11">
        <f t="shared" si="350"/>
        <v>1.5027449333809574E-4</v>
      </c>
      <c r="R1809" s="11">
        <f t="shared" si="351"/>
        <v>-1.7914274770302634E-4</v>
      </c>
      <c r="S1809" s="11">
        <f t="shared" si="352"/>
        <v>6.5732539620669674E-4</v>
      </c>
    </row>
    <row r="1810" spans="2:19" x14ac:dyDescent="0.2">
      <c r="B1810" s="22">
        <v>43461</v>
      </c>
      <c r="C1810" s="2">
        <v>2488.83</v>
      </c>
      <c r="D1810" s="2">
        <v>1331.8169</v>
      </c>
      <c r="E1810" s="2">
        <v>23138.82114</v>
      </c>
      <c r="F1810" s="30">
        <f t="shared" si="348"/>
        <v>1.2430905887181876E-3</v>
      </c>
      <c r="G1810" s="30">
        <f t="shared" si="355"/>
        <v>-4.563790633974496E-3</v>
      </c>
      <c r="H1810" s="30">
        <f t="shared" si="356"/>
        <v>3.3134780213723847E-3</v>
      </c>
      <c r="I1810" s="22">
        <v>43461</v>
      </c>
      <c r="J1810" s="33">
        <f t="shared" si="357"/>
        <v>40.046079967308799</v>
      </c>
      <c r="K1810" s="33">
        <f t="shared" si="358"/>
        <v>50.735396178000457</v>
      </c>
      <c r="L1810" s="33">
        <f t="shared" si="359"/>
        <v>47.138187205553677</v>
      </c>
      <c r="M1810" s="21">
        <f t="shared" si="353"/>
        <v>2018</v>
      </c>
      <c r="N1810" s="21">
        <f t="shared" si="354"/>
        <v>12</v>
      </c>
      <c r="O1810" s="21">
        <f t="shared" si="349"/>
        <v>2018</v>
      </c>
      <c r="P1810" s="35">
        <v>5</v>
      </c>
      <c r="Q1810" s="11">
        <f t="shared" si="350"/>
        <v>-1.2656301652386858E-3</v>
      </c>
      <c r="R1810" s="11">
        <f t="shared" si="351"/>
        <v>-2.6344063803448786E-3</v>
      </c>
      <c r="S1810" s="11">
        <f t="shared" si="352"/>
        <v>-9.2888744289555745E-4</v>
      </c>
    </row>
    <row r="1811" spans="2:19" x14ac:dyDescent="0.2">
      <c r="B1811" s="22">
        <v>43460</v>
      </c>
      <c r="C1811" s="2">
        <v>2467.6999999999998</v>
      </c>
      <c r="D1811" s="2">
        <v>1329.8105</v>
      </c>
      <c r="E1811" s="2">
        <v>22878.448120000001</v>
      </c>
      <c r="F1811" s="30">
        <f t="shared" si="348"/>
        <v>-8.4899330207367507E-3</v>
      </c>
      <c r="G1811" s="30">
        <f t="shared" si="355"/>
        <v>-1.5065133953473531E-3</v>
      </c>
      <c r="H1811" s="30">
        <f t="shared" si="356"/>
        <v>-1.1252648457094172E-2</v>
      </c>
      <c r="I1811" s="22">
        <v>43460</v>
      </c>
      <c r="J1811" s="33">
        <f t="shared" si="357"/>
        <v>39.706091430643276</v>
      </c>
      <c r="K1811" s="33">
        <f t="shared" si="358"/>
        <v>50.658962624040043</v>
      </c>
      <c r="L1811" s="33">
        <f t="shared" si="359"/>
        <v>46.607757756024888</v>
      </c>
      <c r="M1811" s="21">
        <f t="shared" si="353"/>
        <v>2018</v>
      </c>
      <c r="N1811" s="21">
        <f t="shared" si="354"/>
        <v>12</v>
      </c>
      <c r="O1811" s="21">
        <f t="shared" si="349"/>
        <v>2018</v>
      </c>
      <c r="P1811" s="35">
        <v>4</v>
      </c>
      <c r="Q1811" s="11">
        <f t="shared" si="350"/>
        <v>-1.2816411009057308E-3</v>
      </c>
      <c r="R1811" s="11">
        <f t="shared" si="351"/>
        <v>-1.7704315980200339E-3</v>
      </c>
      <c r="S1811" s="11">
        <f t="shared" si="352"/>
        <v>-8.5325391415283904E-4</v>
      </c>
    </row>
    <row r="1812" spans="2:19" x14ac:dyDescent="0.2">
      <c r="B1812" s="22">
        <v>43458</v>
      </c>
      <c r="C1812" s="2">
        <v>2351.1</v>
      </c>
      <c r="D1812" s="2">
        <v>1266.9249</v>
      </c>
      <c r="E1812" s="2">
        <v>21792.204440000001</v>
      </c>
      <c r="F1812" s="30">
        <f t="shared" si="348"/>
        <v>-4.725047615188227E-2</v>
      </c>
      <c r="G1812" s="30">
        <f t="shared" si="355"/>
        <v>-4.7289143829139624E-2</v>
      </c>
      <c r="H1812" s="30">
        <f t="shared" si="356"/>
        <v>-4.7478905662767468E-2</v>
      </c>
      <c r="I1812" s="22">
        <v>43458</v>
      </c>
      <c r="J1812" s="33">
        <f t="shared" si="357"/>
        <v>37.829959704415209</v>
      </c>
      <c r="K1812" s="33">
        <f t="shared" si="358"/>
        <v>48.263343654276802</v>
      </c>
      <c r="L1812" s="33">
        <f t="shared" si="359"/>
        <v>44.394872422373467</v>
      </c>
      <c r="M1812" s="21">
        <f t="shared" si="353"/>
        <v>2018</v>
      </c>
      <c r="N1812" s="21">
        <f t="shared" si="354"/>
        <v>12</v>
      </c>
      <c r="O1812" s="21">
        <f t="shared" si="349"/>
        <v>2018</v>
      </c>
      <c r="P1812" s="35">
        <v>3</v>
      </c>
      <c r="Q1812" s="11">
        <f t="shared" si="350"/>
        <v>1.7374882526312383E-3</v>
      </c>
      <c r="R1812" s="11">
        <f t="shared" si="351"/>
        <v>5.3275747503165531E-4</v>
      </c>
      <c r="S1812" s="11">
        <f t="shared" si="352"/>
        <v>1.9006235153487337E-3</v>
      </c>
    </row>
    <row r="1813" spans="2:19" x14ac:dyDescent="0.2">
      <c r="B1813" s="22">
        <v>43458</v>
      </c>
      <c r="C1813" s="2">
        <v>2351.1</v>
      </c>
      <c r="D1813" s="2">
        <v>1266.9249</v>
      </c>
      <c r="E1813" s="2">
        <v>21792.204440000001</v>
      </c>
      <c r="F1813" s="30">
        <f t="shared" si="348"/>
        <v>0</v>
      </c>
      <c r="G1813" s="30">
        <f t="shared" si="355"/>
        <v>0</v>
      </c>
      <c r="H1813" s="30">
        <f t="shared" si="356"/>
        <v>0</v>
      </c>
      <c r="I1813" s="22">
        <v>43458</v>
      </c>
      <c r="J1813" s="33">
        <f t="shared" si="357"/>
        <v>37.829959704415209</v>
      </c>
      <c r="K1813" s="33">
        <f t="shared" si="358"/>
        <v>48.263343654276802</v>
      </c>
      <c r="L1813" s="33">
        <f t="shared" si="359"/>
        <v>44.394872422373467</v>
      </c>
      <c r="M1813" s="21">
        <f t="shared" si="353"/>
        <v>2018</v>
      </c>
      <c r="N1813" s="21">
        <f t="shared" si="354"/>
        <v>12</v>
      </c>
      <c r="O1813" s="21">
        <f t="shared" si="349"/>
        <v>2018</v>
      </c>
      <c r="P1813" s="35">
        <v>2</v>
      </c>
      <c r="Q1813" s="11">
        <f t="shared" si="350"/>
        <v>2.7671430091068595E-3</v>
      </c>
      <c r="R1813" s="11">
        <f t="shared" si="351"/>
        <v>2.4531153133174554E-3</v>
      </c>
      <c r="S1813" s="11">
        <f t="shared" si="352"/>
        <v>3.289091128510674E-3</v>
      </c>
    </row>
    <row r="1814" spans="2:19" x14ac:dyDescent="0.2">
      <c r="B1814" s="22">
        <v>43455</v>
      </c>
      <c r="C1814" s="2">
        <v>2416.62</v>
      </c>
      <c r="D1814" s="2">
        <v>1292.0857000000001</v>
      </c>
      <c r="E1814" s="2">
        <v>22445.37457</v>
      </c>
      <c r="F1814" s="30">
        <f t="shared" si="348"/>
        <v>2.7867806558632191E-2</v>
      </c>
      <c r="G1814" s="30">
        <f t="shared" si="355"/>
        <v>1.9859740699705419E-2</v>
      </c>
      <c r="H1814" s="30">
        <f t="shared" si="356"/>
        <v>2.9972650623683261E-2</v>
      </c>
      <c r="I1814" s="22">
        <v>43455</v>
      </c>
      <c r="J1814" s="33">
        <f t="shared" si="357"/>
        <v>38.8841977035787</v>
      </c>
      <c r="K1814" s="33">
        <f t="shared" si="358"/>
        <v>49.221841144551512</v>
      </c>
      <c r="L1814" s="33">
        <f t="shared" si="359"/>
        <v>45.725504422972257</v>
      </c>
      <c r="M1814" s="21">
        <f t="shared" si="353"/>
        <v>2018</v>
      </c>
      <c r="N1814" s="21">
        <f t="shared" si="354"/>
        <v>12</v>
      </c>
      <c r="O1814" s="21">
        <f t="shared" si="349"/>
        <v>2018</v>
      </c>
      <c r="P1814" s="35">
        <v>1</v>
      </c>
      <c r="Q1814" s="11">
        <f t="shared" si="350"/>
        <v>-2.0631367497796834E-3</v>
      </c>
      <c r="R1814" s="11">
        <f t="shared" si="351"/>
        <v>-8.4406689690794373E-4</v>
      </c>
      <c r="S1814" s="11">
        <f t="shared" si="352"/>
        <v>-2.4100047169559099E-3</v>
      </c>
    </row>
    <row r="1815" spans="2:19" x14ac:dyDescent="0.2">
      <c r="B1815" s="22">
        <v>43454</v>
      </c>
      <c r="C1815" s="2">
        <v>2467.42</v>
      </c>
      <c r="D1815" s="2">
        <v>1326.0023000000001</v>
      </c>
      <c r="E1815" s="2">
        <v>22859.5982</v>
      </c>
      <c r="F1815" s="30">
        <f t="shared" ref="F1815:F1878" si="360">C1815/C1814-1</f>
        <v>2.1021095579776716E-2</v>
      </c>
      <c r="G1815" s="30">
        <f t="shared" si="355"/>
        <v>2.6249497227621932E-2</v>
      </c>
      <c r="H1815" s="30">
        <f t="shared" si="356"/>
        <v>1.8454743479916935E-2</v>
      </c>
      <c r="I1815" s="22">
        <v>43454</v>
      </c>
      <c r="J1815" s="33">
        <f t="shared" si="357"/>
        <v>39.701586140048562</v>
      </c>
      <c r="K1815" s="33">
        <f t="shared" si="358"/>
        <v>50.513889727213865</v>
      </c>
      <c r="L1815" s="33">
        <f t="shared" si="359"/>
        <v>46.569356877588021</v>
      </c>
      <c r="M1815" s="21">
        <f t="shared" si="353"/>
        <v>2018</v>
      </c>
      <c r="N1815" s="21">
        <f t="shared" si="354"/>
        <v>12</v>
      </c>
      <c r="O1815" s="21">
        <f t="shared" si="349"/>
        <v>2018</v>
      </c>
      <c r="P1815" s="35">
        <v>12</v>
      </c>
      <c r="Q1815" s="11">
        <f t="shared" si="350"/>
        <v>4.9639477983107142E-3</v>
      </c>
      <c r="R1815" s="11">
        <f t="shared" si="351"/>
        <v>6.2289412975990999E-3</v>
      </c>
      <c r="S1815" s="11">
        <f t="shared" si="352"/>
        <v>4.7463945002417744E-3</v>
      </c>
    </row>
    <row r="1816" spans="2:19" x14ac:dyDescent="0.2">
      <c r="B1816" s="22">
        <v>43453</v>
      </c>
      <c r="C1816" s="2">
        <v>2506.96</v>
      </c>
      <c r="D1816" s="2">
        <v>1349.229</v>
      </c>
      <c r="E1816" s="2">
        <v>23323.65886</v>
      </c>
      <c r="F1816" s="30">
        <f t="shared" si="360"/>
        <v>1.6024835658299041E-2</v>
      </c>
      <c r="G1816" s="30">
        <f t="shared" si="355"/>
        <v>1.7516334624758878E-2</v>
      </c>
      <c r="H1816" s="30">
        <f t="shared" si="356"/>
        <v>2.0300473172796041E-2</v>
      </c>
      <c r="I1816" s="22">
        <v>43453</v>
      </c>
      <c r="J1816" s="33">
        <f t="shared" si="357"/>
        <v>40.337797533316646</v>
      </c>
      <c r="K1816" s="33">
        <f t="shared" si="358"/>
        <v>51.398707922873911</v>
      </c>
      <c r="L1816" s="33">
        <f t="shared" si="359"/>
        <v>47.51473685755586</v>
      </c>
      <c r="M1816" s="21">
        <f t="shared" si="353"/>
        <v>2018</v>
      </c>
      <c r="N1816" s="21">
        <f t="shared" si="354"/>
        <v>12</v>
      </c>
      <c r="O1816" s="21">
        <f t="shared" si="349"/>
        <v>2018</v>
      </c>
      <c r="P1816" s="35">
        <v>11</v>
      </c>
      <c r="Q1816" s="11">
        <f t="shared" si="350"/>
        <v>-7.574357098126816E-4</v>
      </c>
      <c r="R1816" s="11">
        <f t="shared" si="351"/>
        <v>-4.3215653046486061E-5</v>
      </c>
      <c r="S1816" s="11">
        <f t="shared" si="352"/>
        <v>-7.1916548148507546E-4</v>
      </c>
    </row>
    <row r="1817" spans="2:19" x14ac:dyDescent="0.2">
      <c r="B1817" s="22">
        <v>43452</v>
      </c>
      <c r="C1817" s="2">
        <v>2546.16</v>
      </c>
      <c r="D1817" s="2">
        <v>1377.1759</v>
      </c>
      <c r="E1817" s="2">
        <v>23675.637070000001</v>
      </c>
      <c r="F1817" s="30">
        <f t="shared" si="360"/>
        <v>1.5636468072885101E-2</v>
      </c>
      <c r="G1817" s="30">
        <f t="shared" si="355"/>
        <v>2.0713236967186299E-2</v>
      </c>
      <c r="H1817" s="30">
        <f t="shared" si="356"/>
        <v>1.5091037478842662E-2</v>
      </c>
      <c r="I1817" s="22">
        <v>43452</v>
      </c>
      <c r="J1817" s="33">
        <f t="shared" si="357"/>
        <v>40.968538216576853</v>
      </c>
      <c r="K1817" s="33">
        <f t="shared" si="358"/>
        <v>52.463341539887594</v>
      </c>
      <c r="L1817" s="33">
        <f t="shared" si="359"/>
        <v>48.231783532270583</v>
      </c>
      <c r="M1817" s="21">
        <f t="shared" si="353"/>
        <v>2018</v>
      </c>
      <c r="N1817" s="21">
        <f t="shared" si="354"/>
        <v>12</v>
      </c>
      <c r="O1817" s="21">
        <f t="shared" si="349"/>
        <v>2018</v>
      </c>
      <c r="P1817" s="35">
        <v>10</v>
      </c>
      <c r="Q1817" s="11">
        <f t="shared" si="350"/>
        <v>2.9321698515228584E-3</v>
      </c>
      <c r="R1817" s="11">
        <f t="shared" si="351"/>
        <v>3.5931594888789884E-3</v>
      </c>
      <c r="S1817" s="11">
        <f t="shared" si="352"/>
        <v>2.2124031037897935E-3</v>
      </c>
    </row>
    <row r="1818" spans="2:19" x14ac:dyDescent="0.2">
      <c r="B1818" s="22">
        <v>43451</v>
      </c>
      <c r="C1818" s="2">
        <v>2545.94</v>
      </c>
      <c r="D1818" s="2">
        <v>1378.1438000000001</v>
      </c>
      <c r="E1818" s="2">
        <v>23592.982199999999</v>
      </c>
      <c r="F1818" s="30">
        <f t="shared" si="360"/>
        <v>-8.6404625003866364E-5</v>
      </c>
      <c r="G1818" s="30">
        <f t="shared" si="355"/>
        <v>7.0281508701985906E-4</v>
      </c>
      <c r="H1818" s="30">
        <f t="shared" si="356"/>
        <v>-3.4911360465453845E-3</v>
      </c>
      <c r="I1818" s="22">
        <v>43451</v>
      </c>
      <c r="J1818" s="33">
        <f t="shared" si="357"/>
        <v>40.964998345395294</v>
      </c>
      <c r="K1818" s="33">
        <f t="shared" si="358"/>
        <v>52.500213567837299</v>
      </c>
      <c r="L1818" s="33">
        <f t="shared" si="359"/>
        <v>48.063399814191897</v>
      </c>
      <c r="M1818" s="21">
        <f t="shared" si="353"/>
        <v>2018</v>
      </c>
      <c r="N1818" s="21">
        <f t="shared" si="354"/>
        <v>12</v>
      </c>
      <c r="O1818" s="21">
        <f t="shared" si="349"/>
        <v>2018</v>
      </c>
      <c r="P1818" s="35">
        <v>9</v>
      </c>
      <c r="Q1818" s="11">
        <f t="shared" si="350"/>
        <v>-4.9764845683946941E-4</v>
      </c>
      <c r="R1818" s="11">
        <f t="shared" si="351"/>
        <v>1.8848470272427396E-3</v>
      </c>
      <c r="S1818" s="11">
        <f t="shared" si="352"/>
        <v>-1.3879221388369192E-3</v>
      </c>
    </row>
    <row r="1819" spans="2:19" x14ac:dyDescent="0.2">
      <c r="B1819" s="22">
        <v>43448</v>
      </c>
      <c r="C1819" s="2">
        <v>2599.9499999999998</v>
      </c>
      <c r="D1819" s="2">
        <v>1410.8126</v>
      </c>
      <c r="E1819" s="2">
        <v>24100.506170000001</v>
      </c>
      <c r="F1819" s="30">
        <f t="shared" si="360"/>
        <v>2.1214168440732983E-2</v>
      </c>
      <c r="G1819" s="30">
        <f t="shared" si="355"/>
        <v>2.3704928324605801E-2</v>
      </c>
      <c r="H1819" s="30">
        <f t="shared" si="356"/>
        <v>2.1511649765072915E-2</v>
      </c>
      <c r="I1819" s="22">
        <v>43448</v>
      </c>
      <c r="J1819" s="33">
        <f t="shared" si="357"/>
        <v>41.834036720468859</v>
      </c>
      <c r="K1819" s="33">
        <f t="shared" si="358"/>
        <v>53.744727367489382</v>
      </c>
      <c r="L1819" s="33">
        <f t="shared" si="359"/>
        <v>49.097322837513467</v>
      </c>
      <c r="M1819" s="21">
        <f t="shared" si="353"/>
        <v>2018</v>
      </c>
      <c r="N1819" s="21">
        <f t="shared" si="354"/>
        <v>12</v>
      </c>
      <c r="O1819" s="21">
        <f t="shared" si="349"/>
        <v>2018</v>
      </c>
      <c r="P1819" s="35">
        <v>8</v>
      </c>
      <c r="Q1819" s="11">
        <f t="shared" si="350"/>
        <v>-1.2068234316787118E-3</v>
      </c>
      <c r="R1819" s="11">
        <f t="shared" si="351"/>
        <v>-1.5535738336825377E-3</v>
      </c>
      <c r="S1819" s="11">
        <f t="shared" si="352"/>
        <v>-9.9147044014967945E-4</v>
      </c>
    </row>
    <row r="1820" spans="2:19" x14ac:dyDescent="0.2">
      <c r="B1820" s="22">
        <v>43447</v>
      </c>
      <c r="C1820" s="2">
        <v>2650.54</v>
      </c>
      <c r="D1820" s="2">
        <v>1432.7001</v>
      </c>
      <c r="E1820" s="2">
        <v>24597.384679999999</v>
      </c>
      <c r="F1820" s="30">
        <f t="shared" si="360"/>
        <v>1.9458066501278903E-2</v>
      </c>
      <c r="G1820" s="30">
        <f t="shared" si="355"/>
        <v>1.5514108677509686E-2</v>
      </c>
      <c r="H1820" s="30">
        <f t="shared" si="356"/>
        <v>2.0616932544699207E-2</v>
      </c>
      <c r="I1820" s="22">
        <v>43447</v>
      </c>
      <c r="J1820" s="33">
        <f t="shared" si="357"/>
        <v>42.648046188992687</v>
      </c>
      <c r="K1820" s="33">
        <f t="shared" si="358"/>
        <v>54.578528908711739</v>
      </c>
      <c r="L1820" s="33">
        <f t="shared" si="359"/>
        <v>50.109559030579803</v>
      </c>
      <c r="M1820" s="21">
        <f t="shared" si="353"/>
        <v>2018</v>
      </c>
      <c r="N1820" s="21">
        <f t="shared" si="354"/>
        <v>12</v>
      </c>
      <c r="O1820" s="21">
        <f t="shared" si="349"/>
        <v>2018</v>
      </c>
      <c r="P1820" s="35">
        <v>7</v>
      </c>
      <c r="Q1820" s="11">
        <f t="shared" si="350"/>
        <v>-1.4073838193543666E-3</v>
      </c>
      <c r="R1820" s="11">
        <f t="shared" si="351"/>
        <v>-3.620484501132433E-4</v>
      </c>
      <c r="S1820" s="11">
        <f t="shared" si="352"/>
        <v>-1.8639664505407105E-3</v>
      </c>
    </row>
    <row r="1821" spans="2:19" x14ac:dyDescent="0.2">
      <c r="B1821" s="22">
        <v>43446</v>
      </c>
      <c r="C1821" s="2">
        <v>2651.07</v>
      </c>
      <c r="D1821" s="2">
        <v>1455.3231000000001</v>
      </c>
      <c r="E1821" s="2">
        <v>24527.273819999999</v>
      </c>
      <c r="F1821" s="30">
        <f t="shared" si="360"/>
        <v>1.9995925358617939E-4</v>
      </c>
      <c r="G1821" s="30">
        <f t="shared" si="355"/>
        <v>1.5790464452400066E-2</v>
      </c>
      <c r="H1821" s="30">
        <f t="shared" si="356"/>
        <v>-2.8503379896728243E-3</v>
      </c>
      <c r="I1821" s="22">
        <v>43446</v>
      </c>
      <c r="J1821" s="33">
        <f t="shared" si="357"/>
        <v>42.656574060475549</v>
      </c>
      <c r="K1821" s="33">
        <f t="shared" si="358"/>
        <v>55.440349229309042</v>
      </c>
      <c r="L1821" s="33">
        <f t="shared" si="359"/>
        <v>49.966729850829189</v>
      </c>
      <c r="M1821" s="21">
        <f t="shared" si="353"/>
        <v>2018</v>
      </c>
      <c r="N1821" s="21">
        <f t="shared" si="354"/>
        <v>12</v>
      </c>
      <c r="O1821" s="21">
        <f t="shared" si="349"/>
        <v>2018</v>
      </c>
      <c r="P1821" s="35">
        <v>6</v>
      </c>
      <c r="Q1821" s="11">
        <f t="shared" si="350"/>
        <v>1.5027449333809574E-4</v>
      </c>
      <c r="R1821" s="11">
        <f t="shared" si="351"/>
        <v>-1.7914274770302634E-4</v>
      </c>
      <c r="S1821" s="11">
        <f t="shared" si="352"/>
        <v>6.5732539620669674E-4</v>
      </c>
    </row>
    <row r="1822" spans="2:19" x14ac:dyDescent="0.2">
      <c r="B1822" s="22">
        <v>43445</v>
      </c>
      <c r="C1822" s="2">
        <v>2636.78</v>
      </c>
      <c r="D1822" s="2">
        <v>1440.1343999999999</v>
      </c>
      <c r="E1822" s="2">
        <v>24370.236339999999</v>
      </c>
      <c r="F1822" s="30">
        <f t="shared" si="360"/>
        <v>-5.3902763789714925E-3</v>
      </c>
      <c r="G1822" s="30">
        <f t="shared" si="355"/>
        <v>-1.0436651489968196E-2</v>
      </c>
      <c r="H1822" s="30">
        <f t="shared" si="356"/>
        <v>-6.4025656154230726E-3</v>
      </c>
      <c r="I1822" s="22">
        <v>43445</v>
      </c>
      <c r="J1822" s="33">
        <f t="shared" si="357"/>
        <v>42.426643336909521</v>
      </c>
      <c r="K1822" s="33">
        <f t="shared" si="358"/>
        <v>54.861737625920618</v>
      </c>
      <c r="L1822" s="33">
        <f t="shared" si="359"/>
        <v>49.646814584371135</v>
      </c>
      <c r="M1822" s="21">
        <f t="shared" si="353"/>
        <v>2018</v>
      </c>
      <c r="N1822" s="21">
        <f t="shared" si="354"/>
        <v>12</v>
      </c>
      <c r="O1822" s="21">
        <f t="shared" si="349"/>
        <v>2018</v>
      </c>
      <c r="P1822" s="35">
        <v>5</v>
      </c>
      <c r="Q1822" s="11">
        <f t="shared" si="350"/>
        <v>-1.2656301652386858E-3</v>
      </c>
      <c r="R1822" s="11">
        <f t="shared" si="351"/>
        <v>-2.6344063803448786E-3</v>
      </c>
      <c r="S1822" s="11">
        <f t="shared" si="352"/>
        <v>-9.2888744289555745E-4</v>
      </c>
    </row>
    <row r="1823" spans="2:19" x14ac:dyDescent="0.2">
      <c r="B1823" s="22">
        <v>43444</v>
      </c>
      <c r="C1823" s="2">
        <v>2637.72</v>
      </c>
      <c r="D1823" s="2">
        <v>1443.095</v>
      </c>
      <c r="E1823" s="2">
        <v>24423.26022</v>
      </c>
      <c r="F1823" s="30">
        <f t="shared" si="360"/>
        <v>3.5649542244686749E-4</v>
      </c>
      <c r="G1823" s="30">
        <f t="shared" si="355"/>
        <v>2.0557803493896909E-3</v>
      </c>
      <c r="H1823" s="30">
        <f t="shared" si="356"/>
        <v>2.1757638809998259E-3</v>
      </c>
      <c r="I1823" s="22">
        <v>43444</v>
      </c>
      <c r="J1823" s="33">
        <f t="shared" si="357"/>
        <v>42.441768241048912</v>
      </c>
      <c r="K1823" s="33">
        <f t="shared" si="358"/>
        <v>54.974521308065356</v>
      </c>
      <c r="L1823" s="33">
        <f t="shared" si="359"/>
        <v>49.754834330350505</v>
      </c>
      <c r="M1823" s="21">
        <f t="shared" si="353"/>
        <v>2018</v>
      </c>
      <c r="N1823" s="21">
        <f t="shared" si="354"/>
        <v>12</v>
      </c>
      <c r="O1823" s="21">
        <f t="shared" si="349"/>
        <v>2018</v>
      </c>
      <c r="P1823" s="35">
        <v>4</v>
      </c>
      <c r="Q1823" s="11">
        <f t="shared" si="350"/>
        <v>-1.2816411009057308E-3</v>
      </c>
      <c r="R1823" s="11">
        <f t="shared" si="351"/>
        <v>-1.7704315980200339E-3</v>
      </c>
      <c r="S1823" s="11">
        <f t="shared" si="352"/>
        <v>-8.5325391415283904E-4</v>
      </c>
    </row>
    <row r="1824" spans="2:19" x14ac:dyDescent="0.2">
      <c r="B1824" s="22">
        <v>43441</v>
      </c>
      <c r="C1824" s="2">
        <v>2633.08</v>
      </c>
      <c r="D1824" s="2">
        <v>1448.0889</v>
      </c>
      <c r="E1824" s="2">
        <v>24388.950649999999</v>
      </c>
      <c r="F1824" s="30">
        <f t="shared" si="360"/>
        <v>-1.7590949759640484E-3</v>
      </c>
      <c r="G1824" s="30">
        <f t="shared" si="355"/>
        <v>3.460548335348701E-3</v>
      </c>
      <c r="H1824" s="30">
        <f t="shared" si="356"/>
        <v>-1.404790748284479E-3</v>
      </c>
      <c r="I1824" s="22">
        <v>43441</v>
      </c>
      <c r="J1824" s="33">
        <f t="shared" si="357"/>
        <v>42.367109139765056</v>
      </c>
      <c r="K1824" s="33">
        <f t="shared" si="358"/>
        <v>55.164763296264574</v>
      </c>
      <c r="L1824" s="33">
        <f t="shared" si="359"/>
        <v>49.684939199400802</v>
      </c>
      <c r="M1824" s="21">
        <f t="shared" si="353"/>
        <v>2018</v>
      </c>
      <c r="N1824" s="21">
        <f t="shared" si="354"/>
        <v>12</v>
      </c>
      <c r="O1824" s="21">
        <f t="shared" si="349"/>
        <v>2018</v>
      </c>
      <c r="P1824" s="35">
        <v>3</v>
      </c>
      <c r="Q1824" s="11">
        <f t="shared" si="350"/>
        <v>1.7374882526312383E-3</v>
      </c>
      <c r="R1824" s="11">
        <f t="shared" si="351"/>
        <v>5.3275747503165531E-4</v>
      </c>
      <c r="S1824" s="11">
        <f t="shared" si="352"/>
        <v>1.9006235153487337E-3</v>
      </c>
    </row>
    <row r="1825" spans="2:19" x14ac:dyDescent="0.2">
      <c r="B1825" s="22">
        <v>43440</v>
      </c>
      <c r="C1825" s="2">
        <v>2695.95</v>
      </c>
      <c r="D1825" s="2">
        <v>1477.4117000000001</v>
      </c>
      <c r="E1825" s="2">
        <v>24947.667750000001</v>
      </c>
      <c r="F1825" s="30">
        <f t="shared" si="360"/>
        <v>2.3876980570282758E-2</v>
      </c>
      <c r="G1825" s="30">
        <f t="shared" si="355"/>
        <v>2.0249309279285477E-2</v>
      </c>
      <c r="H1825" s="30">
        <f t="shared" si="356"/>
        <v>2.2908615791553233E-2</v>
      </c>
      <c r="I1825" s="22">
        <v>43440</v>
      </c>
      <c r="J1825" s="33">
        <f t="shared" si="357"/>
        <v>43.378707781514272</v>
      </c>
      <c r="K1825" s="33">
        <f t="shared" si="358"/>
        <v>56.281811649569214</v>
      </c>
      <c r="L1825" s="33">
        <f t="shared" si="359"/>
        <v>50.82315238214656</v>
      </c>
      <c r="M1825" s="21">
        <f t="shared" si="353"/>
        <v>2018</v>
      </c>
      <c r="N1825" s="21">
        <f t="shared" si="354"/>
        <v>12</v>
      </c>
      <c r="O1825" s="21">
        <f t="shared" si="349"/>
        <v>2018</v>
      </c>
      <c r="P1825" s="35">
        <v>2</v>
      </c>
      <c r="Q1825" s="11">
        <f t="shared" si="350"/>
        <v>2.7671430091068595E-3</v>
      </c>
      <c r="R1825" s="11">
        <f t="shared" si="351"/>
        <v>2.4531153133174554E-3</v>
      </c>
      <c r="S1825" s="11">
        <f t="shared" si="352"/>
        <v>3.289091128510674E-3</v>
      </c>
    </row>
    <row r="1826" spans="2:19" x14ac:dyDescent="0.2">
      <c r="B1826" s="22">
        <v>43438</v>
      </c>
      <c r="C1826" s="2">
        <v>2700.06</v>
      </c>
      <c r="D1826" s="2">
        <v>1480.7515000000001</v>
      </c>
      <c r="E1826" s="2">
        <v>25027.06796</v>
      </c>
      <c r="F1826" s="30">
        <f t="shared" si="360"/>
        <v>1.5245089857007788E-3</v>
      </c>
      <c r="G1826" s="30">
        <f t="shared" si="355"/>
        <v>2.2605750313200446E-3</v>
      </c>
      <c r="H1826" s="30">
        <f t="shared" si="356"/>
        <v>3.1826706526505433E-3</v>
      </c>
      <c r="I1826" s="22">
        <v>43438</v>
      </c>
      <c r="J1826" s="33">
        <f t="shared" si="357"/>
        <v>43.444839011315281</v>
      </c>
      <c r="K1826" s="33">
        <f t="shared" si="358"/>
        <v>56.409040907701687</v>
      </c>
      <c r="L1826" s="33">
        <f t="shared" si="359"/>
        <v>50.984905737708402</v>
      </c>
      <c r="M1826" s="21">
        <f t="shared" si="353"/>
        <v>2018</v>
      </c>
      <c r="N1826" s="21">
        <f t="shared" si="354"/>
        <v>12</v>
      </c>
      <c r="O1826" s="21">
        <f t="shared" si="349"/>
        <v>2018</v>
      </c>
      <c r="P1826" s="35">
        <v>1</v>
      </c>
      <c r="Q1826" s="11">
        <f t="shared" si="350"/>
        <v>-2.0631367497796834E-3</v>
      </c>
      <c r="R1826" s="11">
        <f t="shared" si="351"/>
        <v>-8.4406689690794373E-4</v>
      </c>
      <c r="S1826" s="11">
        <f t="shared" si="352"/>
        <v>-2.4100047169559099E-3</v>
      </c>
    </row>
    <row r="1827" spans="2:19" x14ac:dyDescent="0.2">
      <c r="B1827" s="22">
        <v>43438</v>
      </c>
      <c r="C1827" s="2">
        <v>2700.06</v>
      </c>
      <c r="D1827" s="2">
        <v>1480.7515000000001</v>
      </c>
      <c r="E1827" s="2">
        <v>25027.06796</v>
      </c>
      <c r="F1827" s="30">
        <f t="shared" si="360"/>
        <v>0</v>
      </c>
      <c r="G1827" s="30">
        <f t="shared" si="355"/>
        <v>0</v>
      </c>
      <c r="H1827" s="30">
        <f t="shared" si="356"/>
        <v>0</v>
      </c>
      <c r="I1827" s="22">
        <v>43438</v>
      </c>
      <c r="J1827" s="33">
        <f t="shared" si="357"/>
        <v>43.444839011315281</v>
      </c>
      <c r="K1827" s="33">
        <f t="shared" si="358"/>
        <v>56.409040907701687</v>
      </c>
      <c r="L1827" s="33">
        <f t="shared" si="359"/>
        <v>50.984905737708402</v>
      </c>
      <c r="M1827" s="21">
        <f t="shared" si="353"/>
        <v>2018</v>
      </c>
      <c r="N1827" s="21">
        <f t="shared" si="354"/>
        <v>12</v>
      </c>
      <c r="O1827" s="21">
        <f t="shared" si="349"/>
        <v>2018</v>
      </c>
      <c r="P1827" s="35">
        <v>12</v>
      </c>
      <c r="Q1827" s="11">
        <f t="shared" si="350"/>
        <v>4.9639477983107142E-3</v>
      </c>
      <c r="R1827" s="11">
        <f t="shared" si="351"/>
        <v>6.2289412975990999E-3</v>
      </c>
      <c r="S1827" s="11">
        <f t="shared" si="352"/>
        <v>4.7463945002417744E-3</v>
      </c>
    </row>
    <row r="1828" spans="2:19" x14ac:dyDescent="0.2">
      <c r="B1828" s="22">
        <v>43437</v>
      </c>
      <c r="C1828" s="2">
        <v>2790.37</v>
      </c>
      <c r="D1828" s="2">
        <v>1548.9565</v>
      </c>
      <c r="E1828" s="2">
        <v>25826.42668</v>
      </c>
      <c r="F1828" s="30">
        <f t="shared" si="360"/>
        <v>3.344740487248421E-2</v>
      </c>
      <c r="G1828" s="30">
        <f t="shared" si="355"/>
        <v>4.6061071016980204E-2</v>
      </c>
      <c r="H1828" s="30">
        <f t="shared" si="356"/>
        <v>3.193976702654866E-2</v>
      </c>
      <c r="I1828" s="22">
        <v>43437</v>
      </c>
      <c r="J1828" s="33">
        <f t="shared" si="357"/>
        <v>44.897956131346639</v>
      </c>
      <c r="K1828" s="33">
        <f t="shared" si="358"/>
        <v>59.007301746951079</v>
      </c>
      <c r="L1828" s="33">
        <f t="shared" si="359"/>
        <v>52.613351748841353</v>
      </c>
      <c r="M1828" s="21">
        <f t="shared" si="353"/>
        <v>2018</v>
      </c>
      <c r="N1828" s="21">
        <f t="shared" si="354"/>
        <v>12</v>
      </c>
      <c r="O1828" s="21">
        <f t="shared" si="349"/>
        <v>2018</v>
      </c>
      <c r="P1828" s="35">
        <v>11</v>
      </c>
      <c r="Q1828" s="11">
        <f t="shared" si="350"/>
        <v>-7.574357098126816E-4</v>
      </c>
      <c r="R1828" s="11">
        <f t="shared" si="351"/>
        <v>-4.3215653046486061E-5</v>
      </c>
      <c r="S1828" s="11">
        <f t="shared" si="352"/>
        <v>-7.1916548148507546E-4</v>
      </c>
    </row>
    <row r="1829" spans="2:19" x14ac:dyDescent="0.2">
      <c r="B1829" s="22">
        <v>43434</v>
      </c>
      <c r="C1829" s="2">
        <v>2760.17</v>
      </c>
      <c r="D1829" s="2">
        <v>1533.2664</v>
      </c>
      <c r="E1829" s="2">
        <v>25538.456839999999</v>
      </c>
      <c r="F1829" s="30">
        <f t="shared" si="360"/>
        <v>-1.0822937459906701E-2</v>
      </c>
      <c r="G1829" s="30">
        <f t="shared" si="355"/>
        <v>-1.0129464578249925E-2</v>
      </c>
      <c r="H1829" s="30">
        <f t="shared" si="356"/>
        <v>-1.1150200667249366E-2</v>
      </c>
      <c r="I1829" s="22">
        <v>43434</v>
      </c>
      <c r="J1829" s="33">
        <f t="shared" si="357"/>
        <v>44.412028360059438</v>
      </c>
      <c r="K1829" s="33">
        <f t="shared" si="358"/>
        <v>58.409589374047236</v>
      </c>
      <c r="L1829" s="33">
        <f t="shared" si="359"/>
        <v>52.026702319065194</v>
      </c>
      <c r="M1829" s="21">
        <f t="shared" si="353"/>
        <v>2018</v>
      </c>
      <c r="N1829" s="21">
        <f t="shared" si="354"/>
        <v>11</v>
      </c>
      <c r="O1829" s="21">
        <f t="shared" si="349"/>
        <v>2018</v>
      </c>
      <c r="P1829" s="35">
        <v>10</v>
      </c>
      <c r="Q1829" s="11">
        <f t="shared" si="350"/>
        <v>2.9321698515228584E-3</v>
      </c>
      <c r="R1829" s="11">
        <f t="shared" si="351"/>
        <v>3.5931594888789884E-3</v>
      </c>
      <c r="S1829" s="11">
        <f t="shared" si="352"/>
        <v>2.2124031037897935E-3</v>
      </c>
    </row>
    <row r="1830" spans="2:19" x14ac:dyDescent="0.2">
      <c r="B1830" s="22">
        <v>43433</v>
      </c>
      <c r="C1830" s="2">
        <v>2737.76</v>
      </c>
      <c r="D1830" s="2">
        <v>1525.3871999999999</v>
      </c>
      <c r="E1830" s="2">
        <v>25338.837520000001</v>
      </c>
      <c r="F1830" s="30">
        <f t="shared" si="360"/>
        <v>-8.1190651300462324E-3</v>
      </c>
      <c r="G1830" s="30">
        <f t="shared" si="355"/>
        <v>-5.1388330168847807E-3</v>
      </c>
      <c r="H1830" s="30">
        <f t="shared" si="356"/>
        <v>-7.8164205946594789E-3</v>
      </c>
      <c r="I1830" s="22">
        <v>43433</v>
      </c>
      <c r="J1830" s="33">
        <f t="shared" si="357"/>
        <v>44.051444209246654</v>
      </c>
      <c r="K1830" s="33">
        <f t="shared" si="358"/>
        <v>58.109432247669197</v>
      </c>
      <c r="L1830" s="33">
        <f t="shared" si="359"/>
        <v>51.620039731586232</v>
      </c>
      <c r="M1830" s="21">
        <f t="shared" si="353"/>
        <v>2018</v>
      </c>
      <c r="N1830" s="21">
        <f t="shared" si="354"/>
        <v>11</v>
      </c>
      <c r="O1830" s="21">
        <f t="shared" si="349"/>
        <v>2018</v>
      </c>
      <c r="P1830" s="35">
        <v>9</v>
      </c>
      <c r="Q1830" s="11">
        <f t="shared" si="350"/>
        <v>-4.9764845683946941E-4</v>
      </c>
      <c r="R1830" s="11">
        <f t="shared" si="351"/>
        <v>1.8848470272427396E-3</v>
      </c>
      <c r="S1830" s="11">
        <f t="shared" si="352"/>
        <v>-1.3879221388369192E-3</v>
      </c>
    </row>
    <row r="1831" spans="2:19" x14ac:dyDescent="0.2">
      <c r="B1831" s="22">
        <v>43432</v>
      </c>
      <c r="C1831" s="2">
        <v>2743.79</v>
      </c>
      <c r="D1831" s="2">
        <v>1530.3838000000001</v>
      </c>
      <c r="E1831" s="2">
        <v>25366.43435</v>
      </c>
      <c r="F1831" s="30">
        <f t="shared" si="360"/>
        <v>2.2025305359125724E-3</v>
      </c>
      <c r="G1831" s="30">
        <f t="shared" si="355"/>
        <v>3.2756273292446902E-3</v>
      </c>
      <c r="H1831" s="30">
        <f t="shared" si="356"/>
        <v>1.089111920711261E-3</v>
      </c>
      <c r="I1831" s="22">
        <v>43432</v>
      </c>
      <c r="J1831" s="33">
        <f t="shared" si="357"/>
        <v>44.148468860268565</v>
      </c>
      <c r="K1831" s="33">
        <f t="shared" si="358"/>
        <v>58.299777092026552</v>
      </c>
      <c r="L1831" s="33">
        <f t="shared" si="359"/>
        <v>51.676259732205494</v>
      </c>
      <c r="M1831" s="21">
        <f t="shared" si="353"/>
        <v>2018</v>
      </c>
      <c r="N1831" s="21">
        <f t="shared" si="354"/>
        <v>11</v>
      </c>
      <c r="O1831" s="21">
        <f t="shared" si="349"/>
        <v>2018</v>
      </c>
      <c r="P1831" s="35">
        <v>8</v>
      </c>
      <c r="Q1831" s="11">
        <f t="shared" si="350"/>
        <v>-1.2068234316787118E-3</v>
      </c>
      <c r="R1831" s="11">
        <f t="shared" si="351"/>
        <v>-1.5535738336825377E-3</v>
      </c>
      <c r="S1831" s="11">
        <f t="shared" si="352"/>
        <v>-9.9147044014967945E-4</v>
      </c>
    </row>
    <row r="1832" spans="2:19" x14ac:dyDescent="0.2">
      <c r="B1832" s="22">
        <v>43431</v>
      </c>
      <c r="C1832" s="2">
        <v>2682.17</v>
      </c>
      <c r="D1832" s="2">
        <v>1492.8552999999999</v>
      </c>
      <c r="E1832" s="2">
        <v>24748.726490000001</v>
      </c>
      <c r="F1832" s="30">
        <f t="shared" si="360"/>
        <v>-2.2457986945064956E-2</v>
      </c>
      <c r="G1832" s="30">
        <f t="shared" si="355"/>
        <v>-2.4522279966633254E-2</v>
      </c>
      <c r="H1832" s="30">
        <f t="shared" si="356"/>
        <v>-2.4351387013129777E-2</v>
      </c>
      <c r="I1832" s="22">
        <v>43431</v>
      </c>
      <c r="J1832" s="33">
        <f t="shared" si="357"/>
        <v>43.15698312296005</v>
      </c>
      <c r="K1832" s="33">
        <f t="shared" si="358"/>
        <v>56.870133636183567</v>
      </c>
      <c r="L1832" s="33">
        <f t="shared" si="359"/>
        <v>50.417871132075547</v>
      </c>
      <c r="M1832" s="21">
        <f t="shared" si="353"/>
        <v>2018</v>
      </c>
      <c r="N1832" s="21">
        <f t="shared" si="354"/>
        <v>11</v>
      </c>
      <c r="O1832" s="21">
        <f t="shared" si="349"/>
        <v>2018</v>
      </c>
      <c r="P1832" s="35">
        <v>7</v>
      </c>
      <c r="Q1832" s="11">
        <f t="shared" si="350"/>
        <v>-1.4073838193543666E-3</v>
      </c>
      <c r="R1832" s="11">
        <f t="shared" si="351"/>
        <v>-3.620484501132433E-4</v>
      </c>
      <c r="S1832" s="11">
        <f t="shared" si="352"/>
        <v>-1.8639664505407105E-3</v>
      </c>
    </row>
    <row r="1833" spans="2:19" x14ac:dyDescent="0.2">
      <c r="B1833" s="22">
        <v>43430</v>
      </c>
      <c r="C1833" s="2">
        <v>2673.45</v>
      </c>
      <c r="D1833" s="2">
        <v>1505.9583</v>
      </c>
      <c r="E1833" s="2">
        <v>24640.237730000001</v>
      </c>
      <c r="F1833" s="30">
        <f t="shared" si="360"/>
        <v>-3.2510989236328447E-3</v>
      </c>
      <c r="G1833" s="30">
        <f t="shared" si="355"/>
        <v>8.7771400215412854E-3</v>
      </c>
      <c r="H1833" s="30">
        <f t="shared" si="356"/>
        <v>-4.3836098008451785E-3</v>
      </c>
      <c r="I1833" s="22">
        <v>43430</v>
      </c>
      <c r="J1833" s="33">
        <f t="shared" si="357"/>
        <v>43.016675501581751</v>
      </c>
      <c r="K1833" s="33">
        <f t="shared" si="358"/>
        <v>57.369290762152119</v>
      </c>
      <c r="L1833" s="33">
        <f t="shared" si="359"/>
        <v>50.196858858043228</v>
      </c>
      <c r="M1833" s="21">
        <f t="shared" si="353"/>
        <v>2018</v>
      </c>
      <c r="N1833" s="21">
        <f t="shared" si="354"/>
        <v>11</v>
      </c>
      <c r="O1833" s="21">
        <f t="shared" si="349"/>
        <v>2018</v>
      </c>
      <c r="P1833" s="35">
        <v>6</v>
      </c>
      <c r="Q1833" s="11">
        <f t="shared" si="350"/>
        <v>1.5027449333809574E-4</v>
      </c>
      <c r="R1833" s="11">
        <f t="shared" si="351"/>
        <v>-1.7914274770302634E-4</v>
      </c>
      <c r="S1833" s="11">
        <f t="shared" si="352"/>
        <v>6.5732539620669674E-4</v>
      </c>
    </row>
    <row r="1834" spans="2:19" x14ac:dyDescent="0.2">
      <c r="B1834" s="22">
        <v>43427</v>
      </c>
      <c r="C1834" s="2">
        <v>2632.56</v>
      </c>
      <c r="D1834" s="2">
        <v>1488.681</v>
      </c>
      <c r="E1834" s="2">
        <v>24285.954140000002</v>
      </c>
      <c r="F1834" s="30">
        <f t="shared" si="360"/>
        <v>-1.5294843741233244E-2</v>
      </c>
      <c r="G1834" s="30">
        <f t="shared" si="355"/>
        <v>-1.147262842536878E-2</v>
      </c>
      <c r="H1834" s="30">
        <f t="shared" si="356"/>
        <v>-1.4378253727992729E-2</v>
      </c>
      <c r="I1834" s="22">
        <v>43427</v>
      </c>
      <c r="J1834" s="33">
        <f t="shared" si="357"/>
        <v>42.358742171517726</v>
      </c>
      <c r="K1834" s="33">
        <f t="shared" si="358"/>
        <v>56.711114206211008</v>
      </c>
      <c r="L1834" s="33">
        <f t="shared" si="359"/>
        <v>49.475115685034041</v>
      </c>
      <c r="M1834" s="21">
        <f t="shared" si="353"/>
        <v>2018</v>
      </c>
      <c r="N1834" s="21">
        <f t="shared" si="354"/>
        <v>11</v>
      </c>
      <c r="O1834" s="21">
        <f t="shared" si="349"/>
        <v>2018</v>
      </c>
      <c r="P1834" s="35">
        <v>5</v>
      </c>
      <c r="Q1834" s="11">
        <f t="shared" si="350"/>
        <v>-1.2656301652386858E-3</v>
      </c>
      <c r="R1834" s="11">
        <f t="shared" si="351"/>
        <v>-2.6344063803448786E-3</v>
      </c>
      <c r="S1834" s="11">
        <f t="shared" si="352"/>
        <v>-9.2888744289555745E-4</v>
      </c>
    </row>
    <row r="1835" spans="2:19" x14ac:dyDescent="0.2">
      <c r="B1835" s="22">
        <v>43425</v>
      </c>
      <c r="C1835" s="2">
        <v>2649.93</v>
      </c>
      <c r="D1835" s="2">
        <v>1488.2789</v>
      </c>
      <c r="E1835" s="2">
        <v>24464.68936</v>
      </c>
      <c r="F1835" s="30">
        <f t="shared" si="360"/>
        <v>6.5981402133283851E-3</v>
      </c>
      <c r="G1835" s="30">
        <f t="shared" si="355"/>
        <v>-2.7010487807666017E-4</v>
      </c>
      <c r="H1835" s="30">
        <f t="shared" si="356"/>
        <v>7.3596128432777963E-3</v>
      </c>
      <c r="I1835" s="22">
        <v>43425</v>
      </c>
      <c r="J1835" s="33">
        <f t="shared" si="357"/>
        <v>42.638231091625627</v>
      </c>
      <c r="K1835" s="33">
        <f t="shared" si="358"/>
        <v>56.695796257622746</v>
      </c>
      <c r="L1835" s="33">
        <f t="shared" si="359"/>
        <v>49.839233381852274</v>
      </c>
      <c r="M1835" s="21">
        <f t="shared" si="353"/>
        <v>2018</v>
      </c>
      <c r="N1835" s="21">
        <f t="shared" si="354"/>
        <v>11</v>
      </c>
      <c r="O1835" s="21">
        <f t="shared" si="349"/>
        <v>2018</v>
      </c>
      <c r="P1835" s="35">
        <v>4</v>
      </c>
      <c r="Q1835" s="11">
        <f t="shared" si="350"/>
        <v>-1.2816411009057308E-3</v>
      </c>
      <c r="R1835" s="11">
        <f t="shared" si="351"/>
        <v>-1.7704315980200339E-3</v>
      </c>
      <c r="S1835" s="11">
        <f t="shared" si="352"/>
        <v>-8.5325391415283904E-4</v>
      </c>
    </row>
    <row r="1836" spans="2:19" x14ac:dyDescent="0.2">
      <c r="B1836" s="22">
        <v>43425</v>
      </c>
      <c r="C1836" s="2">
        <v>2649.93</v>
      </c>
      <c r="D1836" s="2">
        <v>1488.2789</v>
      </c>
      <c r="E1836" s="2">
        <v>24464.68936</v>
      </c>
      <c r="F1836" s="30">
        <f t="shared" si="360"/>
        <v>0</v>
      </c>
      <c r="G1836" s="30">
        <f t="shared" si="355"/>
        <v>0</v>
      </c>
      <c r="H1836" s="30">
        <f t="shared" si="356"/>
        <v>0</v>
      </c>
      <c r="I1836" s="22">
        <v>43425</v>
      </c>
      <c r="J1836" s="33">
        <f t="shared" si="357"/>
        <v>42.638231091625627</v>
      </c>
      <c r="K1836" s="33">
        <f t="shared" si="358"/>
        <v>56.695796257622746</v>
      </c>
      <c r="L1836" s="33">
        <f t="shared" si="359"/>
        <v>49.839233381852274</v>
      </c>
      <c r="M1836" s="21">
        <f t="shared" si="353"/>
        <v>2018</v>
      </c>
      <c r="N1836" s="21">
        <f t="shared" si="354"/>
        <v>11</v>
      </c>
      <c r="O1836" s="21">
        <f t="shared" si="349"/>
        <v>2018</v>
      </c>
      <c r="P1836" s="35">
        <v>3</v>
      </c>
      <c r="Q1836" s="11">
        <f t="shared" si="350"/>
        <v>1.7374882526312383E-3</v>
      </c>
      <c r="R1836" s="11">
        <f t="shared" si="351"/>
        <v>5.3275747503165531E-4</v>
      </c>
      <c r="S1836" s="11">
        <f t="shared" si="352"/>
        <v>1.9006235153487337E-3</v>
      </c>
    </row>
    <row r="1837" spans="2:19" x14ac:dyDescent="0.2">
      <c r="B1837" s="22">
        <v>43424</v>
      </c>
      <c r="C1837" s="2">
        <v>2641.89</v>
      </c>
      <c r="D1837" s="2">
        <v>1469.009</v>
      </c>
      <c r="E1837" s="2">
        <v>24465.638640000001</v>
      </c>
      <c r="F1837" s="30">
        <f t="shared" si="360"/>
        <v>-3.0340424086673368E-3</v>
      </c>
      <c r="G1837" s="30">
        <f t="shared" si="355"/>
        <v>-1.2947774775278975E-2</v>
      </c>
      <c r="H1837" s="30">
        <f t="shared" si="356"/>
        <v>3.8802045921437767E-5</v>
      </c>
      <c r="I1837" s="22">
        <v>43424</v>
      </c>
      <c r="J1837" s="33">
        <f t="shared" si="357"/>
        <v>42.508864890263077</v>
      </c>
      <c r="K1837" s="33">
        <f t="shared" si="358"/>
        <v>55.961711856973942</v>
      </c>
      <c r="L1837" s="33">
        <f t="shared" si="359"/>
        <v>49.841167246074647</v>
      </c>
      <c r="M1837" s="21">
        <f t="shared" si="353"/>
        <v>2018</v>
      </c>
      <c r="N1837" s="21">
        <f t="shared" si="354"/>
        <v>11</v>
      </c>
      <c r="O1837" s="21">
        <f t="shared" si="349"/>
        <v>2018</v>
      </c>
      <c r="P1837" s="35">
        <v>2</v>
      </c>
      <c r="Q1837" s="11">
        <f t="shared" si="350"/>
        <v>2.7671430091068595E-3</v>
      </c>
      <c r="R1837" s="11">
        <f t="shared" si="351"/>
        <v>2.4531153133174554E-3</v>
      </c>
      <c r="S1837" s="11">
        <f t="shared" si="352"/>
        <v>3.289091128510674E-3</v>
      </c>
    </row>
    <row r="1838" spans="2:19" x14ac:dyDescent="0.2">
      <c r="B1838" s="22">
        <v>43423</v>
      </c>
      <c r="C1838" s="2">
        <v>2690.73</v>
      </c>
      <c r="D1838" s="2">
        <v>1496.5409999999999</v>
      </c>
      <c r="E1838" s="2">
        <v>25017.439579999998</v>
      </c>
      <c r="F1838" s="30">
        <f t="shared" si="360"/>
        <v>1.8486765156762841E-2</v>
      </c>
      <c r="G1838" s="30">
        <f t="shared" si="355"/>
        <v>1.8741886537114505E-2</v>
      </c>
      <c r="H1838" s="30">
        <f t="shared" si="356"/>
        <v>2.2554119600942446E-2</v>
      </c>
      <c r="I1838" s="22">
        <v>43423</v>
      </c>
      <c r="J1838" s="33">
        <f t="shared" si="357"/>
        <v>43.29471629256993</v>
      </c>
      <c r="K1838" s="33">
        <f t="shared" si="358"/>
        <v>57.010539911020039</v>
      </c>
      <c r="L1838" s="33">
        <f t="shared" si="359"/>
        <v>50.965290893193192</v>
      </c>
      <c r="M1838" s="21">
        <f t="shared" si="353"/>
        <v>2018</v>
      </c>
      <c r="N1838" s="21">
        <f t="shared" si="354"/>
        <v>11</v>
      </c>
      <c r="O1838" s="21">
        <f t="shared" si="349"/>
        <v>2018</v>
      </c>
      <c r="P1838" s="35">
        <v>1</v>
      </c>
      <c r="Q1838" s="11">
        <f t="shared" si="350"/>
        <v>-2.0631367497796834E-3</v>
      </c>
      <c r="R1838" s="11">
        <f t="shared" si="351"/>
        <v>-8.4406689690794373E-4</v>
      </c>
      <c r="S1838" s="11">
        <f t="shared" si="352"/>
        <v>-2.4100047169559099E-3</v>
      </c>
    </row>
    <row r="1839" spans="2:19" x14ac:dyDescent="0.2">
      <c r="B1839" s="22">
        <v>43420</v>
      </c>
      <c r="C1839" s="2">
        <v>2736.27</v>
      </c>
      <c r="D1839" s="2">
        <v>1527.5331000000001</v>
      </c>
      <c r="E1839" s="2">
        <v>25413.220130000002</v>
      </c>
      <c r="F1839" s="30">
        <f t="shared" si="360"/>
        <v>1.692477506104284E-2</v>
      </c>
      <c r="G1839" s="30">
        <f t="shared" si="355"/>
        <v>2.0709155312149896E-2</v>
      </c>
      <c r="H1839" s="30">
        <f t="shared" si="356"/>
        <v>1.5820186103953082E-2</v>
      </c>
      <c r="I1839" s="22">
        <v>43420</v>
      </c>
      <c r="J1839" s="33">
        <f t="shared" si="357"/>
        <v>44.027469627153344</v>
      </c>
      <c r="K1839" s="33">
        <f t="shared" si="358"/>
        <v>58.191180036466875</v>
      </c>
      <c r="L1839" s="33">
        <f t="shared" si="359"/>
        <v>51.771571279965613</v>
      </c>
      <c r="M1839" s="21">
        <f t="shared" si="353"/>
        <v>2018</v>
      </c>
      <c r="N1839" s="21">
        <f t="shared" si="354"/>
        <v>11</v>
      </c>
      <c r="O1839" s="21">
        <f t="shared" si="349"/>
        <v>2018</v>
      </c>
      <c r="P1839" s="35">
        <v>12</v>
      </c>
      <c r="Q1839" s="11">
        <f t="shared" si="350"/>
        <v>4.9639477983107142E-3</v>
      </c>
      <c r="R1839" s="11">
        <f t="shared" si="351"/>
        <v>6.2289412975990999E-3</v>
      </c>
      <c r="S1839" s="11">
        <f t="shared" si="352"/>
        <v>4.7463945002417744E-3</v>
      </c>
    </row>
    <row r="1840" spans="2:19" x14ac:dyDescent="0.2">
      <c r="B1840" s="22">
        <v>43419</v>
      </c>
      <c r="C1840" s="2">
        <v>2730.2</v>
      </c>
      <c r="D1840" s="2">
        <v>1524.1224</v>
      </c>
      <c r="E1840" s="2">
        <v>25289.271720000001</v>
      </c>
      <c r="F1840" s="30">
        <f t="shared" si="360"/>
        <v>-2.2183483355079359E-3</v>
      </c>
      <c r="G1840" s="30">
        <f t="shared" si="355"/>
        <v>-2.23281577335388E-3</v>
      </c>
      <c r="H1840" s="30">
        <f t="shared" si="356"/>
        <v>-4.8773201257436005E-3</v>
      </c>
      <c r="I1840" s="22">
        <v>43419</v>
      </c>
      <c r="J1840" s="33">
        <f t="shared" si="357"/>
        <v>43.92980136318932</v>
      </c>
      <c r="K1840" s="33">
        <f t="shared" si="358"/>
        <v>58.061249851811375</v>
      </c>
      <c r="L1840" s="33">
        <f t="shared" si="359"/>
        <v>51.519064753420466</v>
      </c>
      <c r="M1840" s="21">
        <f t="shared" si="353"/>
        <v>2018</v>
      </c>
      <c r="N1840" s="21">
        <f t="shared" si="354"/>
        <v>11</v>
      </c>
      <c r="O1840" s="21">
        <f t="shared" si="349"/>
        <v>2018</v>
      </c>
      <c r="P1840" s="35">
        <v>11</v>
      </c>
      <c r="Q1840" s="11">
        <f t="shared" si="350"/>
        <v>-7.574357098126816E-4</v>
      </c>
      <c r="R1840" s="11">
        <f t="shared" si="351"/>
        <v>-4.3215653046486061E-5</v>
      </c>
      <c r="S1840" s="11">
        <f t="shared" si="352"/>
        <v>-7.1916548148507546E-4</v>
      </c>
    </row>
    <row r="1841" spans="2:19" x14ac:dyDescent="0.2">
      <c r="B1841" s="22">
        <v>43418</v>
      </c>
      <c r="C1841" s="2">
        <v>2701.58</v>
      </c>
      <c r="D1841" s="2">
        <v>1502.5055</v>
      </c>
      <c r="E1841" s="2">
        <v>25080.498670000001</v>
      </c>
      <c r="F1841" s="30">
        <f t="shared" si="360"/>
        <v>-1.0482748516592144E-2</v>
      </c>
      <c r="G1841" s="30">
        <f t="shared" si="355"/>
        <v>-1.418317846388184E-2</v>
      </c>
      <c r="H1841" s="30">
        <f t="shared" si="356"/>
        <v>-8.2553998514275362E-3</v>
      </c>
      <c r="I1841" s="22">
        <v>43418</v>
      </c>
      <c r="J1841" s="33">
        <f t="shared" si="357"/>
        <v>43.469296303115158</v>
      </c>
      <c r="K1841" s="33">
        <f t="shared" si="358"/>
        <v>57.2377567833271</v>
      </c>
      <c r="L1841" s="33">
        <f t="shared" si="359"/>
        <v>51.09375427390939</v>
      </c>
      <c r="M1841" s="21">
        <f t="shared" si="353"/>
        <v>2018</v>
      </c>
      <c r="N1841" s="21">
        <f t="shared" si="354"/>
        <v>11</v>
      </c>
      <c r="O1841" s="21">
        <f t="shared" si="349"/>
        <v>2018</v>
      </c>
      <c r="P1841" s="35">
        <v>10</v>
      </c>
      <c r="Q1841" s="11">
        <f t="shared" si="350"/>
        <v>2.9321698515228584E-3</v>
      </c>
      <c r="R1841" s="11">
        <f t="shared" si="351"/>
        <v>3.5931594888789884E-3</v>
      </c>
      <c r="S1841" s="11">
        <f t="shared" si="352"/>
        <v>2.2124031037897935E-3</v>
      </c>
    </row>
    <row r="1842" spans="2:19" x14ac:dyDescent="0.2">
      <c r="B1842" s="22">
        <v>43417</v>
      </c>
      <c r="C1842" s="2">
        <v>2722.18</v>
      </c>
      <c r="D1842" s="2">
        <v>1514.8022000000001</v>
      </c>
      <c r="E1842" s="2">
        <v>25286.491699999999</v>
      </c>
      <c r="F1842" s="30">
        <f t="shared" si="360"/>
        <v>7.6251674945773118E-3</v>
      </c>
      <c r="G1842" s="30">
        <f t="shared" si="355"/>
        <v>8.1841297752320852E-3</v>
      </c>
      <c r="H1842" s="30">
        <f t="shared" si="356"/>
        <v>8.2132748917944642E-3</v>
      </c>
      <c r="I1842" s="22">
        <v>43417</v>
      </c>
      <c r="J1842" s="33">
        <f t="shared" si="357"/>
        <v>43.800756968297819</v>
      </c>
      <c r="K1842" s="33">
        <f t="shared" si="358"/>
        <v>57.706198012885018</v>
      </c>
      <c r="L1842" s="33">
        <f t="shared" si="359"/>
        <v>51.513401323014804</v>
      </c>
      <c r="M1842" s="21">
        <f t="shared" si="353"/>
        <v>2018</v>
      </c>
      <c r="N1842" s="21">
        <f t="shared" si="354"/>
        <v>11</v>
      </c>
      <c r="O1842" s="21">
        <f t="shared" si="349"/>
        <v>2018</v>
      </c>
      <c r="P1842" s="35">
        <v>9</v>
      </c>
      <c r="Q1842" s="11">
        <f t="shared" si="350"/>
        <v>-4.9764845683946941E-4</v>
      </c>
      <c r="R1842" s="11">
        <f t="shared" si="351"/>
        <v>1.8848470272427396E-3</v>
      </c>
      <c r="S1842" s="11">
        <f t="shared" si="352"/>
        <v>-1.3879221388369192E-3</v>
      </c>
    </row>
    <row r="1843" spans="2:19" x14ac:dyDescent="0.2">
      <c r="B1843" s="22">
        <v>43416</v>
      </c>
      <c r="C1843" s="2">
        <v>2726.22</v>
      </c>
      <c r="D1843" s="2">
        <v>1518.7943</v>
      </c>
      <c r="E1843" s="2">
        <v>25387.182830000002</v>
      </c>
      <c r="F1843" s="30">
        <f t="shared" si="360"/>
        <v>1.484104651419127E-3</v>
      </c>
      <c r="G1843" s="30">
        <f t="shared" si="355"/>
        <v>2.6353935847200916E-3</v>
      </c>
      <c r="H1843" s="30">
        <f t="shared" si="356"/>
        <v>3.9820126569793945E-3</v>
      </c>
      <c r="I1843" s="22">
        <v>43416</v>
      </c>
      <c r="J1843" s="33">
        <f t="shared" si="357"/>
        <v>43.865761875450147</v>
      </c>
      <c r="K1843" s="33">
        <f t="shared" si="358"/>
        <v>57.858276556926761</v>
      </c>
      <c r="L1843" s="33">
        <f t="shared" si="359"/>
        <v>51.718528339087108</v>
      </c>
      <c r="M1843" s="21">
        <f t="shared" si="353"/>
        <v>2018</v>
      </c>
      <c r="N1843" s="21">
        <f t="shared" si="354"/>
        <v>11</v>
      </c>
      <c r="O1843" s="21">
        <f t="shared" si="349"/>
        <v>2018</v>
      </c>
      <c r="P1843" s="35">
        <v>8</v>
      </c>
      <c r="Q1843" s="11">
        <f t="shared" si="350"/>
        <v>-1.2068234316787118E-3</v>
      </c>
      <c r="R1843" s="11">
        <f t="shared" si="351"/>
        <v>-1.5535738336825377E-3</v>
      </c>
      <c r="S1843" s="11">
        <f t="shared" si="352"/>
        <v>-9.9147044014967945E-4</v>
      </c>
    </row>
    <row r="1844" spans="2:19" x14ac:dyDescent="0.2">
      <c r="B1844" s="22">
        <v>43413</v>
      </c>
      <c r="C1844" s="2">
        <v>2781.01</v>
      </c>
      <c r="D1844" s="2">
        <v>1549.4926</v>
      </c>
      <c r="E1844" s="2">
        <v>25989.295429999998</v>
      </c>
      <c r="F1844" s="30">
        <f t="shared" si="360"/>
        <v>2.0097424272435882E-2</v>
      </c>
      <c r="G1844" s="30">
        <f t="shared" si="355"/>
        <v>2.0212282861477693E-2</v>
      </c>
      <c r="H1844" s="30">
        <f t="shared" si="356"/>
        <v>2.3717188473881379E-2</v>
      </c>
      <c r="I1844" s="22">
        <v>43413</v>
      </c>
      <c r="J1844" s="33">
        <f t="shared" si="357"/>
        <v>44.747350702894714</v>
      </c>
      <c r="K1844" s="33">
        <f t="shared" si="358"/>
        <v>59.027724408572965</v>
      </c>
      <c r="L1844" s="33">
        <f t="shared" si="359"/>
        <v>52.945146423297011</v>
      </c>
      <c r="M1844" s="21">
        <f t="shared" si="353"/>
        <v>2018</v>
      </c>
      <c r="N1844" s="21">
        <f t="shared" si="354"/>
        <v>11</v>
      </c>
      <c r="O1844" s="21">
        <f t="shared" si="349"/>
        <v>2018</v>
      </c>
      <c r="P1844" s="35">
        <v>7</v>
      </c>
      <c r="Q1844" s="11">
        <f t="shared" si="350"/>
        <v>-1.4073838193543666E-3</v>
      </c>
      <c r="R1844" s="11">
        <f t="shared" si="351"/>
        <v>-3.620484501132433E-4</v>
      </c>
      <c r="S1844" s="11">
        <f t="shared" si="352"/>
        <v>-1.8639664505407105E-3</v>
      </c>
    </row>
    <row r="1845" spans="2:19" x14ac:dyDescent="0.2">
      <c r="B1845" s="22">
        <v>43412</v>
      </c>
      <c r="C1845" s="2">
        <v>2806.83</v>
      </c>
      <c r="D1845" s="2">
        <v>1578.2091</v>
      </c>
      <c r="E1845" s="2">
        <v>26191.220130000002</v>
      </c>
      <c r="F1845" s="30">
        <f t="shared" si="360"/>
        <v>9.2843966760276508E-3</v>
      </c>
      <c r="G1845" s="30">
        <f t="shared" si="355"/>
        <v>1.8532841008727541E-2</v>
      </c>
      <c r="H1845" s="30">
        <f t="shared" si="356"/>
        <v>7.7695334428695695E-3</v>
      </c>
      <c r="I1845" s="22">
        <v>43412</v>
      </c>
      <c r="J1845" s="33">
        <f t="shared" si="357"/>
        <v>45.16280285702171</v>
      </c>
      <c r="K1845" s="33">
        <f t="shared" si="358"/>
        <v>60.121675840144036</v>
      </c>
      <c r="L1845" s="33">
        <f t="shared" si="359"/>
        <v>53.356505509070445</v>
      </c>
      <c r="M1845" s="21">
        <f t="shared" si="353"/>
        <v>2018</v>
      </c>
      <c r="N1845" s="21">
        <f t="shared" si="354"/>
        <v>11</v>
      </c>
      <c r="O1845" s="21">
        <f t="shared" si="349"/>
        <v>2018</v>
      </c>
      <c r="P1845" s="35">
        <v>6</v>
      </c>
      <c r="Q1845" s="11">
        <f t="shared" si="350"/>
        <v>1.5027449333809574E-4</v>
      </c>
      <c r="R1845" s="11">
        <f t="shared" si="351"/>
        <v>-1.7914274770302634E-4</v>
      </c>
      <c r="S1845" s="11">
        <f t="shared" si="352"/>
        <v>6.5732539620669674E-4</v>
      </c>
    </row>
    <row r="1846" spans="2:19" x14ac:dyDescent="0.2">
      <c r="B1846" s="22">
        <v>43411</v>
      </c>
      <c r="C1846" s="2">
        <v>2813.89</v>
      </c>
      <c r="D1846" s="2">
        <v>1582.1591000000001</v>
      </c>
      <c r="E1846" s="2">
        <v>26180.303449999999</v>
      </c>
      <c r="F1846" s="30">
        <f t="shared" si="360"/>
        <v>2.5152930530170092E-3</v>
      </c>
      <c r="G1846" s="30">
        <f t="shared" si="355"/>
        <v>2.5028369181245846E-3</v>
      </c>
      <c r="H1846" s="30">
        <f t="shared" si="356"/>
        <v>-4.1680685152567509E-4</v>
      </c>
      <c r="I1846" s="22">
        <v>43411</v>
      </c>
      <c r="J1846" s="33">
        <f t="shared" si="357"/>
        <v>45.276400541302756</v>
      </c>
      <c r="K1846" s="33">
        <f t="shared" si="358"/>
        <v>60.272150590016267</v>
      </c>
      <c r="L1846" s="33">
        <f t="shared" si="359"/>
        <v>53.334266152000794</v>
      </c>
      <c r="M1846" s="21">
        <f t="shared" si="353"/>
        <v>2018</v>
      </c>
      <c r="N1846" s="21">
        <f t="shared" si="354"/>
        <v>11</v>
      </c>
      <c r="O1846" s="21">
        <f t="shared" si="349"/>
        <v>2018</v>
      </c>
      <c r="P1846" s="35">
        <v>5</v>
      </c>
      <c r="Q1846" s="11">
        <f t="shared" si="350"/>
        <v>-1.2656301652386858E-3</v>
      </c>
      <c r="R1846" s="11">
        <f t="shared" si="351"/>
        <v>-2.6344063803448786E-3</v>
      </c>
      <c r="S1846" s="11">
        <f t="shared" si="352"/>
        <v>-9.2888744289555745E-4</v>
      </c>
    </row>
    <row r="1847" spans="2:19" x14ac:dyDescent="0.2">
      <c r="B1847" s="22">
        <v>43410</v>
      </c>
      <c r="C1847" s="2">
        <v>2755.45</v>
      </c>
      <c r="D1847" s="2">
        <v>1556.0975000000001</v>
      </c>
      <c r="E1847" s="2">
        <v>25635.011829999999</v>
      </c>
      <c r="F1847" s="30">
        <f t="shared" si="360"/>
        <v>-2.0768402460650592E-2</v>
      </c>
      <c r="G1847" s="30">
        <f t="shared" si="355"/>
        <v>-1.6472174005762175E-2</v>
      </c>
      <c r="H1847" s="30">
        <f t="shared" si="356"/>
        <v>-2.0828315494563099E-2</v>
      </c>
      <c r="I1847" s="22">
        <v>43410</v>
      </c>
      <c r="J1847" s="33">
        <f t="shared" si="357"/>
        <v>44.336082032891362</v>
      </c>
      <c r="K1847" s="33">
        <f t="shared" si="358"/>
        <v>59.279337237796021</v>
      </c>
      <c r="L1847" s="33">
        <f t="shared" si="359"/>
        <v>52.223403229915924</v>
      </c>
      <c r="M1847" s="21">
        <f t="shared" si="353"/>
        <v>2018</v>
      </c>
      <c r="N1847" s="21">
        <f t="shared" si="354"/>
        <v>11</v>
      </c>
      <c r="O1847" s="21">
        <f t="shared" si="349"/>
        <v>2018</v>
      </c>
      <c r="P1847" s="35">
        <v>4</v>
      </c>
      <c r="Q1847" s="11">
        <f t="shared" si="350"/>
        <v>-1.2816411009057308E-3</v>
      </c>
      <c r="R1847" s="11">
        <f t="shared" si="351"/>
        <v>-1.7704315980200339E-3</v>
      </c>
      <c r="S1847" s="11">
        <f t="shared" si="352"/>
        <v>-8.5325391415283904E-4</v>
      </c>
    </row>
    <row r="1848" spans="2:19" x14ac:dyDescent="0.2">
      <c r="B1848" s="22">
        <v>43409</v>
      </c>
      <c r="C1848" s="2">
        <v>2738.31</v>
      </c>
      <c r="D1848" s="2">
        <v>1547.5116</v>
      </c>
      <c r="E1848" s="2">
        <v>25461.70104</v>
      </c>
      <c r="F1848" s="30">
        <f t="shared" si="360"/>
        <v>-6.2203995717577953E-3</v>
      </c>
      <c r="G1848" s="30">
        <f t="shared" si="355"/>
        <v>-5.5175848557047491E-3</v>
      </c>
      <c r="H1848" s="30">
        <f t="shared" si="356"/>
        <v>-6.7607064568302455E-3</v>
      </c>
      <c r="I1848" s="22">
        <v>43409</v>
      </c>
      <c r="J1848" s="33">
        <f t="shared" si="357"/>
        <v>44.060293887200544</v>
      </c>
      <c r="K1848" s="33">
        <f t="shared" si="358"/>
        <v>58.952258464396543</v>
      </c>
      <c r="L1848" s="33">
        <f t="shared" si="359"/>
        <v>51.870336130501784</v>
      </c>
      <c r="M1848" s="21">
        <f t="shared" si="353"/>
        <v>2018</v>
      </c>
      <c r="N1848" s="21">
        <f t="shared" si="354"/>
        <v>11</v>
      </c>
      <c r="O1848" s="21">
        <f t="shared" si="349"/>
        <v>2018</v>
      </c>
      <c r="P1848" s="35">
        <v>3</v>
      </c>
      <c r="Q1848" s="11">
        <f t="shared" si="350"/>
        <v>1.7374882526312383E-3</v>
      </c>
      <c r="R1848" s="11">
        <f t="shared" si="351"/>
        <v>5.3275747503165531E-4</v>
      </c>
      <c r="S1848" s="11">
        <f t="shared" si="352"/>
        <v>1.9006235153487337E-3</v>
      </c>
    </row>
    <row r="1849" spans="2:19" x14ac:dyDescent="0.2">
      <c r="B1849" s="22">
        <v>43406</v>
      </c>
      <c r="C1849" s="2">
        <v>2723.06</v>
      </c>
      <c r="D1849" s="2">
        <v>1547.9812999999999</v>
      </c>
      <c r="E1849" s="2">
        <v>25270.82863</v>
      </c>
      <c r="F1849" s="30">
        <f t="shared" si="360"/>
        <v>-5.5691284040155775E-3</v>
      </c>
      <c r="G1849" s="30">
        <f t="shared" si="355"/>
        <v>3.0351953419915922E-4</v>
      </c>
      <c r="H1849" s="30">
        <f t="shared" si="356"/>
        <v>-7.4964516196361908E-3</v>
      </c>
      <c r="I1849" s="22">
        <v>43406</v>
      </c>
      <c r="J1849" s="33">
        <f t="shared" si="357"/>
        <v>43.814916453024061</v>
      </c>
      <c r="K1849" s="33">
        <f t="shared" si="358"/>
        <v>58.970151626425647</v>
      </c>
      <c r="L1849" s="33">
        <f t="shared" si="359"/>
        <v>51.481492665205209</v>
      </c>
      <c r="M1849" s="21">
        <f t="shared" si="353"/>
        <v>2018</v>
      </c>
      <c r="N1849" s="21">
        <f t="shared" si="354"/>
        <v>11</v>
      </c>
      <c r="O1849" s="21">
        <f t="shared" si="349"/>
        <v>2018</v>
      </c>
      <c r="P1849" s="35">
        <v>2</v>
      </c>
      <c r="Q1849" s="11">
        <f t="shared" si="350"/>
        <v>2.7671430091068595E-3</v>
      </c>
      <c r="R1849" s="11">
        <f t="shared" si="351"/>
        <v>2.4531153133174554E-3</v>
      </c>
      <c r="S1849" s="11">
        <f t="shared" si="352"/>
        <v>3.289091128510674E-3</v>
      </c>
    </row>
    <row r="1850" spans="2:19" x14ac:dyDescent="0.2">
      <c r="B1850" s="22">
        <v>43405</v>
      </c>
      <c r="C1850" s="2">
        <v>2740.37</v>
      </c>
      <c r="D1850" s="2">
        <v>1544.9802</v>
      </c>
      <c r="E1850" s="2">
        <v>25380.741310000001</v>
      </c>
      <c r="F1850" s="30">
        <f t="shared" si="360"/>
        <v>6.3568191666727447E-3</v>
      </c>
      <c r="G1850" s="30">
        <f t="shared" si="355"/>
        <v>-1.9387185103592053E-3</v>
      </c>
      <c r="H1850" s="30">
        <f t="shared" si="356"/>
        <v>4.3493896306003865E-3</v>
      </c>
      <c r="I1850" s="22">
        <v>43405</v>
      </c>
      <c r="J1850" s="33">
        <f t="shared" si="357"/>
        <v>44.093439953718807</v>
      </c>
      <c r="K1850" s="33">
        <f t="shared" si="358"/>
        <v>58.855825101908806</v>
      </c>
      <c r="L1850" s="33">
        <f t="shared" si="359"/>
        <v>51.705405735571084</v>
      </c>
      <c r="M1850" s="21">
        <f t="shared" si="353"/>
        <v>2018</v>
      </c>
      <c r="N1850" s="21">
        <f t="shared" si="354"/>
        <v>11</v>
      </c>
      <c r="O1850" s="21">
        <f t="shared" si="349"/>
        <v>2018</v>
      </c>
      <c r="P1850" s="35">
        <v>1</v>
      </c>
      <c r="Q1850" s="11">
        <f t="shared" si="350"/>
        <v>-2.0631367497796834E-3</v>
      </c>
      <c r="R1850" s="11">
        <f t="shared" si="351"/>
        <v>-8.4406689690794373E-4</v>
      </c>
      <c r="S1850" s="11">
        <f t="shared" si="352"/>
        <v>-2.4100047169559099E-3</v>
      </c>
    </row>
    <row r="1851" spans="2:19" x14ac:dyDescent="0.2">
      <c r="B1851" s="22">
        <v>43404</v>
      </c>
      <c r="C1851" s="2">
        <v>2711.74</v>
      </c>
      <c r="D1851" s="2">
        <v>1511.4127000000001</v>
      </c>
      <c r="E1851" s="2">
        <v>25115.757519999999</v>
      </c>
      <c r="F1851" s="30">
        <f t="shared" si="360"/>
        <v>-1.044749431646097E-2</v>
      </c>
      <c r="G1851" s="30">
        <f t="shared" si="355"/>
        <v>-2.1726815657572729E-2</v>
      </c>
      <c r="H1851" s="30">
        <f t="shared" si="356"/>
        <v>-1.0440348718088854E-2</v>
      </c>
      <c r="I1851" s="22">
        <v>43404</v>
      </c>
      <c r="J1851" s="33">
        <f t="shared" si="357"/>
        <v>43.63277399040912</v>
      </c>
      <c r="K1851" s="33">
        <f t="shared" si="358"/>
        <v>57.57707543954529</v>
      </c>
      <c r="L1851" s="33">
        <f t="shared" si="359"/>
        <v>51.165583269081452</v>
      </c>
      <c r="M1851" s="21">
        <f t="shared" si="353"/>
        <v>2018</v>
      </c>
      <c r="N1851" s="21">
        <f t="shared" si="354"/>
        <v>10</v>
      </c>
      <c r="O1851" s="21">
        <f t="shared" si="349"/>
        <v>2018</v>
      </c>
      <c r="P1851" s="35">
        <v>12</v>
      </c>
      <c r="Q1851" s="11">
        <f t="shared" si="350"/>
        <v>4.9639477983107142E-3</v>
      </c>
      <c r="R1851" s="11">
        <f t="shared" si="351"/>
        <v>6.2289412975990999E-3</v>
      </c>
      <c r="S1851" s="11">
        <f t="shared" si="352"/>
        <v>4.7463945002417744E-3</v>
      </c>
    </row>
    <row r="1852" spans="2:19" x14ac:dyDescent="0.2">
      <c r="B1852" s="22">
        <v>43403</v>
      </c>
      <c r="C1852" s="2">
        <v>2682.63</v>
      </c>
      <c r="D1852" s="2">
        <v>1506.6371999999999</v>
      </c>
      <c r="E1852" s="2">
        <v>24874.64126</v>
      </c>
      <c r="F1852" s="30">
        <f t="shared" si="360"/>
        <v>-1.0734804959177335E-2</v>
      </c>
      <c r="G1852" s="30">
        <f t="shared" si="355"/>
        <v>-3.1596267518462229E-3</v>
      </c>
      <c r="H1852" s="30">
        <f t="shared" si="356"/>
        <v>-9.6001985927757216E-3</v>
      </c>
      <c r="I1852" s="22">
        <v>43403</v>
      </c>
      <c r="J1852" s="33">
        <f t="shared" si="357"/>
        <v>43.16438467179421</v>
      </c>
      <c r="K1852" s="33">
        <f t="shared" si="358"/>
        <v>57.395153371693432</v>
      </c>
      <c r="L1852" s="33">
        <f t="shared" si="359"/>
        <v>50.67438350858307</v>
      </c>
      <c r="M1852" s="21">
        <f t="shared" si="353"/>
        <v>2018</v>
      </c>
      <c r="N1852" s="21">
        <f t="shared" si="354"/>
        <v>10</v>
      </c>
      <c r="O1852" s="21">
        <f t="shared" si="349"/>
        <v>2018</v>
      </c>
      <c r="P1852" s="35">
        <v>11</v>
      </c>
      <c r="Q1852" s="11">
        <f t="shared" si="350"/>
        <v>-7.574357098126816E-4</v>
      </c>
      <c r="R1852" s="11">
        <f t="shared" si="351"/>
        <v>-4.3215653046486061E-5</v>
      </c>
      <c r="S1852" s="11">
        <f t="shared" si="352"/>
        <v>-7.1916548148507546E-4</v>
      </c>
    </row>
    <row r="1853" spans="2:19" x14ac:dyDescent="0.2">
      <c r="B1853" s="22">
        <v>43402</v>
      </c>
      <c r="C1853" s="2">
        <v>2641.25</v>
      </c>
      <c r="D1853" s="2">
        <v>1477.306</v>
      </c>
      <c r="E1853" s="2">
        <v>24442.92381</v>
      </c>
      <c r="F1853" s="30">
        <f t="shared" si="360"/>
        <v>-1.5425161129190457E-2</v>
      </c>
      <c r="G1853" s="30">
        <f t="shared" si="355"/>
        <v>-1.9467991365140769E-2</v>
      </c>
      <c r="H1853" s="30">
        <f t="shared" si="356"/>
        <v>-1.7355725676101663E-2</v>
      </c>
      <c r="I1853" s="22">
        <v>43402</v>
      </c>
      <c r="J1853" s="33">
        <f t="shared" si="357"/>
        <v>42.498567083189428</v>
      </c>
      <c r="K1853" s="33">
        <f t="shared" si="358"/>
        <v>56.277785021452374</v>
      </c>
      <c r="L1853" s="33">
        <f t="shared" si="359"/>
        <v>49.79489280960253</v>
      </c>
      <c r="M1853" s="21">
        <f t="shared" si="353"/>
        <v>2018</v>
      </c>
      <c r="N1853" s="21">
        <f t="shared" si="354"/>
        <v>10</v>
      </c>
      <c r="O1853" s="21">
        <f t="shared" si="349"/>
        <v>2018</v>
      </c>
      <c r="P1853" s="35">
        <v>10</v>
      </c>
      <c r="Q1853" s="11">
        <f t="shared" si="350"/>
        <v>2.9321698515228584E-3</v>
      </c>
      <c r="R1853" s="11">
        <f t="shared" si="351"/>
        <v>3.5931594888789884E-3</v>
      </c>
      <c r="S1853" s="11">
        <f t="shared" si="352"/>
        <v>2.2124031037897935E-3</v>
      </c>
    </row>
    <row r="1854" spans="2:19" x14ac:dyDescent="0.2">
      <c r="B1854" s="22">
        <v>43399</v>
      </c>
      <c r="C1854" s="2">
        <v>2658.69</v>
      </c>
      <c r="D1854" s="2">
        <v>1483.8208</v>
      </c>
      <c r="E1854" s="2">
        <v>24688.311809999999</v>
      </c>
      <c r="F1854" s="30">
        <f t="shared" si="360"/>
        <v>6.6029342167535088E-3</v>
      </c>
      <c r="G1854" s="30">
        <f t="shared" si="355"/>
        <v>4.4099191365905011E-3</v>
      </c>
      <c r="H1854" s="30">
        <f t="shared" si="356"/>
        <v>1.0039224517797152E-2</v>
      </c>
      <c r="I1854" s="22">
        <v>43399</v>
      </c>
      <c r="J1854" s="33">
        <f t="shared" si="357"/>
        <v>42.779182325946017</v>
      </c>
      <c r="K1854" s="33">
        <f t="shared" si="358"/>
        <v>56.525965502583404</v>
      </c>
      <c r="L1854" s="33">
        <f t="shared" si="359"/>
        <v>50.294794918357773</v>
      </c>
      <c r="M1854" s="21">
        <f t="shared" si="353"/>
        <v>2018</v>
      </c>
      <c r="N1854" s="21">
        <f t="shared" si="354"/>
        <v>10</v>
      </c>
      <c r="O1854" s="21">
        <f t="shared" si="349"/>
        <v>2018</v>
      </c>
      <c r="P1854" s="35">
        <v>9</v>
      </c>
      <c r="Q1854" s="11">
        <f t="shared" si="350"/>
        <v>-4.9764845683946941E-4</v>
      </c>
      <c r="R1854" s="11">
        <f t="shared" si="351"/>
        <v>1.8848470272427396E-3</v>
      </c>
      <c r="S1854" s="11">
        <f t="shared" si="352"/>
        <v>-1.3879221388369192E-3</v>
      </c>
    </row>
    <row r="1855" spans="2:19" x14ac:dyDescent="0.2">
      <c r="B1855" s="22">
        <v>43398</v>
      </c>
      <c r="C1855" s="2">
        <v>2705.57</v>
      </c>
      <c r="D1855" s="2">
        <v>1500.3960999999999</v>
      </c>
      <c r="E1855" s="2">
        <v>24984.553929999998</v>
      </c>
      <c r="F1855" s="30">
        <f t="shared" si="360"/>
        <v>1.7632743945326546E-2</v>
      </c>
      <c r="G1855" s="30">
        <f t="shared" si="355"/>
        <v>1.1170688535974138E-2</v>
      </c>
      <c r="H1855" s="30">
        <f t="shared" si="356"/>
        <v>1.1999286232281303E-2</v>
      </c>
      <c r="I1855" s="22">
        <v>43398</v>
      </c>
      <c r="J1855" s="33">
        <f t="shared" si="357"/>
        <v>43.533496694089862</v>
      </c>
      <c r="K1855" s="33">
        <f t="shared" si="358"/>
        <v>57.157399457407983</v>
      </c>
      <c r="L1855" s="33">
        <f t="shared" si="359"/>
        <v>50.898296558577037</v>
      </c>
      <c r="M1855" s="21">
        <f t="shared" si="353"/>
        <v>2018</v>
      </c>
      <c r="N1855" s="21">
        <f t="shared" si="354"/>
        <v>10</v>
      </c>
      <c r="O1855" s="21">
        <f t="shared" si="349"/>
        <v>2018</v>
      </c>
      <c r="P1855" s="35">
        <v>8</v>
      </c>
      <c r="Q1855" s="11">
        <f t="shared" si="350"/>
        <v>-1.2068234316787118E-3</v>
      </c>
      <c r="R1855" s="11">
        <f t="shared" si="351"/>
        <v>-1.5535738336825377E-3</v>
      </c>
      <c r="S1855" s="11">
        <f t="shared" si="352"/>
        <v>-9.9147044014967945E-4</v>
      </c>
    </row>
    <row r="1856" spans="2:19" x14ac:dyDescent="0.2">
      <c r="B1856" s="22">
        <v>43397</v>
      </c>
      <c r="C1856" s="2">
        <v>2656.1</v>
      </c>
      <c r="D1856" s="2">
        <v>1468.6984</v>
      </c>
      <c r="E1856" s="2">
        <v>24583.41675</v>
      </c>
      <c r="F1856" s="30">
        <f t="shared" si="360"/>
        <v>-1.8284501971858158E-2</v>
      </c>
      <c r="G1856" s="30">
        <f t="shared" si="355"/>
        <v>-2.1126221269170187E-2</v>
      </c>
      <c r="H1856" s="30">
        <f t="shared" si="356"/>
        <v>-1.6055406917565018E-2</v>
      </c>
      <c r="I1856" s="22">
        <v>43397</v>
      </c>
      <c r="J1856" s="33">
        <f t="shared" si="357"/>
        <v>42.737508387944892</v>
      </c>
      <c r="K1856" s="33">
        <f t="shared" si="358"/>
        <v>55.949879589300437</v>
      </c>
      <c r="L1856" s="33">
        <f t="shared" si="359"/>
        <v>50.081103695918181</v>
      </c>
      <c r="M1856" s="21">
        <f t="shared" si="353"/>
        <v>2018</v>
      </c>
      <c r="N1856" s="21">
        <f t="shared" si="354"/>
        <v>10</v>
      </c>
      <c r="O1856" s="21">
        <f t="shared" si="349"/>
        <v>2018</v>
      </c>
      <c r="P1856" s="35">
        <v>7</v>
      </c>
      <c r="Q1856" s="11">
        <f t="shared" si="350"/>
        <v>-1.4073838193543666E-3</v>
      </c>
      <c r="R1856" s="11">
        <f t="shared" si="351"/>
        <v>-3.620484501132433E-4</v>
      </c>
      <c r="S1856" s="11">
        <f t="shared" si="352"/>
        <v>-1.8639664505407105E-3</v>
      </c>
    </row>
    <row r="1857" spans="2:19" x14ac:dyDescent="0.2">
      <c r="B1857" s="22">
        <v>43396</v>
      </c>
      <c r="C1857" s="2">
        <v>2740.69</v>
      </c>
      <c r="D1857" s="2">
        <v>1526.5873999999999</v>
      </c>
      <c r="E1857" s="2">
        <v>25191.42843</v>
      </c>
      <c r="F1857" s="30">
        <f t="shared" si="360"/>
        <v>3.1847445502804828E-2</v>
      </c>
      <c r="G1857" s="30">
        <f t="shared" si="355"/>
        <v>3.9415171964509499E-2</v>
      </c>
      <c r="H1857" s="30">
        <f t="shared" si="356"/>
        <v>2.4732594585331613E-2</v>
      </c>
      <c r="I1857" s="22">
        <v>43396</v>
      </c>
      <c r="J1857" s="33">
        <f t="shared" si="357"/>
        <v>44.098588857255635</v>
      </c>
      <c r="K1857" s="33">
        <f t="shared" si="358"/>
        <v>58.155153714706316</v>
      </c>
      <c r="L1857" s="33">
        <f t="shared" si="359"/>
        <v>51.319739330015281</v>
      </c>
      <c r="M1857" s="21">
        <f t="shared" si="353"/>
        <v>2018</v>
      </c>
      <c r="N1857" s="21">
        <f t="shared" si="354"/>
        <v>10</v>
      </c>
      <c r="O1857" s="21">
        <f t="shared" si="349"/>
        <v>2018</v>
      </c>
      <c r="P1857" s="35">
        <v>6</v>
      </c>
      <c r="Q1857" s="11">
        <f t="shared" si="350"/>
        <v>1.5027449333809574E-4</v>
      </c>
      <c r="R1857" s="11">
        <f t="shared" si="351"/>
        <v>-1.7914274770302634E-4</v>
      </c>
      <c r="S1857" s="11">
        <f t="shared" si="352"/>
        <v>6.5732539620669674E-4</v>
      </c>
    </row>
    <row r="1858" spans="2:19" x14ac:dyDescent="0.2">
      <c r="B1858" s="22">
        <v>43395</v>
      </c>
      <c r="C1858" s="2">
        <v>2755.88</v>
      </c>
      <c r="D1858" s="2">
        <v>1539.5015000000001</v>
      </c>
      <c r="E1858" s="2">
        <v>25317.411</v>
      </c>
      <c r="F1858" s="30">
        <f t="shared" si="360"/>
        <v>5.5423999065928875E-3</v>
      </c>
      <c r="G1858" s="30">
        <f t="shared" si="355"/>
        <v>8.4594566940616733E-3</v>
      </c>
      <c r="H1858" s="30">
        <f t="shared" si="356"/>
        <v>5.0010093850005877E-3</v>
      </c>
      <c r="I1858" s="22">
        <v>43395</v>
      </c>
      <c r="J1858" s="33">
        <f t="shared" si="357"/>
        <v>44.343000872018969</v>
      </c>
      <c r="K1858" s="33">
        <f t="shared" si="358"/>
        <v>58.647114719092372</v>
      </c>
      <c r="L1858" s="33">
        <f t="shared" si="359"/>
        <v>51.576389828040469</v>
      </c>
      <c r="M1858" s="21">
        <f t="shared" si="353"/>
        <v>2018</v>
      </c>
      <c r="N1858" s="21">
        <f t="shared" si="354"/>
        <v>10</v>
      </c>
      <c r="O1858" s="21">
        <f t="shared" si="349"/>
        <v>2018</v>
      </c>
      <c r="P1858" s="35">
        <v>5</v>
      </c>
      <c r="Q1858" s="11">
        <f t="shared" si="350"/>
        <v>-1.2656301652386858E-3</v>
      </c>
      <c r="R1858" s="11">
        <f t="shared" si="351"/>
        <v>-2.6344063803448786E-3</v>
      </c>
      <c r="S1858" s="11">
        <f t="shared" si="352"/>
        <v>-9.2888744289555745E-4</v>
      </c>
    </row>
    <row r="1859" spans="2:19" x14ac:dyDescent="0.2">
      <c r="B1859" s="22">
        <v>43392</v>
      </c>
      <c r="C1859" s="2">
        <v>2767.78</v>
      </c>
      <c r="D1859" s="2">
        <v>1542.0417</v>
      </c>
      <c r="E1859" s="2">
        <v>25444.342840000001</v>
      </c>
      <c r="F1859" s="30">
        <f t="shared" si="360"/>
        <v>4.3180399727129615E-3</v>
      </c>
      <c r="G1859" s="30">
        <f t="shared" si="355"/>
        <v>1.6500146313596087E-3</v>
      </c>
      <c r="H1859" s="30">
        <f t="shared" si="356"/>
        <v>5.0136184936129258E-3</v>
      </c>
      <c r="I1859" s="22">
        <v>43392</v>
      </c>
      <c r="J1859" s="33">
        <f t="shared" si="357"/>
        <v>44.534475722294395</v>
      </c>
      <c r="K1859" s="33">
        <f t="shared" si="358"/>
        <v>58.743883316465897</v>
      </c>
      <c r="L1859" s="33">
        <f t="shared" si="359"/>
        <v>51.834974169916123</v>
      </c>
      <c r="M1859" s="21">
        <f t="shared" si="353"/>
        <v>2018</v>
      </c>
      <c r="N1859" s="21">
        <f t="shared" si="354"/>
        <v>10</v>
      </c>
      <c r="O1859" s="21">
        <f t="shared" si="349"/>
        <v>2018</v>
      </c>
      <c r="P1859" s="35">
        <v>4</v>
      </c>
      <c r="Q1859" s="11">
        <f t="shared" si="350"/>
        <v>-1.2816411009057308E-3</v>
      </c>
      <c r="R1859" s="11">
        <f t="shared" si="351"/>
        <v>-1.7704315980200339E-3</v>
      </c>
      <c r="S1859" s="11">
        <f t="shared" si="352"/>
        <v>-8.5325391415283904E-4</v>
      </c>
    </row>
    <row r="1860" spans="2:19" x14ac:dyDescent="0.2">
      <c r="B1860" s="22">
        <v>43391</v>
      </c>
      <c r="C1860" s="2">
        <v>2768.78</v>
      </c>
      <c r="D1860" s="2">
        <v>1560.7524000000001</v>
      </c>
      <c r="E1860" s="2">
        <v>25379.453000000001</v>
      </c>
      <c r="F1860" s="30">
        <f t="shared" si="360"/>
        <v>3.6130039237214362E-4</v>
      </c>
      <c r="G1860" s="30">
        <f t="shared" si="355"/>
        <v>1.2133718562863827E-2</v>
      </c>
      <c r="H1860" s="30">
        <f t="shared" si="356"/>
        <v>-2.5502659042145881E-3</v>
      </c>
      <c r="I1860" s="22">
        <v>43391</v>
      </c>
      <c r="J1860" s="33">
        <f t="shared" si="357"/>
        <v>44.550566045846949</v>
      </c>
      <c r="K1860" s="33">
        <f t="shared" si="358"/>
        <v>59.456665063917605</v>
      </c>
      <c r="L1860" s="33">
        <f t="shared" si="359"/>
        <v>51.702781202644744</v>
      </c>
      <c r="M1860" s="21">
        <f t="shared" si="353"/>
        <v>2018</v>
      </c>
      <c r="N1860" s="21">
        <f t="shared" si="354"/>
        <v>10</v>
      </c>
      <c r="O1860" s="21">
        <f t="shared" ref="O1860:O1923" si="361">YEAR(B1860)</f>
        <v>2018</v>
      </c>
      <c r="P1860" s="35">
        <v>3</v>
      </c>
      <c r="Q1860" s="11">
        <f t="shared" ref="Q1860:Q1923" si="362">IFERROR(AVERAGEIFS(F:F,$N:$N,P1860,$M:$M,O1860),"")</f>
        <v>1.7374882526312383E-3</v>
      </c>
      <c r="R1860" s="11">
        <f t="shared" ref="R1860:R1923" si="363">IFERROR(AVERAGEIFS(G:G,$N:$N,P1860,$M:$M,O1860),"")</f>
        <v>5.3275747503165531E-4</v>
      </c>
      <c r="S1860" s="11">
        <f t="shared" ref="S1860:S1923" si="364">IFERROR(AVERAGEIFS(H:H,$N:$N,P1860,$M:$M,O1860),"")</f>
        <v>1.9006235153487337E-3</v>
      </c>
    </row>
    <row r="1861" spans="2:19" x14ac:dyDescent="0.2">
      <c r="B1861" s="22">
        <v>43390</v>
      </c>
      <c r="C1861" s="2">
        <v>2809.21</v>
      </c>
      <c r="D1861" s="2">
        <v>1589.6041</v>
      </c>
      <c r="E1861" s="2">
        <v>25706.682219999999</v>
      </c>
      <c r="F1861" s="30">
        <f t="shared" si="360"/>
        <v>1.4602099119467749E-2</v>
      </c>
      <c r="G1861" s="30">
        <f t="shared" si="355"/>
        <v>1.8485763661167498E-2</v>
      </c>
      <c r="H1861" s="30">
        <f t="shared" si="356"/>
        <v>1.289347016265463E-2</v>
      </c>
      <c r="I1861" s="22">
        <v>43390</v>
      </c>
      <c r="J1861" s="33">
        <f t="shared" si="357"/>
        <v>45.201097827076801</v>
      </c>
      <c r="K1861" s="33">
        <f t="shared" si="358"/>
        <v>60.555766922370381</v>
      </c>
      <c r="L1861" s="33">
        <f t="shared" si="359"/>
        <v>52.369409469407302</v>
      </c>
      <c r="M1861" s="21">
        <f t="shared" ref="M1861:M1924" si="365">YEAR(B1861)</f>
        <v>2018</v>
      </c>
      <c r="N1861" s="21">
        <f t="shared" ref="N1861:N1924" si="366">MONTH(B1861)</f>
        <v>10</v>
      </c>
      <c r="O1861" s="21">
        <f t="shared" si="361"/>
        <v>2018</v>
      </c>
      <c r="P1861" s="35">
        <v>2</v>
      </c>
      <c r="Q1861" s="11">
        <f t="shared" si="362"/>
        <v>2.7671430091068595E-3</v>
      </c>
      <c r="R1861" s="11">
        <f t="shared" si="363"/>
        <v>2.4531153133174554E-3</v>
      </c>
      <c r="S1861" s="11">
        <f t="shared" si="364"/>
        <v>3.289091128510674E-3</v>
      </c>
    </row>
    <row r="1862" spans="2:19" x14ac:dyDescent="0.2">
      <c r="B1862" s="22">
        <v>43389</v>
      </c>
      <c r="C1862" s="2">
        <v>2809.92</v>
      </c>
      <c r="D1862" s="2">
        <v>1596.8371999999999</v>
      </c>
      <c r="E1862" s="2">
        <v>25798.423019999998</v>
      </c>
      <c r="F1862" s="30">
        <f t="shared" si="360"/>
        <v>2.5274009419029575E-4</v>
      </c>
      <c r="G1862" s="30">
        <f t="shared" ref="G1862:G1925" si="367">D1862/D1861-1</f>
        <v>4.5502524811051881E-3</v>
      </c>
      <c r="H1862" s="30">
        <f t="shared" ref="H1862:H1925" si="368">E1862/E1861-1</f>
        <v>3.5687530275152479E-3</v>
      </c>
      <c r="I1862" s="22">
        <v>43389</v>
      </c>
      <c r="J1862" s="33">
        <f t="shared" ref="J1862:J1925" si="369">J1861*(1+F1862)</f>
        <v>45.212521956799122</v>
      </c>
      <c r="K1862" s="33">
        <f t="shared" ref="K1862:K1925" si="370">K1861*(1+G1862)</f>
        <v>60.831310951054121</v>
      </c>
      <c r="L1862" s="33">
        <f t="shared" ref="L1862:L1925" si="371">L1861*(1+H1862)</f>
        <v>52.556302958000437</v>
      </c>
      <c r="M1862" s="21">
        <f t="shared" si="365"/>
        <v>2018</v>
      </c>
      <c r="N1862" s="21">
        <f t="shared" si="366"/>
        <v>10</v>
      </c>
      <c r="O1862" s="21">
        <f t="shared" si="361"/>
        <v>2018</v>
      </c>
      <c r="P1862" s="35">
        <v>1</v>
      </c>
      <c r="Q1862" s="11">
        <f t="shared" si="362"/>
        <v>-2.0631367497796834E-3</v>
      </c>
      <c r="R1862" s="11">
        <f t="shared" si="363"/>
        <v>-8.4406689690794373E-4</v>
      </c>
      <c r="S1862" s="11">
        <f t="shared" si="364"/>
        <v>-2.4100047169559099E-3</v>
      </c>
    </row>
    <row r="1863" spans="2:19" x14ac:dyDescent="0.2">
      <c r="B1863" s="22">
        <v>43388</v>
      </c>
      <c r="C1863" s="2">
        <v>2750.79</v>
      </c>
      <c r="D1863" s="2">
        <v>1553.0948000000001</v>
      </c>
      <c r="E1863" s="2">
        <v>25250.554800000002</v>
      </c>
      <c r="F1863" s="30">
        <f t="shared" si="360"/>
        <v>-2.1043303723949469E-2</v>
      </c>
      <c r="G1863" s="30">
        <f t="shared" si="367"/>
        <v>-2.7393149408092343E-2</v>
      </c>
      <c r="H1863" s="30">
        <f t="shared" si="368"/>
        <v>-2.1236500369625988E-2</v>
      </c>
      <c r="I1863" s="22">
        <v>43388</v>
      </c>
      <c r="J1863" s="33">
        <f t="shared" si="369"/>
        <v>44.261101125136463</v>
      </c>
      <c r="K1863" s="33">
        <f t="shared" si="370"/>
        <v>59.164949761481772</v>
      </c>
      <c r="L1863" s="33">
        <f t="shared" si="371"/>
        <v>51.440191010806686</v>
      </c>
      <c r="M1863" s="21">
        <f t="shared" si="365"/>
        <v>2018</v>
      </c>
      <c r="N1863" s="21">
        <f t="shared" si="366"/>
        <v>10</v>
      </c>
      <c r="O1863" s="21">
        <f t="shared" si="361"/>
        <v>2018</v>
      </c>
      <c r="P1863" s="35">
        <v>12</v>
      </c>
      <c r="Q1863" s="11">
        <f t="shared" si="362"/>
        <v>4.9639477983107142E-3</v>
      </c>
      <c r="R1863" s="11">
        <f t="shared" si="363"/>
        <v>6.2289412975990999E-3</v>
      </c>
      <c r="S1863" s="11">
        <f t="shared" si="364"/>
        <v>4.7463945002417744E-3</v>
      </c>
    </row>
    <row r="1864" spans="2:19" x14ac:dyDescent="0.2">
      <c r="B1864" s="22">
        <v>43385</v>
      </c>
      <c r="C1864" s="2">
        <v>2767.13</v>
      </c>
      <c r="D1864" s="2">
        <v>1546.6793</v>
      </c>
      <c r="E1864" s="2">
        <v>25339.99022</v>
      </c>
      <c r="F1864" s="30">
        <f t="shared" si="360"/>
        <v>5.9401117497155376E-3</v>
      </c>
      <c r="G1864" s="30">
        <f t="shared" si="367"/>
        <v>-4.1307845470862636E-3</v>
      </c>
      <c r="H1864" s="30">
        <f t="shared" si="368"/>
        <v>3.5419190076566576E-3</v>
      </c>
      <c r="I1864" s="22">
        <v>43385</v>
      </c>
      <c r="J1864" s="33">
        <f t="shared" si="369"/>
        <v>44.524017011985237</v>
      </c>
      <c r="K1864" s="33">
        <f t="shared" si="370"/>
        <v>58.920552101277906</v>
      </c>
      <c r="L1864" s="33">
        <f t="shared" si="371"/>
        <v>51.62238800110535</v>
      </c>
      <c r="M1864" s="21">
        <f t="shared" si="365"/>
        <v>2018</v>
      </c>
      <c r="N1864" s="21">
        <f t="shared" si="366"/>
        <v>10</v>
      </c>
      <c r="O1864" s="21">
        <f t="shared" si="361"/>
        <v>2018</v>
      </c>
      <c r="P1864" s="35">
        <v>11</v>
      </c>
      <c r="Q1864" s="11">
        <f t="shared" si="362"/>
        <v>-7.574357098126816E-4</v>
      </c>
      <c r="R1864" s="11">
        <f t="shared" si="363"/>
        <v>-4.3215653046486061E-5</v>
      </c>
      <c r="S1864" s="11">
        <f t="shared" si="364"/>
        <v>-7.1916548148507546E-4</v>
      </c>
    </row>
    <row r="1865" spans="2:19" x14ac:dyDescent="0.2">
      <c r="B1865" s="22">
        <v>43384</v>
      </c>
      <c r="C1865" s="2">
        <v>2728.37</v>
      </c>
      <c r="D1865" s="2">
        <v>1545.38</v>
      </c>
      <c r="E1865" s="2">
        <v>25052.834040000002</v>
      </c>
      <c r="F1865" s="30">
        <f t="shared" si="360"/>
        <v>-1.4007292754587009E-2</v>
      </c>
      <c r="G1865" s="30">
        <f t="shared" si="367"/>
        <v>-8.4005779349338727E-4</v>
      </c>
      <c r="H1865" s="30">
        <f t="shared" si="368"/>
        <v>-1.1332134602536459E-2</v>
      </c>
      <c r="I1865" s="22">
        <v>43384</v>
      </c>
      <c r="J1865" s="33">
        <f t="shared" si="369"/>
        <v>43.900356071088147</v>
      </c>
      <c r="K1865" s="33">
        <f t="shared" si="370"/>
        <v>58.871055432288294</v>
      </c>
      <c r="L1865" s="33">
        <f t="shared" si="371"/>
        <v>51.037396151772462</v>
      </c>
      <c r="M1865" s="21">
        <f t="shared" si="365"/>
        <v>2018</v>
      </c>
      <c r="N1865" s="21">
        <f t="shared" si="366"/>
        <v>10</v>
      </c>
      <c r="O1865" s="21">
        <f t="shared" si="361"/>
        <v>2018</v>
      </c>
      <c r="P1865" s="35">
        <v>10</v>
      </c>
      <c r="Q1865" s="11">
        <f t="shared" si="362"/>
        <v>2.9321698515228584E-3</v>
      </c>
      <c r="R1865" s="11">
        <f t="shared" si="363"/>
        <v>3.5931594888789884E-3</v>
      </c>
      <c r="S1865" s="11">
        <f t="shared" si="364"/>
        <v>2.2124031037897935E-3</v>
      </c>
    </row>
    <row r="1866" spans="2:19" x14ac:dyDescent="0.2">
      <c r="B1866" s="22">
        <v>43383</v>
      </c>
      <c r="C1866" s="2">
        <v>2785.68</v>
      </c>
      <c r="D1866" s="2">
        <v>1575.4117000000001</v>
      </c>
      <c r="E1866" s="2">
        <v>25598.7359</v>
      </c>
      <c r="F1866" s="30">
        <f t="shared" si="360"/>
        <v>2.100521556826962E-2</v>
      </c>
      <c r="G1866" s="30">
        <f t="shared" si="367"/>
        <v>1.9433213837373398E-2</v>
      </c>
      <c r="H1866" s="30">
        <f t="shared" si="368"/>
        <v>2.1790024199593416E-2</v>
      </c>
      <c r="I1866" s="22">
        <v>43383</v>
      </c>
      <c r="J1866" s="33">
        <f t="shared" si="369"/>
        <v>44.822492513885145</v>
      </c>
      <c r="K1866" s="33">
        <f t="shared" si="370"/>
        <v>60.015109241335814</v>
      </c>
      <c r="L1866" s="33">
        <f t="shared" si="371"/>
        <v>52.149502249003817</v>
      </c>
      <c r="M1866" s="21">
        <f t="shared" si="365"/>
        <v>2018</v>
      </c>
      <c r="N1866" s="21">
        <f t="shared" si="366"/>
        <v>10</v>
      </c>
      <c r="O1866" s="21">
        <f t="shared" si="361"/>
        <v>2018</v>
      </c>
      <c r="P1866" s="35">
        <v>9</v>
      </c>
      <c r="Q1866" s="11">
        <f t="shared" si="362"/>
        <v>-4.9764845683946941E-4</v>
      </c>
      <c r="R1866" s="11">
        <f t="shared" si="363"/>
        <v>1.8848470272427396E-3</v>
      </c>
      <c r="S1866" s="11">
        <f t="shared" si="364"/>
        <v>-1.3879221388369192E-3</v>
      </c>
    </row>
    <row r="1867" spans="2:19" x14ac:dyDescent="0.2">
      <c r="B1867" s="22">
        <v>43382</v>
      </c>
      <c r="C1867" s="2">
        <v>2880.34</v>
      </c>
      <c r="D1867" s="2">
        <v>1621.8653999999999</v>
      </c>
      <c r="E1867" s="2">
        <v>26430.57345</v>
      </c>
      <c r="F1867" s="30">
        <f t="shared" si="360"/>
        <v>3.3980931047356666E-2</v>
      </c>
      <c r="G1867" s="30">
        <f t="shared" si="367"/>
        <v>2.9486704967342625E-2</v>
      </c>
      <c r="H1867" s="30">
        <f t="shared" si="368"/>
        <v>3.2495258877216715E-2</v>
      </c>
      <c r="I1867" s="22">
        <v>43382</v>
      </c>
      <c r="J1867" s="33">
        <f t="shared" si="369"/>
        <v>46.345602541370134</v>
      </c>
      <c r="K1867" s="33">
        <f t="shared" si="370"/>
        <v>61.784757061117922</v>
      </c>
      <c r="L1867" s="33">
        <f t="shared" si="371"/>
        <v>53.844113824903189</v>
      </c>
      <c r="M1867" s="21">
        <f t="shared" si="365"/>
        <v>2018</v>
      </c>
      <c r="N1867" s="21">
        <f t="shared" si="366"/>
        <v>10</v>
      </c>
      <c r="O1867" s="21">
        <f t="shared" si="361"/>
        <v>2018</v>
      </c>
      <c r="P1867" s="35">
        <v>8</v>
      </c>
      <c r="Q1867" s="11">
        <f t="shared" si="362"/>
        <v>-1.2068234316787118E-3</v>
      </c>
      <c r="R1867" s="11">
        <f t="shared" si="363"/>
        <v>-1.5535738336825377E-3</v>
      </c>
      <c r="S1867" s="11">
        <f t="shared" si="364"/>
        <v>-9.9147044014967945E-4</v>
      </c>
    </row>
    <row r="1868" spans="2:19" x14ac:dyDescent="0.2">
      <c r="B1868" s="22">
        <v>43381</v>
      </c>
      <c r="C1868" s="2">
        <v>2884.43</v>
      </c>
      <c r="D1868" s="2">
        <v>1629.5150000000001</v>
      </c>
      <c r="E1868" s="2">
        <v>26486.784189999998</v>
      </c>
      <c r="F1868" s="30">
        <f t="shared" si="360"/>
        <v>1.4199712533935482E-3</v>
      </c>
      <c r="G1868" s="30">
        <f t="shared" si="367"/>
        <v>4.7165442952294967E-3</v>
      </c>
      <c r="H1868" s="30">
        <f t="shared" si="368"/>
        <v>2.1267317603357316E-3</v>
      </c>
      <c r="I1868" s="22">
        <v>43381</v>
      </c>
      <c r="J1868" s="33">
        <f t="shared" si="369"/>
        <v>46.411411964700079</v>
      </c>
      <c r="K1868" s="33">
        <f t="shared" si="370"/>
        <v>62.076167604566677</v>
      </c>
      <c r="L1868" s="33">
        <f t="shared" si="371"/>
        <v>53.958625811881745</v>
      </c>
      <c r="M1868" s="21">
        <f t="shared" si="365"/>
        <v>2018</v>
      </c>
      <c r="N1868" s="21">
        <f t="shared" si="366"/>
        <v>10</v>
      </c>
      <c r="O1868" s="21">
        <f t="shared" si="361"/>
        <v>2018</v>
      </c>
      <c r="P1868" s="35">
        <v>7</v>
      </c>
      <c r="Q1868" s="11">
        <f t="shared" si="362"/>
        <v>-1.4073838193543666E-3</v>
      </c>
      <c r="R1868" s="11">
        <f t="shared" si="363"/>
        <v>-3.620484501132433E-4</v>
      </c>
      <c r="S1868" s="11">
        <f t="shared" si="364"/>
        <v>-1.8639664505407105E-3</v>
      </c>
    </row>
    <row r="1869" spans="2:19" x14ac:dyDescent="0.2">
      <c r="B1869" s="22">
        <v>43378</v>
      </c>
      <c r="C1869" s="2">
        <v>2885.57</v>
      </c>
      <c r="D1869" s="2">
        <v>1632.1121000000001</v>
      </c>
      <c r="E1869" s="2">
        <v>26447.050179999998</v>
      </c>
      <c r="F1869" s="30">
        <f t="shared" si="360"/>
        <v>3.9522539981917681E-4</v>
      </c>
      <c r="G1869" s="30">
        <f t="shared" si="367"/>
        <v>1.5937871084341637E-3</v>
      </c>
      <c r="H1869" s="30">
        <f t="shared" si="368"/>
        <v>-1.5001447406741697E-3</v>
      </c>
      <c r="I1869" s="22">
        <v>43378</v>
      </c>
      <c r="J1869" s="33">
        <f t="shared" si="369"/>
        <v>46.429754933550001</v>
      </c>
      <c r="K1869" s="33">
        <f t="shared" si="370"/>
        <v>62.175103800235831</v>
      </c>
      <c r="L1869" s="33">
        <f t="shared" si="371"/>
        <v>53.877680063156049</v>
      </c>
      <c r="M1869" s="21">
        <f t="shared" si="365"/>
        <v>2018</v>
      </c>
      <c r="N1869" s="21">
        <f t="shared" si="366"/>
        <v>10</v>
      </c>
      <c r="O1869" s="21">
        <f t="shared" si="361"/>
        <v>2018</v>
      </c>
      <c r="P1869" s="35">
        <v>6</v>
      </c>
      <c r="Q1869" s="11">
        <f t="shared" si="362"/>
        <v>1.5027449333809574E-4</v>
      </c>
      <c r="R1869" s="11">
        <f t="shared" si="363"/>
        <v>-1.7914274770302634E-4</v>
      </c>
      <c r="S1869" s="11">
        <f t="shared" si="364"/>
        <v>6.5732539620669674E-4</v>
      </c>
    </row>
    <row r="1870" spans="2:19" x14ac:dyDescent="0.2">
      <c r="B1870" s="22">
        <v>43377</v>
      </c>
      <c r="C1870" s="2">
        <v>2901.61</v>
      </c>
      <c r="D1870" s="2">
        <v>1646.9110000000001</v>
      </c>
      <c r="E1870" s="2">
        <v>26627.48054</v>
      </c>
      <c r="F1870" s="30">
        <f t="shared" si="360"/>
        <v>5.5586937762730493E-3</v>
      </c>
      <c r="G1870" s="30">
        <f t="shared" si="367"/>
        <v>9.0673306079895877E-3</v>
      </c>
      <c r="H1870" s="30">
        <f t="shared" si="368"/>
        <v>6.822324560659343E-3</v>
      </c>
      <c r="I1870" s="22">
        <v>43377</v>
      </c>
      <c r="J1870" s="33">
        <f t="shared" si="369"/>
        <v>46.68784372333301</v>
      </c>
      <c r="K1870" s="33">
        <f t="shared" si="370"/>
        <v>62.738866021978637</v>
      </c>
      <c r="L1870" s="33">
        <f t="shared" si="371"/>
        <v>54.245251083122263</v>
      </c>
      <c r="M1870" s="21">
        <f t="shared" si="365"/>
        <v>2018</v>
      </c>
      <c r="N1870" s="21">
        <f t="shared" si="366"/>
        <v>10</v>
      </c>
      <c r="O1870" s="21">
        <f t="shared" si="361"/>
        <v>2018</v>
      </c>
      <c r="P1870" s="35">
        <v>5</v>
      </c>
      <c r="Q1870" s="11">
        <f t="shared" si="362"/>
        <v>-1.2656301652386858E-3</v>
      </c>
      <c r="R1870" s="11">
        <f t="shared" si="363"/>
        <v>-2.6344063803448786E-3</v>
      </c>
      <c r="S1870" s="11">
        <f t="shared" si="364"/>
        <v>-9.2888744289555745E-4</v>
      </c>
    </row>
    <row r="1871" spans="2:19" x14ac:dyDescent="0.2">
      <c r="B1871" s="22">
        <v>43376</v>
      </c>
      <c r="C1871" s="2">
        <v>2925.51</v>
      </c>
      <c r="D1871" s="2">
        <v>1671.2944</v>
      </c>
      <c r="E1871" s="2">
        <v>26828.388159999999</v>
      </c>
      <c r="F1871" s="30">
        <f t="shared" si="360"/>
        <v>8.2368064626190396E-3</v>
      </c>
      <c r="G1871" s="30">
        <f t="shared" si="367"/>
        <v>1.4805535939707681E-2</v>
      </c>
      <c r="H1871" s="30">
        <f t="shared" si="368"/>
        <v>7.545123155688449E-3</v>
      </c>
      <c r="I1871" s="22">
        <v>43376</v>
      </c>
      <c r="J1871" s="33">
        <f t="shared" si="369"/>
        <v>47.072402456239111</v>
      </c>
      <c r="K1871" s="33">
        <f t="shared" si="370"/>
        <v>63.667748557683545</v>
      </c>
      <c r="L1871" s="33">
        <f t="shared" si="371"/>
        <v>54.654538183155665</v>
      </c>
      <c r="M1871" s="21">
        <f t="shared" si="365"/>
        <v>2018</v>
      </c>
      <c r="N1871" s="21">
        <f t="shared" si="366"/>
        <v>10</v>
      </c>
      <c r="O1871" s="21">
        <f t="shared" si="361"/>
        <v>2018</v>
      </c>
      <c r="P1871" s="35">
        <v>4</v>
      </c>
      <c r="Q1871" s="11">
        <f t="shared" si="362"/>
        <v>-1.2816411009057308E-3</v>
      </c>
      <c r="R1871" s="11">
        <f t="shared" si="363"/>
        <v>-1.7704315980200339E-3</v>
      </c>
      <c r="S1871" s="11">
        <f t="shared" si="364"/>
        <v>-8.5325391415283904E-4</v>
      </c>
    </row>
    <row r="1872" spans="2:19" x14ac:dyDescent="0.2">
      <c r="B1872" s="22">
        <v>43375</v>
      </c>
      <c r="C1872" s="2">
        <v>2923.43</v>
      </c>
      <c r="D1872" s="2">
        <v>1656.0416</v>
      </c>
      <c r="E1872" s="2">
        <v>26773.940360000001</v>
      </c>
      <c r="F1872" s="30">
        <f t="shared" si="360"/>
        <v>-7.1098714412198838E-4</v>
      </c>
      <c r="G1872" s="30">
        <f t="shared" si="367"/>
        <v>-9.126339440854947E-3</v>
      </c>
      <c r="H1872" s="30">
        <f t="shared" si="368"/>
        <v>-2.0294845771308134E-3</v>
      </c>
      <c r="I1872" s="22">
        <v>43375</v>
      </c>
      <c r="J1872" s="33">
        <f t="shared" si="369"/>
        <v>47.038934583249791</v>
      </c>
      <c r="K1872" s="33">
        <f t="shared" si="370"/>
        <v>63.08669507291112</v>
      </c>
      <c r="L1872" s="33">
        <f t="shared" si="371"/>
        <v>54.543617640842747</v>
      </c>
      <c r="M1872" s="21">
        <f t="shared" si="365"/>
        <v>2018</v>
      </c>
      <c r="N1872" s="21">
        <f t="shared" si="366"/>
        <v>10</v>
      </c>
      <c r="O1872" s="21">
        <f t="shared" si="361"/>
        <v>2018</v>
      </c>
      <c r="P1872" s="35">
        <v>3</v>
      </c>
      <c r="Q1872" s="11">
        <f t="shared" si="362"/>
        <v>1.7374882526312383E-3</v>
      </c>
      <c r="R1872" s="11">
        <f t="shared" si="363"/>
        <v>5.3275747503165531E-4</v>
      </c>
      <c r="S1872" s="11">
        <f t="shared" si="364"/>
        <v>1.9006235153487337E-3</v>
      </c>
    </row>
    <row r="1873" spans="2:19" x14ac:dyDescent="0.2">
      <c r="B1873" s="22">
        <v>43374</v>
      </c>
      <c r="C1873" s="2">
        <v>2924.59</v>
      </c>
      <c r="D1873" s="2">
        <v>1672.9920999999999</v>
      </c>
      <c r="E1873" s="2">
        <v>26651.212459999999</v>
      </c>
      <c r="F1873" s="30">
        <f t="shared" si="360"/>
        <v>3.9679417670357431E-4</v>
      </c>
      <c r="G1873" s="30">
        <f t="shared" si="367"/>
        <v>1.0235552053764696E-2</v>
      </c>
      <c r="H1873" s="30">
        <f t="shared" si="368"/>
        <v>-4.5838564794652426E-3</v>
      </c>
      <c r="I1873" s="22">
        <v>43374</v>
      </c>
      <c r="J1873" s="33">
        <f t="shared" si="369"/>
        <v>47.057599358570762</v>
      </c>
      <c r="K1873" s="33">
        <f t="shared" si="370"/>
        <v>63.732422224229879</v>
      </c>
      <c r="L1873" s="33">
        <f t="shared" si="371"/>
        <v>54.293597525706296</v>
      </c>
      <c r="M1873" s="21">
        <f t="shared" si="365"/>
        <v>2018</v>
      </c>
      <c r="N1873" s="21">
        <f t="shared" si="366"/>
        <v>10</v>
      </c>
      <c r="O1873" s="21">
        <f t="shared" si="361"/>
        <v>2018</v>
      </c>
      <c r="P1873" s="35">
        <v>2</v>
      </c>
      <c r="Q1873" s="11">
        <f t="shared" si="362"/>
        <v>2.7671430091068595E-3</v>
      </c>
      <c r="R1873" s="11">
        <f t="shared" si="363"/>
        <v>2.4531153133174554E-3</v>
      </c>
      <c r="S1873" s="11">
        <f t="shared" si="364"/>
        <v>3.289091128510674E-3</v>
      </c>
    </row>
    <row r="1874" spans="2:19" x14ac:dyDescent="0.2">
      <c r="B1874" s="22">
        <v>43371</v>
      </c>
      <c r="C1874" s="2">
        <v>2913.98</v>
      </c>
      <c r="D1874" s="2">
        <v>1696.5708999999999</v>
      </c>
      <c r="E1874" s="2">
        <v>26458.30589</v>
      </c>
      <c r="F1874" s="30">
        <f t="shared" si="360"/>
        <v>-3.6278589477499734E-3</v>
      </c>
      <c r="G1874" s="30">
        <f t="shared" si="367"/>
        <v>1.4093790401042527E-2</v>
      </c>
      <c r="H1874" s="30">
        <f t="shared" si="368"/>
        <v>-7.2381911438185176E-3</v>
      </c>
      <c r="I1874" s="22">
        <v>43371</v>
      </c>
      <c r="J1874" s="33">
        <f t="shared" si="369"/>
        <v>46.886881025678136</v>
      </c>
      <c r="K1874" s="33">
        <f t="shared" si="370"/>
        <v>64.630653624808915</v>
      </c>
      <c r="L1874" s="33">
        <f t="shared" si="371"/>
        <v>53.900610088929682</v>
      </c>
      <c r="M1874" s="21">
        <f t="shared" si="365"/>
        <v>2018</v>
      </c>
      <c r="N1874" s="21">
        <f t="shared" si="366"/>
        <v>9</v>
      </c>
      <c r="O1874" s="21">
        <f t="shared" si="361"/>
        <v>2018</v>
      </c>
      <c r="P1874" s="35">
        <v>1</v>
      </c>
      <c r="Q1874" s="11">
        <f t="shared" si="362"/>
        <v>-2.0631367497796834E-3</v>
      </c>
      <c r="R1874" s="11">
        <f t="shared" si="363"/>
        <v>-8.4406689690794373E-4</v>
      </c>
      <c r="S1874" s="11">
        <f t="shared" si="364"/>
        <v>-2.4100047169559099E-3</v>
      </c>
    </row>
    <row r="1875" spans="2:19" x14ac:dyDescent="0.2">
      <c r="B1875" s="22">
        <v>43370</v>
      </c>
      <c r="C1875" s="2">
        <v>2914</v>
      </c>
      <c r="D1875" s="2">
        <v>1690.5264999999999</v>
      </c>
      <c r="E1875" s="2">
        <v>26439.9306</v>
      </c>
      <c r="F1875" s="30">
        <f t="shared" si="360"/>
        <v>6.8634650889354276E-6</v>
      </c>
      <c r="G1875" s="30">
        <f t="shared" si="367"/>
        <v>-3.562715828734353E-3</v>
      </c>
      <c r="H1875" s="30">
        <f t="shared" si="368"/>
        <v>-6.9449986996128477E-4</v>
      </c>
      <c r="I1875" s="22">
        <v>43370</v>
      </c>
      <c r="J1875" s="33">
        <f t="shared" si="369"/>
        <v>46.887202832149185</v>
      </c>
      <c r="K1875" s="33">
        <f t="shared" si="370"/>
        <v>64.400392972118354</v>
      </c>
      <c r="L1875" s="33">
        <f t="shared" si="371"/>
        <v>53.863176122232083</v>
      </c>
      <c r="M1875" s="21">
        <f t="shared" si="365"/>
        <v>2018</v>
      </c>
      <c r="N1875" s="21">
        <f t="shared" si="366"/>
        <v>9</v>
      </c>
      <c r="O1875" s="21">
        <f t="shared" si="361"/>
        <v>2018</v>
      </c>
      <c r="P1875" s="35">
        <v>12</v>
      </c>
      <c r="Q1875" s="11">
        <f t="shared" si="362"/>
        <v>4.9639477983107142E-3</v>
      </c>
      <c r="R1875" s="11">
        <f t="shared" si="363"/>
        <v>6.2289412975990999E-3</v>
      </c>
      <c r="S1875" s="11">
        <f t="shared" si="364"/>
        <v>4.7463945002417744E-3</v>
      </c>
    </row>
    <row r="1876" spans="2:19" x14ac:dyDescent="0.2">
      <c r="B1876" s="22">
        <v>43369</v>
      </c>
      <c r="C1876" s="2">
        <v>2905.97</v>
      </c>
      <c r="D1876" s="2">
        <v>1691.6078</v>
      </c>
      <c r="E1876" s="2">
        <v>26385.27939</v>
      </c>
      <c r="F1876" s="30">
        <f t="shared" si="360"/>
        <v>-2.7556623198353725E-3</v>
      </c>
      <c r="G1876" s="30">
        <f t="shared" si="367"/>
        <v>6.3962321797395028E-4</v>
      </c>
      <c r="H1876" s="30">
        <f t="shared" si="368"/>
        <v>-2.0669952136712633E-3</v>
      </c>
      <c r="I1876" s="22">
        <v>43369</v>
      </c>
      <c r="J1876" s="33">
        <f t="shared" si="369"/>
        <v>46.757997534022152</v>
      </c>
      <c r="K1876" s="33">
        <f t="shared" si="370"/>
        <v>64.441584958709967</v>
      </c>
      <c r="L1876" s="33">
        <f t="shared" si="371"/>
        <v>53.751841194994299</v>
      </c>
      <c r="M1876" s="21">
        <f t="shared" si="365"/>
        <v>2018</v>
      </c>
      <c r="N1876" s="21">
        <f t="shared" si="366"/>
        <v>9</v>
      </c>
      <c r="O1876" s="21">
        <f t="shared" si="361"/>
        <v>2018</v>
      </c>
      <c r="P1876" s="35">
        <v>11</v>
      </c>
      <c r="Q1876" s="11">
        <f t="shared" si="362"/>
        <v>-7.574357098126816E-4</v>
      </c>
      <c r="R1876" s="11">
        <f t="shared" si="363"/>
        <v>-4.3215653046486061E-5</v>
      </c>
      <c r="S1876" s="11">
        <f t="shared" si="364"/>
        <v>-7.1916548148507546E-4</v>
      </c>
    </row>
    <row r="1877" spans="2:19" x14ac:dyDescent="0.2">
      <c r="B1877" s="22">
        <v>43368</v>
      </c>
      <c r="C1877" s="2">
        <v>2915.56</v>
      </c>
      <c r="D1877" s="2">
        <v>1708.8051</v>
      </c>
      <c r="E1877" s="2">
        <v>26492.208620000001</v>
      </c>
      <c r="F1877" s="30">
        <f t="shared" si="360"/>
        <v>3.3001028916335162E-3</v>
      </c>
      <c r="G1877" s="30">
        <f t="shared" si="367"/>
        <v>1.0166245390923478E-2</v>
      </c>
      <c r="H1877" s="30">
        <f t="shared" si="368"/>
        <v>4.0526093515813599E-3</v>
      </c>
      <c r="I1877" s="22">
        <v>43368</v>
      </c>
      <c r="J1877" s="33">
        <f t="shared" si="369"/>
        <v>46.912303736891168</v>
      </c>
      <c r="K1877" s="33">
        <f t="shared" si="370"/>
        <v>65.096713924780261</v>
      </c>
      <c r="L1877" s="33">
        <f t="shared" si="371"/>
        <v>53.969676409285846</v>
      </c>
      <c r="M1877" s="21">
        <f t="shared" si="365"/>
        <v>2018</v>
      </c>
      <c r="N1877" s="21">
        <f t="shared" si="366"/>
        <v>9</v>
      </c>
      <c r="O1877" s="21">
        <f t="shared" si="361"/>
        <v>2018</v>
      </c>
      <c r="P1877" s="35">
        <v>10</v>
      </c>
      <c r="Q1877" s="11">
        <f t="shared" si="362"/>
        <v>2.9321698515228584E-3</v>
      </c>
      <c r="R1877" s="11">
        <f t="shared" si="363"/>
        <v>3.5931594888789884E-3</v>
      </c>
      <c r="S1877" s="11">
        <f t="shared" si="364"/>
        <v>2.2124031037897935E-3</v>
      </c>
    </row>
    <row r="1878" spans="2:19" x14ac:dyDescent="0.2">
      <c r="B1878" s="22">
        <v>43367</v>
      </c>
      <c r="C1878" s="2">
        <v>2919.37</v>
      </c>
      <c r="D1878" s="2">
        <v>1705.318</v>
      </c>
      <c r="E1878" s="2">
        <v>26562.04826</v>
      </c>
      <c r="F1878" s="30">
        <f t="shared" si="360"/>
        <v>1.3067815445402253E-3</v>
      </c>
      <c r="G1878" s="30">
        <f t="shared" si="367"/>
        <v>-2.0406657260093608E-3</v>
      </c>
      <c r="H1878" s="30">
        <f t="shared" si="368"/>
        <v>2.6362332035718694E-3</v>
      </c>
      <c r="I1878" s="22">
        <v>43367</v>
      </c>
      <c r="J1878" s="33">
        <f t="shared" si="369"/>
        <v>46.973607869626406</v>
      </c>
      <c r="K1878" s="33">
        <f t="shared" si="370"/>
        <v>64.963873291798123</v>
      </c>
      <c r="L1878" s="33">
        <f t="shared" si="371"/>
        <v>54.111953062222035</v>
      </c>
      <c r="M1878" s="21">
        <f t="shared" si="365"/>
        <v>2018</v>
      </c>
      <c r="N1878" s="21">
        <f t="shared" si="366"/>
        <v>9</v>
      </c>
      <c r="O1878" s="21">
        <f t="shared" si="361"/>
        <v>2018</v>
      </c>
      <c r="P1878" s="35">
        <v>9</v>
      </c>
      <c r="Q1878" s="11">
        <f t="shared" si="362"/>
        <v>-4.9764845683946941E-4</v>
      </c>
      <c r="R1878" s="11">
        <f t="shared" si="363"/>
        <v>1.8848470272427396E-3</v>
      </c>
      <c r="S1878" s="11">
        <f t="shared" si="364"/>
        <v>-1.3879221388369192E-3</v>
      </c>
    </row>
    <row r="1879" spans="2:19" x14ac:dyDescent="0.2">
      <c r="B1879" s="22">
        <v>43364</v>
      </c>
      <c r="C1879" s="2">
        <v>2929.67</v>
      </c>
      <c r="D1879" s="2">
        <v>1712.3158000000001</v>
      </c>
      <c r="E1879" s="2">
        <v>26743.495709999999</v>
      </c>
      <c r="F1879" s="30">
        <f t="shared" ref="F1879:F1942" si="372">C1879/C1878-1</f>
        <v>3.5281584725472825E-3</v>
      </c>
      <c r="G1879" s="30">
        <f t="shared" si="367"/>
        <v>4.1035161770415218E-3</v>
      </c>
      <c r="H1879" s="30">
        <f t="shared" si="368"/>
        <v>6.8310789975201125E-3</v>
      </c>
      <c r="I1879" s="22">
        <v>43364</v>
      </c>
      <c r="J1879" s="33">
        <f t="shared" si="369"/>
        <v>47.139338202217743</v>
      </c>
      <c r="K1879" s="33">
        <f t="shared" si="370"/>
        <v>65.230453596774296</v>
      </c>
      <c r="L1879" s="33">
        <f t="shared" si="371"/>
        <v>54.481596088300172</v>
      </c>
      <c r="M1879" s="21">
        <f t="shared" si="365"/>
        <v>2018</v>
      </c>
      <c r="N1879" s="21">
        <f t="shared" si="366"/>
        <v>9</v>
      </c>
      <c r="O1879" s="21">
        <f t="shared" si="361"/>
        <v>2018</v>
      </c>
      <c r="P1879" s="35">
        <v>8</v>
      </c>
      <c r="Q1879" s="11">
        <f t="shared" si="362"/>
        <v>-1.2068234316787118E-3</v>
      </c>
      <c r="R1879" s="11">
        <f t="shared" si="363"/>
        <v>-1.5535738336825377E-3</v>
      </c>
      <c r="S1879" s="11">
        <f t="shared" si="364"/>
        <v>-9.9147044014967945E-4</v>
      </c>
    </row>
    <row r="1880" spans="2:19" x14ac:dyDescent="0.2">
      <c r="B1880" s="22">
        <v>43363</v>
      </c>
      <c r="C1880" s="2">
        <v>2930.75</v>
      </c>
      <c r="D1880" s="2">
        <v>1720.1840999999999</v>
      </c>
      <c r="E1880" s="2">
        <v>26656.975920000001</v>
      </c>
      <c r="F1880" s="30">
        <f t="shared" si="372"/>
        <v>3.686422020228175E-4</v>
      </c>
      <c r="G1880" s="30">
        <f t="shared" si="367"/>
        <v>4.5951219979398772E-3</v>
      </c>
      <c r="H1880" s="30">
        <f t="shared" si="368"/>
        <v>-3.235171308126561E-3</v>
      </c>
      <c r="I1880" s="22">
        <v>43363</v>
      </c>
      <c r="J1880" s="33">
        <f t="shared" si="369"/>
        <v>47.156715751654509</v>
      </c>
      <c r="K1880" s="33">
        <f t="shared" si="370"/>
        <v>65.530195489032437</v>
      </c>
      <c r="L1880" s="33">
        <f t="shared" si="371"/>
        <v>54.305338791814364</v>
      </c>
      <c r="M1880" s="21">
        <f t="shared" si="365"/>
        <v>2018</v>
      </c>
      <c r="N1880" s="21">
        <f t="shared" si="366"/>
        <v>9</v>
      </c>
      <c r="O1880" s="21">
        <f t="shared" si="361"/>
        <v>2018</v>
      </c>
      <c r="P1880" s="35">
        <v>7</v>
      </c>
      <c r="Q1880" s="11">
        <f t="shared" si="362"/>
        <v>-1.4073838193543666E-3</v>
      </c>
      <c r="R1880" s="11">
        <f t="shared" si="363"/>
        <v>-3.620484501132433E-4</v>
      </c>
      <c r="S1880" s="11">
        <f t="shared" si="364"/>
        <v>-1.8639664505407105E-3</v>
      </c>
    </row>
    <row r="1881" spans="2:19" x14ac:dyDescent="0.2">
      <c r="B1881" s="22">
        <v>43362</v>
      </c>
      <c r="C1881" s="2">
        <v>2907.95</v>
      </c>
      <c r="D1881" s="2">
        <v>1702.9336000000001</v>
      </c>
      <c r="E1881" s="2">
        <v>26405.756649999999</v>
      </c>
      <c r="F1881" s="30">
        <f t="shared" si="372"/>
        <v>-7.7795786061588545E-3</v>
      </c>
      <c r="G1881" s="30">
        <f t="shared" si="367"/>
        <v>-1.0028287088573729E-2</v>
      </c>
      <c r="H1881" s="30">
        <f t="shared" si="368"/>
        <v>-9.4241473884334459E-3</v>
      </c>
      <c r="I1881" s="22">
        <v>43362</v>
      </c>
      <c r="J1881" s="33">
        <f t="shared" si="369"/>
        <v>46.789856374656225</v>
      </c>
      <c r="K1881" s="33">
        <f t="shared" si="370"/>
        <v>64.873039875698055</v>
      </c>
      <c r="L1881" s="33">
        <f t="shared" si="371"/>
        <v>53.793557275061495</v>
      </c>
      <c r="M1881" s="21">
        <f t="shared" si="365"/>
        <v>2018</v>
      </c>
      <c r="N1881" s="21">
        <f t="shared" si="366"/>
        <v>9</v>
      </c>
      <c r="O1881" s="21">
        <f t="shared" si="361"/>
        <v>2018</v>
      </c>
      <c r="P1881" s="35">
        <v>6</v>
      </c>
      <c r="Q1881" s="11">
        <f t="shared" si="362"/>
        <v>1.5027449333809574E-4</v>
      </c>
      <c r="R1881" s="11">
        <f t="shared" si="363"/>
        <v>-1.7914274770302634E-4</v>
      </c>
      <c r="S1881" s="11">
        <f t="shared" si="364"/>
        <v>6.5732539620669674E-4</v>
      </c>
    </row>
    <row r="1882" spans="2:19" x14ac:dyDescent="0.2">
      <c r="B1882" s="22">
        <v>43361</v>
      </c>
      <c r="C1882" s="2">
        <v>2904.31</v>
      </c>
      <c r="D1882" s="2">
        <v>1710.9711</v>
      </c>
      <c r="E1882" s="2">
        <v>26246.95623</v>
      </c>
      <c r="F1882" s="30">
        <f t="shared" si="372"/>
        <v>-1.2517409171408644E-3</v>
      </c>
      <c r="G1882" s="30">
        <f t="shared" si="367"/>
        <v>4.7197964735676834E-3</v>
      </c>
      <c r="H1882" s="30">
        <f t="shared" si="368"/>
        <v>-6.0138560733119517E-3</v>
      </c>
      <c r="I1882" s="22">
        <v>43361</v>
      </c>
      <c r="J1882" s="33">
        <f t="shared" si="369"/>
        <v>46.731287596924922</v>
      </c>
      <c r="K1882" s="33">
        <f t="shared" si="370"/>
        <v>65.179227420532996</v>
      </c>
      <c r="L1882" s="33">
        <f t="shared" si="371"/>
        <v>53.470050563937811</v>
      </c>
      <c r="M1882" s="21">
        <f t="shared" si="365"/>
        <v>2018</v>
      </c>
      <c r="N1882" s="21">
        <f t="shared" si="366"/>
        <v>9</v>
      </c>
      <c r="O1882" s="21">
        <f t="shared" si="361"/>
        <v>2018</v>
      </c>
      <c r="P1882" s="35">
        <v>5</v>
      </c>
      <c r="Q1882" s="11">
        <f t="shared" si="362"/>
        <v>-1.2656301652386858E-3</v>
      </c>
      <c r="R1882" s="11">
        <f t="shared" si="363"/>
        <v>-2.6344063803448786E-3</v>
      </c>
      <c r="S1882" s="11">
        <f t="shared" si="364"/>
        <v>-9.2888744289555745E-4</v>
      </c>
    </row>
    <row r="1883" spans="2:19" x14ac:dyDescent="0.2">
      <c r="B1883" s="22">
        <v>43360</v>
      </c>
      <c r="C1883" s="2">
        <v>2888.8</v>
      </c>
      <c r="D1883" s="2">
        <v>1703.5481</v>
      </c>
      <c r="E1883" s="2">
        <v>26062.11851</v>
      </c>
      <c r="F1883" s="30">
        <f t="shared" si="372"/>
        <v>-5.340339013397255E-3</v>
      </c>
      <c r="G1883" s="30">
        <f t="shared" si="367"/>
        <v>-4.3384718771696251E-3</v>
      </c>
      <c r="H1883" s="30">
        <f t="shared" si="368"/>
        <v>-7.0422535238098272E-3</v>
      </c>
      <c r="I1883" s="22">
        <v>43360</v>
      </c>
      <c r="J1883" s="33">
        <f t="shared" si="369"/>
        <v>46.481726678624774</v>
      </c>
      <c r="K1883" s="33">
        <f t="shared" si="370"/>
        <v>64.896449175393371</v>
      </c>
      <c r="L1883" s="33">
        <f t="shared" si="371"/>
        <v>53.093500911935628</v>
      </c>
      <c r="M1883" s="21">
        <f t="shared" si="365"/>
        <v>2018</v>
      </c>
      <c r="N1883" s="21">
        <f t="shared" si="366"/>
        <v>9</v>
      </c>
      <c r="O1883" s="21">
        <f t="shared" si="361"/>
        <v>2018</v>
      </c>
      <c r="P1883" s="35">
        <v>4</v>
      </c>
      <c r="Q1883" s="11">
        <f t="shared" si="362"/>
        <v>-1.2816411009057308E-3</v>
      </c>
      <c r="R1883" s="11">
        <f t="shared" si="363"/>
        <v>-1.7704315980200339E-3</v>
      </c>
      <c r="S1883" s="11">
        <f t="shared" si="364"/>
        <v>-8.5325391415283904E-4</v>
      </c>
    </row>
    <row r="1884" spans="2:19" x14ac:dyDescent="0.2">
      <c r="B1884" s="22">
        <v>43357</v>
      </c>
      <c r="C1884" s="2">
        <v>2904.98</v>
      </c>
      <c r="D1884" s="2">
        <v>1721.7194999999999</v>
      </c>
      <c r="E1884" s="2">
        <v>26154.672979999999</v>
      </c>
      <c r="F1884" s="30">
        <f t="shared" si="372"/>
        <v>5.6009415674327379E-3</v>
      </c>
      <c r="G1884" s="30">
        <f t="shared" si="367"/>
        <v>1.0666795965432296E-2</v>
      </c>
      <c r="H1884" s="30">
        <f t="shared" si="368"/>
        <v>3.5513026296956074E-3</v>
      </c>
      <c r="I1884" s="22">
        <v>43357</v>
      </c>
      <c r="J1884" s="33">
        <f t="shared" si="369"/>
        <v>46.74206811370513</v>
      </c>
      <c r="K1884" s="33">
        <f t="shared" si="370"/>
        <v>65.588686357628333</v>
      </c>
      <c r="L1884" s="33">
        <f t="shared" si="371"/>
        <v>53.282052001343928</v>
      </c>
      <c r="M1884" s="21">
        <f t="shared" si="365"/>
        <v>2018</v>
      </c>
      <c r="N1884" s="21">
        <f t="shared" si="366"/>
        <v>9</v>
      </c>
      <c r="O1884" s="21">
        <f t="shared" si="361"/>
        <v>2018</v>
      </c>
      <c r="P1884" s="35">
        <v>3</v>
      </c>
      <c r="Q1884" s="11">
        <f t="shared" si="362"/>
        <v>1.7374882526312383E-3</v>
      </c>
      <c r="R1884" s="11">
        <f t="shared" si="363"/>
        <v>5.3275747503165531E-4</v>
      </c>
      <c r="S1884" s="11">
        <f t="shared" si="364"/>
        <v>1.9006235153487337E-3</v>
      </c>
    </row>
    <row r="1885" spans="2:19" x14ac:dyDescent="0.2">
      <c r="B1885" s="22">
        <v>43356</v>
      </c>
      <c r="C1885" s="2">
        <v>2904.18</v>
      </c>
      <c r="D1885" s="2">
        <v>1714.3199</v>
      </c>
      <c r="E1885" s="2">
        <v>26145.993880000002</v>
      </c>
      <c r="F1885" s="30">
        <f t="shared" si="372"/>
        <v>-2.7538915930580554E-4</v>
      </c>
      <c r="G1885" s="30">
        <f t="shared" si="367"/>
        <v>-4.2977964761391485E-3</v>
      </c>
      <c r="H1885" s="30">
        <f t="shared" si="368"/>
        <v>-3.3183745048670499E-4</v>
      </c>
      <c r="I1885" s="22">
        <v>43356</v>
      </c>
      <c r="J1885" s="33">
        <f t="shared" si="369"/>
        <v>46.729195854863086</v>
      </c>
      <c r="K1885" s="33">
        <f t="shared" si="370"/>
        <v>65.306799532525929</v>
      </c>
      <c r="L1885" s="33">
        <f t="shared" si="371"/>
        <v>53.264371021051105</v>
      </c>
      <c r="M1885" s="21">
        <f t="shared" si="365"/>
        <v>2018</v>
      </c>
      <c r="N1885" s="21">
        <f t="shared" si="366"/>
        <v>9</v>
      </c>
      <c r="O1885" s="21">
        <f t="shared" si="361"/>
        <v>2018</v>
      </c>
      <c r="P1885" s="35">
        <v>2</v>
      </c>
      <c r="Q1885" s="11">
        <f t="shared" si="362"/>
        <v>2.7671430091068595E-3</v>
      </c>
      <c r="R1885" s="11">
        <f t="shared" si="363"/>
        <v>2.4531153133174554E-3</v>
      </c>
      <c r="S1885" s="11">
        <f t="shared" si="364"/>
        <v>3.289091128510674E-3</v>
      </c>
    </row>
    <row r="1886" spans="2:19" x14ac:dyDescent="0.2">
      <c r="B1886" s="22">
        <v>43355</v>
      </c>
      <c r="C1886" s="2">
        <v>2888.92</v>
      </c>
      <c r="D1886" s="2">
        <v>1715.6964</v>
      </c>
      <c r="E1886" s="2">
        <v>25998.92381</v>
      </c>
      <c r="F1886" s="30">
        <f t="shared" si="372"/>
        <v>-5.2544952447850513E-3</v>
      </c>
      <c r="G1886" s="30">
        <f t="shared" si="367"/>
        <v>8.0294232132516186E-4</v>
      </c>
      <c r="H1886" s="30">
        <f t="shared" si="368"/>
        <v>-5.6249561854483376E-3</v>
      </c>
      <c r="I1886" s="22">
        <v>43355</v>
      </c>
      <c r="J1886" s="33">
        <f t="shared" si="369"/>
        <v>46.483657517451078</v>
      </c>
      <c r="K1886" s="33">
        <f t="shared" si="370"/>
        <v>65.35923712574089</v>
      </c>
      <c r="L1886" s="33">
        <f t="shared" si="371"/>
        <v>52.964761267812229</v>
      </c>
      <c r="M1886" s="21">
        <f t="shared" si="365"/>
        <v>2018</v>
      </c>
      <c r="N1886" s="21">
        <f t="shared" si="366"/>
        <v>9</v>
      </c>
      <c r="O1886" s="21">
        <f t="shared" si="361"/>
        <v>2018</v>
      </c>
      <c r="P1886" s="35">
        <v>1</v>
      </c>
      <c r="Q1886" s="11">
        <f t="shared" si="362"/>
        <v>-2.0631367497796834E-3</v>
      </c>
      <c r="R1886" s="11">
        <f t="shared" si="363"/>
        <v>-8.4406689690794373E-4</v>
      </c>
      <c r="S1886" s="11">
        <f t="shared" si="364"/>
        <v>-2.4100047169559099E-3</v>
      </c>
    </row>
    <row r="1887" spans="2:19" x14ac:dyDescent="0.2">
      <c r="B1887" s="22">
        <v>43354</v>
      </c>
      <c r="C1887" s="2">
        <v>2887.89</v>
      </c>
      <c r="D1887" s="2">
        <v>1718.4039</v>
      </c>
      <c r="E1887" s="2">
        <v>25971.055759999999</v>
      </c>
      <c r="F1887" s="30">
        <f t="shared" si="372"/>
        <v>-3.5653462193485641E-4</v>
      </c>
      <c r="G1887" s="30">
        <f t="shared" si="367"/>
        <v>1.5780764009296622E-3</v>
      </c>
      <c r="H1887" s="30">
        <f t="shared" si="368"/>
        <v>-1.0718924446126987E-3</v>
      </c>
      <c r="I1887" s="22">
        <v>43354</v>
      </c>
      <c r="J1887" s="33">
        <f t="shared" si="369"/>
        <v>46.467084484191943</v>
      </c>
      <c r="K1887" s="33">
        <f t="shared" si="370"/>
        <v>65.462378995431791</v>
      </c>
      <c r="L1887" s="33">
        <f t="shared" si="371"/>
        <v>52.907988740378542</v>
      </c>
      <c r="M1887" s="21">
        <f t="shared" si="365"/>
        <v>2018</v>
      </c>
      <c r="N1887" s="21">
        <f t="shared" si="366"/>
        <v>9</v>
      </c>
      <c r="O1887" s="21">
        <f t="shared" si="361"/>
        <v>2018</v>
      </c>
      <c r="P1887" s="35">
        <v>12</v>
      </c>
      <c r="Q1887" s="11">
        <f t="shared" si="362"/>
        <v>4.9639477983107142E-3</v>
      </c>
      <c r="R1887" s="11">
        <f t="shared" si="363"/>
        <v>6.2289412975990999E-3</v>
      </c>
      <c r="S1887" s="11">
        <f t="shared" si="364"/>
        <v>4.7463945002417744E-3</v>
      </c>
    </row>
    <row r="1888" spans="2:19" x14ac:dyDescent="0.2">
      <c r="B1888" s="22">
        <v>43353</v>
      </c>
      <c r="C1888" s="2">
        <v>2877.13</v>
      </c>
      <c r="D1888" s="2">
        <v>1717.4673</v>
      </c>
      <c r="E1888" s="2">
        <v>25857.07476</v>
      </c>
      <c r="F1888" s="30">
        <f t="shared" si="372"/>
        <v>-3.7259036874672802E-3</v>
      </c>
      <c r="G1888" s="30">
        <f t="shared" si="367"/>
        <v>-5.4504066244265292E-4</v>
      </c>
      <c r="H1888" s="30">
        <f t="shared" si="368"/>
        <v>-4.3887703701114278E-3</v>
      </c>
      <c r="I1888" s="22">
        <v>43353</v>
      </c>
      <c r="J1888" s="33">
        <f t="shared" si="369"/>
        <v>46.293952602766439</v>
      </c>
      <c r="K1888" s="33">
        <f t="shared" si="370"/>
        <v>65.426699337019045</v>
      </c>
      <c r="L1888" s="33">
        <f t="shared" si="371"/>
        <v>52.67578772705258</v>
      </c>
      <c r="M1888" s="21">
        <f t="shared" si="365"/>
        <v>2018</v>
      </c>
      <c r="N1888" s="21">
        <f t="shared" si="366"/>
        <v>9</v>
      </c>
      <c r="O1888" s="21">
        <f t="shared" si="361"/>
        <v>2018</v>
      </c>
      <c r="P1888" s="35">
        <v>11</v>
      </c>
      <c r="Q1888" s="11">
        <f t="shared" si="362"/>
        <v>-7.574357098126816E-4</v>
      </c>
      <c r="R1888" s="11">
        <f t="shared" si="363"/>
        <v>-4.3215653046486061E-5</v>
      </c>
      <c r="S1888" s="11">
        <f t="shared" si="364"/>
        <v>-7.1916548148507546E-4</v>
      </c>
    </row>
    <row r="1889" spans="2:19" x14ac:dyDescent="0.2">
      <c r="B1889" s="22">
        <v>43350</v>
      </c>
      <c r="C1889" s="2">
        <v>2871.68</v>
      </c>
      <c r="D1889" s="2">
        <v>1713.1797999999999</v>
      </c>
      <c r="E1889" s="2">
        <v>25916.54016</v>
      </c>
      <c r="F1889" s="30">
        <f t="shared" si="372"/>
        <v>-1.8942487826411059E-3</v>
      </c>
      <c r="G1889" s="30">
        <f t="shared" si="367"/>
        <v>-2.4964085196848007E-3</v>
      </c>
      <c r="H1889" s="30">
        <f t="shared" si="368"/>
        <v>2.2997729074902828E-3</v>
      </c>
      <c r="I1889" s="22">
        <v>43350</v>
      </c>
      <c r="J1889" s="33">
        <f t="shared" si="369"/>
        <v>46.206260339405006</v>
      </c>
      <c r="K1889" s="33">
        <f t="shared" si="370"/>
        <v>65.263367567379248</v>
      </c>
      <c r="L1889" s="33">
        <f t="shared" si="371"/>
        <v>52.796930076547966</v>
      </c>
      <c r="M1889" s="21">
        <f t="shared" si="365"/>
        <v>2018</v>
      </c>
      <c r="N1889" s="21">
        <f t="shared" si="366"/>
        <v>9</v>
      </c>
      <c r="O1889" s="21">
        <f t="shared" si="361"/>
        <v>2018</v>
      </c>
      <c r="P1889" s="35">
        <v>10</v>
      </c>
      <c r="Q1889" s="11">
        <f t="shared" si="362"/>
        <v>2.9321698515228584E-3</v>
      </c>
      <c r="R1889" s="11">
        <f t="shared" si="363"/>
        <v>3.5931594888789884E-3</v>
      </c>
      <c r="S1889" s="11">
        <f t="shared" si="364"/>
        <v>2.2124031037897935E-3</v>
      </c>
    </row>
    <row r="1890" spans="2:19" x14ac:dyDescent="0.2">
      <c r="B1890" s="22">
        <v>43349</v>
      </c>
      <c r="C1890" s="2">
        <v>2878.05</v>
      </c>
      <c r="D1890" s="2">
        <v>1714.4677999999999</v>
      </c>
      <c r="E1890" s="2">
        <v>25995.87256</v>
      </c>
      <c r="F1890" s="30">
        <f t="shared" si="372"/>
        <v>2.2182137285493564E-3</v>
      </c>
      <c r="G1890" s="30">
        <f t="shared" si="367"/>
        <v>7.518183438772752E-4</v>
      </c>
      <c r="H1890" s="30">
        <f t="shared" si="368"/>
        <v>3.0610721766959337E-3</v>
      </c>
      <c r="I1890" s="22">
        <v>43349</v>
      </c>
      <c r="J1890" s="33">
        <f t="shared" si="369"/>
        <v>46.308755700434801</v>
      </c>
      <c r="K1890" s="33">
        <f t="shared" si="370"/>
        <v>65.312433764299612</v>
      </c>
      <c r="L1890" s="33">
        <f t="shared" si="371"/>
        <v>52.95854529022025</v>
      </c>
      <c r="M1890" s="21">
        <f t="shared" si="365"/>
        <v>2018</v>
      </c>
      <c r="N1890" s="21">
        <f t="shared" si="366"/>
        <v>9</v>
      </c>
      <c r="O1890" s="21">
        <f t="shared" si="361"/>
        <v>2018</v>
      </c>
      <c r="P1890" s="35">
        <v>9</v>
      </c>
      <c r="Q1890" s="11">
        <f t="shared" si="362"/>
        <v>-4.9764845683946941E-4</v>
      </c>
      <c r="R1890" s="11">
        <f t="shared" si="363"/>
        <v>1.8848470272427396E-3</v>
      </c>
      <c r="S1890" s="11">
        <f t="shared" si="364"/>
        <v>-1.3879221388369192E-3</v>
      </c>
    </row>
    <row r="1891" spans="2:19" x14ac:dyDescent="0.2">
      <c r="B1891" s="22">
        <v>43348</v>
      </c>
      <c r="C1891" s="2">
        <v>2888.6</v>
      </c>
      <c r="D1891" s="2">
        <v>1727.6451</v>
      </c>
      <c r="E1891" s="2">
        <v>25974.98847</v>
      </c>
      <c r="F1891" s="30">
        <f t="shared" si="372"/>
        <v>3.6656764128488728E-3</v>
      </c>
      <c r="G1891" s="30">
        <f t="shared" si="367"/>
        <v>7.6859419581982724E-3</v>
      </c>
      <c r="H1891" s="30">
        <f t="shared" si="368"/>
        <v>-8.0336176259510061E-4</v>
      </c>
      <c r="I1891" s="22">
        <v>43348</v>
      </c>
      <c r="J1891" s="33">
        <f t="shared" si="369"/>
        <v>46.478508613914265</v>
      </c>
      <c r="K1891" s="33">
        <f t="shared" si="370"/>
        <v>65.814421339360692</v>
      </c>
      <c r="L1891" s="33">
        <f t="shared" si="371"/>
        <v>52.916000419931429</v>
      </c>
      <c r="M1891" s="21">
        <f t="shared" si="365"/>
        <v>2018</v>
      </c>
      <c r="N1891" s="21">
        <f t="shared" si="366"/>
        <v>9</v>
      </c>
      <c r="O1891" s="21">
        <f t="shared" si="361"/>
        <v>2018</v>
      </c>
      <c r="P1891" s="35">
        <v>8</v>
      </c>
      <c r="Q1891" s="11">
        <f t="shared" si="362"/>
        <v>-1.2068234316787118E-3</v>
      </c>
      <c r="R1891" s="11">
        <f t="shared" si="363"/>
        <v>-1.5535738336825377E-3</v>
      </c>
      <c r="S1891" s="11">
        <f t="shared" si="364"/>
        <v>-9.9147044014967945E-4</v>
      </c>
    </row>
    <row r="1892" spans="2:19" x14ac:dyDescent="0.2">
      <c r="B1892" s="22">
        <v>43347</v>
      </c>
      <c r="C1892" s="2">
        <v>2896.72</v>
      </c>
      <c r="D1892" s="2">
        <v>1733.3770999999999</v>
      </c>
      <c r="E1892" s="2">
        <v>25952.477060000001</v>
      </c>
      <c r="F1892" s="30">
        <f t="shared" si="372"/>
        <v>2.8110503358027561E-3</v>
      </c>
      <c r="G1892" s="30">
        <f t="shared" si="367"/>
        <v>3.3178110481140166E-3</v>
      </c>
      <c r="H1892" s="30">
        <f t="shared" si="368"/>
        <v>-8.6665717006950693E-4</v>
      </c>
      <c r="I1892" s="22">
        <v>43347</v>
      </c>
      <c r="J1892" s="33">
        <f t="shared" si="369"/>
        <v>46.609162041161021</v>
      </c>
      <c r="K1892" s="33">
        <f t="shared" si="370"/>
        <v>66.032781153605654</v>
      </c>
      <c r="L1892" s="33">
        <f t="shared" si="371"/>
        <v>52.870140388756091</v>
      </c>
      <c r="M1892" s="21">
        <f t="shared" si="365"/>
        <v>2018</v>
      </c>
      <c r="N1892" s="21">
        <f t="shared" si="366"/>
        <v>9</v>
      </c>
      <c r="O1892" s="21">
        <f t="shared" si="361"/>
        <v>2018</v>
      </c>
      <c r="P1892" s="35">
        <v>7</v>
      </c>
      <c r="Q1892" s="11">
        <f t="shared" si="362"/>
        <v>-1.4073838193543666E-3</v>
      </c>
      <c r="R1892" s="11">
        <f t="shared" si="363"/>
        <v>-3.620484501132433E-4</v>
      </c>
      <c r="S1892" s="11">
        <f t="shared" si="364"/>
        <v>-1.8639664505407105E-3</v>
      </c>
    </row>
    <row r="1893" spans="2:19" x14ac:dyDescent="0.2">
      <c r="B1893" s="22">
        <v>43343</v>
      </c>
      <c r="C1893" s="2">
        <v>2901.52</v>
      </c>
      <c r="D1893" s="2">
        <v>1740.7530999999999</v>
      </c>
      <c r="E1893" s="2">
        <v>25964.817650000001</v>
      </c>
      <c r="F1893" s="30">
        <f t="shared" si="372"/>
        <v>1.6570465906267096E-3</v>
      </c>
      <c r="G1893" s="30">
        <f t="shared" si="367"/>
        <v>4.2552771696360292E-3</v>
      </c>
      <c r="H1893" s="30">
        <f t="shared" si="368"/>
        <v>4.7550721156475184E-4</v>
      </c>
      <c r="I1893" s="22">
        <v>43343</v>
      </c>
      <c r="J1893" s="33">
        <f t="shared" si="369"/>
        <v>46.686395594213295</v>
      </c>
      <c r="K1893" s="33">
        <f t="shared" si="370"/>
        <v>66.31376893969616</v>
      </c>
      <c r="L1893" s="33">
        <f t="shared" si="371"/>
        <v>52.895280521787384</v>
      </c>
      <c r="M1893" s="21">
        <f t="shared" si="365"/>
        <v>2018</v>
      </c>
      <c r="N1893" s="21">
        <f t="shared" si="366"/>
        <v>8</v>
      </c>
      <c r="O1893" s="21">
        <f t="shared" si="361"/>
        <v>2018</v>
      </c>
      <c r="P1893" s="35">
        <v>6</v>
      </c>
      <c r="Q1893" s="11">
        <f t="shared" si="362"/>
        <v>1.5027449333809574E-4</v>
      </c>
      <c r="R1893" s="11">
        <f t="shared" si="363"/>
        <v>-1.7914274770302634E-4</v>
      </c>
      <c r="S1893" s="11">
        <f t="shared" si="364"/>
        <v>6.5732539620669674E-4</v>
      </c>
    </row>
    <row r="1894" spans="2:19" x14ac:dyDescent="0.2">
      <c r="B1894" s="22">
        <v>43343</v>
      </c>
      <c r="C1894" s="2">
        <v>2901.52</v>
      </c>
      <c r="D1894" s="2">
        <v>1740.7530999999999</v>
      </c>
      <c r="E1894" s="2">
        <v>25964.817650000001</v>
      </c>
      <c r="F1894" s="30">
        <f t="shared" si="372"/>
        <v>0</v>
      </c>
      <c r="G1894" s="30">
        <f t="shared" si="367"/>
        <v>0</v>
      </c>
      <c r="H1894" s="30">
        <f t="shared" si="368"/>
        <v>0</v>
      </c>
      <c r="I1894" s="22">
        <v>43343</v>
      </c>
      <c r="J1894" s="33">
        <f t="shared" si="369"/>
        <v>46.686395594213295</v>
      </c>
      <c r="K1894" s="33">
        <f t="shared" si="370"/>
        <v>66.31376893969616</v>
      </c>
      <c r="L1894" s="33">
        <f t="shared" si="371"/>
        <v>52.895280521787384</v>
      </c>
      <c r="M1894" s="21">
        <f t="shared" si="365"/>
        <v>2018</v>
      </c>
      <c r="N1894" s="21">
        <f t="shared" si="366"/>
        <v>8</v>
      </c>
      <c r="O1894" s="21">
        <f t="shared" si="361"/>
        <v>2018</v>
      </c>
      <c r="P1894" s="35">
        <v>5</v>
      </c>
      <c r="Q1894" s="11">
        <f t="shared" si="362"/>
        <v>-1.2656301652386858E-3</v>
      </c>
      <c r="R1894" s="11">
        <f t="shared" si="363"/>
        <v>-2.6344063803448786E-3</v>
      </c>
      <c r="S1894" s="11">
        <f t="shared" si="364"/>
        <v>-9.2888744289555745E-4</v>
      </c>
    </row>
    <row r="1895" spans="2:19" x14ac:dyDescent="0.2">
      <c r="B1895" s="22">
        <v>43342</v>
      </c>
      <c r="C1895" s="2">
        <v>2901.13</v>
      </c>
      <c r="D1895" s="2">
        <v>1732.3534999999999</v>
      </c>
      <c r="E1895" s="2">
        <v>25986.92224</v>
      </c>
      <c r="F1895" s="30">
        <f t="shared" si="372"/>
        <v>-1.3441230803157289E-4</v>
      </c>
      <c r="G1895" s="30">
        <f t="shared" si="367"/>
        <v>-4.8252678682576544E-3</v>
      </c>
      <c r="H1895" s="30">
        <f t="shared" si="368"/>
        <v>8.5132852839420181E-4</v>
      </c>
      <c r="I1895" s="22">
        <v>43342</v>
      </c>
      <c r="J1895" s="33">
        <f t="shared" si="369"/>
        <v>46.680120368027801</v>
      </c>
      <c r="K1895" s="33">
        <f t="shared" si="370"/>
        <v>65.993787241208381</v>
      </c>
      <c r="L1895" s="33">
        <f t="shared" si="371"/>
        <v>52.940311783112996</v>
      </c>
      <c r="M1895" s="21">
        <f t="shared" si="365"/>
        <v>2018</v>
      </c>
      <c r="N1895" s="21">
        <f t="shared" si="366"/>
        <v>8</v>
      </c>
      <c r="O1895" s="21">
        <f t="shared" si="361"/>
        <v>2018</v>
      </c>
      <c r="P1895" s="35">
        <v>4</v>
      </c>
      <c r="Q1895" s="11">
        <f t="shared" si="362"/>
        <v>-1.2816411009057308E-3</v>
      </c>
      <c r="R1895" s="11">
        <f t="shared" si="363"/>
        <v>-1.7704315980200339E-3</v>
      </c>
      <c r="S1895" s="11">
        <f t="shared" si="364"/>
        <v>-8.5325391415283904E-4</v>
      </c>
    </row>
    <row r="1896" spans="2:19" x14ac:dyDescent="0.2">
      <c r="B1896" s="22">
        <v>43341</v>
      </c>
      <c r="C1896" s="2">
        <v>2914.04</v>
      </c>
      <c r="D1896" s="2">
        <v>1734.7493999999999</v>
      </c>
      <c r="E1896" s="2">
        <v>26124.567350000001</v>
      </c>
      <c r="F1896" s="30">
        <f t="shared" si="372"/>
        <v>4.4499901762415917E-3</v>
      </c>
      <c r="G1896" s="30">
        <f t="shared" si="367"/>
        <v>1.3830318119252283E-3</v>
      </c>
      <c r="H1896" s="30">
        <f t="shared" si="368"/>
        <v>5.2967068869791412E-3</v>
      </c>
      <c r="I1896" s="22">
        <v>43341</v>
      </c>
      <c r="J1896" s="33">
        <f t="shared" si="369"/>
        <v>46.887846445091299</v>
      </c>
      <c r="K1896" s="33">
        <f t="shared" si="370"/>
        <v>66.085058748352395</v>
      </c>
      <c r="L1896" s="33">
        <f t="shared" si="371"/>
        <v>53.220721097133435</v>
      </c>
      <c r="M1896" s="21">
        <f t="shared" si="365"/>
        <v>2018</v>
      </c>
      <c r="N1896" s="21">
        <f t="shared" si="366"/>
        <v>8</v>
      </c>
      <c r="O1896" s="21">
        <f t="shared" si="361"/>
        <v>2018</v>
      </c>
      <c r="P1896" s="35">
        <v>3</v>
      </c>
      <c r="Q1896" s="11">
        <f t="shared" si="362"/>
        <v>1.7374882526312383E-3</v>
      </c>
      <c r="R1896" s="11">
        <f t="shared" si="363"/>
        <v>5.3275747503165531E-4</v>
      </c>
      <c r="S1896" s="11">
        <f t="shared" si="364"/>
        <v>1.9006235153487337E-3</v>
      </c>
    </row>
    <row r="1897" spans="2:19" x14ac:dyDescent="0.2">
      <c r="B1897" s="22">
        <v>43340</v>
      </c>
      <c r="C1897" s="2">
        <v>2897.52</v>
      </c>
      <c r="D1897" s="2">
        <v>1728.4214999999999</v>
      </c>
      <c r="E1897" s="2">
        <v>26064.017059999998</v>
      </c>
      <c r="F1897" s="30">
        <f t="shared" si="372"/>
        <v>-5.6691054343797065E-3</v>
      </c>
      <c r="G1897" s="30">
        <f t="shared" si="367"/>
        <v>-3.6477314821380391E-3</v>
      </c>
      <c r="H1897" s="30">
        <f t="shared" si="368"/>
        <v>-2.317752833522202E-3</v>
      </c>
      <c r="I1897" s="22">
        <v>43340</v>
      </c>
      <c r="J1897" s="33">
        <f t="shared" si="369"/>
        <v>46.622034300003072</v>
      </c>
      <c r="K1897" s="33">
        <f t="shared" si="370"/>
        <v>65.843998199057083</v>
      </c>
      <c r="L1897" s="33">
        <f t="shared" si="371"/>
        <v>53.09736862000846</v>
      </c>
      <c r="M1897" s="21">
        <f t="shared" si="365"/>
        <v>2018</v>
      </c>
      <c r="N1897" s="21">
        <f t="shared" si="366"/>
        <v>8</v>
      </c>
      <c r="O1897" s="21">
        <f t="shared" si="361"/>
        <v>2018</v>
      </c>
      <c r="P1897" s="35">
        <v>2</v>
      </c>
      <c r="Q1897" s="11">
        <f t="shared" si="362"/>
        <v>2.7671430091068595E-3</v>
      </c>
      <c r="R1897" s="11">
        <f t="shared" si="363"/>
        <v>2.4531153133174554E-3</v>
      </c>
      <c r="S1897" s="11">
        <f t="shared" si="364"/>
        <v>3.289091128510674E-3</v>
      </c>
    </row>
    <row r="1898" spans="2:19" x14ac:dyDescent="0.2">
      <c r="B1898" s="22">
        <v>43339</v>
      </c>
      <c r="C1898" s="2">
        <v>2896.74</v>
      </c>
      <c r="D1898" s="2">
        <v>1728.4058</v>
      </c>
      <c r="E1898" s="2">
        <v>26049.6423</v>
      </c>
      <c r="F1898" s="30">
        <f t="shared" si="372"/>
        <v>-2.6919572600025976E-4</v>
      </c>
      <c r="G1898" s="30">
        <f t="shared" si="367"/>
        <v>-9.083432484402465E-6</v>
      </c>
      <c r="H1898" s="30">
        <f t="shared" si="368"/>
        <v>-5.5151744134096514E-4</v>
      </c>
      <c r="I1898" s="22">
        <v>43339</v>
      </c>
      <c r="J1898" s="33">
        <f t="shared" si="369"/>
        <v>46.609483847632077</v>
      </c>
      <c r="K1898" s="33">
        <f t="shared" si="370"/>
        <v>65.843400109544945</v>
      </c>
      <c r="L1898" s="33">
        <f t="shared" si="371"/>
        <v>53.068084495125213</v>
      </c>
      <c r="M1898" s="21">
        <f t="shared" si="365"/>
        <v>2018</v>
      </c>
      <c r="N1898" s="21">
        <f t="shared" si="366"/>
        <v>8</v>
      </c>
      <c r="O1898" s="21">
        <f t="shared" si="361"/>
        <v>2018</v>
      </c>
      <c r="P1898" s="35">
        <v>1</v>
      </c>
      <c r="Q1898" s="11">
        <f t="shared" si="362"/>
        <v>-2.0631367497796834E-3</v>
      </c>
      <c r="R1898" s="11">
        <f t="shared" si="363"/>
        <v>-8.4406689690794373E-4</v>
      </c>
      <c r="S1898" s="11">
        <f t="shared" si="364"/>
        <v>-2.4100047169559099E-3</v>
      </c>
    </row>
    <row r="1899" spans="2:19" x14ac:dyDescent="0.2">
      <c r="B1899" s="22">
        <v>43336</v>
      </c>
      <c r="C1899" s="2">
        <v>2874.69</v>
      </c>
      <c r="D1899" s="2">
        <v>1725.6709000000001</v>
      </c>
      <c r="E1899" s="2">
        <v>25790.354169999999</v>
      </c>
      <c r="F1899" s="30">
        <f t="shared" si="372"/>
        <v>-7.6120052196606558E-3</v>
      </c>
      <c r="G1899" s="30">
        <f t="shared" si="367"/>
        <v>-1.5823251692397289E-3</v>
      </c>
      <c r="H1899" s="30">
        <f t="shared" si="368"/>
        <v>-9.9536157546393778E-3</v>
      </c>
      <c r="I1899" s="22">
        <v>43336</v>
      </c>
      <c r="J1899" s="33">
        <f t="shared" si="369"/>
        <v>46.254692213298213</v>
      </c>
      <c r="K1899" s="33">
        <f t="shared" si="370"/>
        <v>65.739214440323295</v>
      </c>
      <c r="L1899" s="33">
        <f t="shared" si="371"/>
        <v>52.539865173225998</v>
      </c>
      <c r="M1899" s="21">
        <f t="shared" si="365"/>
        <v>2018</v>
      </c>
      <c r="N1899" s="21">
        <f t="shared" si="366"/>
        <v>8</v>
      </c>
      <c r="O1899" s="21">
        <f t="shared" si="361"/>
        <v>2018</v>
      </c>
      <c r="P1899" s="35">
        <v>12</v>
      </c>
      <c r="Q1899" s="11">
        <f t="shared" si="362"/>
        <v>4.9639477983107142E-3</v>
      </c>
      <c r="R1899" s="11">
        <f t="shared" si="363"/>
        <v>6.2289412975990999E-3</v>
      </c>
      <c r="S1899" s="11">
        <f t="shared" si="364"/>
        <v>4.7463945002417744E-3</v>
      </c>
    </row>
    <row r="1900" spans="2:19" x14ac:dyDescent="0.2">
      <c r="B1900" s="22">
        <v>43335</v>
      </c>
      <c r="C1900" s="2">
        <v>2856.98</v>
      </c>
      <c r="D1900" s="2">
        <v>1717.0510999999999</v>
      </c>
      <c r="E1900" s="2">
        <v>25656.980800000001</v>
      </c>
      <c r="F1900" s="30">
        <f t="shared" si="372"/>
        <v>-6.1606642803223588E-3</v>
      </c>
      <c r="G1900" s="30">
        <f t="shared" si="367"/>
        <v>-4.9950427975578027E-3</v>
      </c>
      <c r="H1900" s="30">
        <f t="shared" si="368"/>
        <v>-5.171443909643636E-3</v>
      </c>
      <c r="I1900" s="22">
        <v>43335</v>
      </c>
      <c r="J1900" s="33">
        <f t="shared" si="369"/>
        <v>45.969732583182441</v>
      </c>
      <c r="K1900" s="33">
        <f t="shared" si="370"/>
        <v>65.410844250716053</v>
      </c>
      <c r="L1900" s="33">
        <f t="shared" si="371"/>
        <v>52.26815820746242</v>
      </c>
      <c r="M1900" s="21">
        <f t="shared" si="365"/>
        <v>2018</v>
      </c>
      <c r="N1900" s="21">
        <f t="shared" si="366"/>
        <v>8</v>
      </c>
      <c r="O1900" s="21">
        <f t="shared" si="361"/>
        <v>2018</v>
      </c>
      <c r="P1900" s="35">
        <v>11</v>
      </c>
      <c r="Q1900" s="11">
        <f t="shared" si="362"/>
        <v>-7.574357098126816E-4</v>
      </c>
      <c r="R1900" s="11">
        <f t="shared" si="363"/>
        <v>-4.3215653046486061E-5</v>
      </c>
      <c r="S1900" s="11">
        <f t="shared" si="364"/>
        <v>-7.1916548148507546E-4</v>
      </c>
    </row>
    <row r="1901" spans="2:19" x14ac:dyDescent="0.2">
      <c r="B1901" s="22">
        <v>43334</v>
      </c>
      <c r="C1901" s="2">
        <v>2861.82</v>
      </c>
      <c r="D1901" s="2">
        <v>1722.5425</v>
      </c>
      <c r="E1901" s="2">
        <v>25733.600989999999</v>
      </c>
      <c r="F1901" s="30">
        <f t="shared" si="372"/>
        <v>1.694096563504166E-3</v>
      </c>
      <c r="G1901" s="30">
        <f t="shared" si="367"/>
        <v>3.1981575854092004E-3</v>
      </c>
      <c r="H1901" s="30">
        <f t="shared" si="368"/>
        <v>2.9863291630944921E-3</v>
      </c>
      <c r="I1901" s="22">
        <v>43334</v>
      </c>
      <c r="J1901" s="33">
        <f t="shared" si="369"/>
        <v>46.047609749176814</v>
      </c>
      <c r="K1901" s="33">
        <f t="shared" si="370"/>
        <v>65.620038438424501</v>
      </c>
      <c r="L1901" s="33">
        <f t="shared" si="371"/>
        <v>52.424248132618601</v>
      </c>
      <c r="M1901" s="21">
        <f t="shared" si="365"/>
        <v>2018</v>
      </c>
      <c r="N1901" s="21">
        <f t="shared" si="366"/>
        <v>8</v>
      </c>
      <c r="O1901" s="21">
        <f t="shared" si="361"/>
        <v>2018</v>
      </c>
      <c r="P1901" s="35">
        <v>10</v>
      </c>
      <c r="Q1901" s="11">
        <f t="shared" si="362"/>
        <v>2.9321698515228584E-3</v>
      </c>
      <c r="R1901" s="11">
        <f t="shared" si="363"/>
        <v>3.5931594888789884E-3</v>
      </c>
      <c r="S1901" s="11">
        <f t="shared" si="364"/>
        <v>2.2124031037897935E-3</v>
      </c>
    </row>
    <row r="1902" spans="2:19" x14ac:dyDescent="0.2">
      <c r="B1902" s="22">
        <v>43333</v>
      </c>
      <c r="C1902" s="2">
        <v>2862.96</v>
      </c>
      <c r="D1902" s="2">
        <v>1718.0454</v>
      </c>
      <c r="E1902" s="2">
        <v>25822.290550000002</v>
      </c>
      <c r="F1902" s="30">
        <f t="shared" si="372"/>
        <v>3.9834790448023405E-4</v>
      </c>
      <c r="G1902" s="30">
        <f t="shared" si="367"/>
        <v>-2.6107338425612747E-3</v>
      </c>
      <c r="H1902" s="30">
        <f t="shared" si="368"/>
        <v>3.4464496451338533E-3</v>
      </c>
      <c r="I1902" s="22">
        <v>43333</v>
      </c>
      <c r="J1902" s="33">
        <f t="shared" si="369"/>
        <v>46.065952718026722</v>
      </c>
      <c r="K1902" s="33">
        <f t="shared" si="370"/>
        <v>65.448721983323139</v>
      </c>
      <c r="L1902" s="33">
        <f t="shared" si="371"/>
        <v>52.604925663991672</v>
      </c>
      <c r="M1902" s="21">
        <f t="shared" si="365"/>
        <v>2018</v>
      </c>
      <c r="N1902" s="21">
        <f t="shared" si="366"/>
        <v>8</v>
      </c>
      <c r="O1902" s="21">
        <f t="shared" si="361"/>
        <v>2018</v>
      </c>
      <c r="P1902" s="35">
        <v>9</v>
      </c>
      <c r="Q1902" s="11">
        <f t="shared" si="362"/>
        <v>-4.9764845683946941E-4</v>
      </c>
      <c r="R1902" s="11">
        <f t="shared" si="363"/>
        <v>1.8848470272427396E-3</v>
      </c>
      <c r="S1902" s="11">
        <f t="shared" si="364"/>
        <v>-1.3879221388369192E-3</v>
      </c>
    </row>
    <row r="1903" spans="2:19" x14ac:dyDescent="0.2">
      <c r="B1903" s="22">
        <v>43332</v>
      </c>
      <c r="C1903" s="2">
        <v>2857.05</v>
      </c>
      <c r="D1903" s="2">
        <v>1698.6926000000001</v>
      </c>
      <c r="E1903" s="2">
        <v>25758.689009999998</v>
      </c>
      <c r="F1903" s="30">
        <f t="shared" si="372"/>
        <v>-2.0642970911224356E-3</v>
      </c>
      <c r="G1903" s="30">
        <f t="shared" si="367"/>
        <v>-1.1264428751417088E-2</v>
      </c>
      <c r="H1903" s="30">
        <f t="shared" si="368"/>
        <v>-2.4630479576105424E-3</v>
      </c>
      <c r="I1903" s="22">
        <v>43332</v>
      </c>
      <c r="J1903" s="33">
        <f t="shared" si="369"/>
        <v>45.970858905831115</v>
      </c>
      <c r="K1903" s="33">
        <f t="shared" si="370"/>
        <v>64.711479517670696</v>
      </c>
      <c r="L1903" s="33">
        <f t="shared" si="371"/>
        <v>52.475357209274726</v>
      </c>
      <c r="M1903" s="21">
        <f t="shared" si="365"/>
        <v>2018</v>
      </c>
      <c r="N1903" s="21">
        <f t="shared" si="366"/>
        <v>8</v>
      </c>
      <c r="O1903" s="21">
        <f t="shared" si="361"/>
        <v>2018</v>
      </c>
      <c r="P1903" s="35">
        <v>8</v>
      </c>
      <c r="Q1903" s="11">
        <f t="shared" si="362"/>
        <v>-1.2068234316787118E-3</v>
      </c>
      <c r="R1903" s="11">
        <f t="shared" si="363"/>
        <v>-1.5535738336825377E-3</v>
      </c>
      <c r="S1903" s="11">
        <f t="shared" si="364"/>
        <v>-9.9147044014967945E-4</v>
      </c>
    </row>
    <row r="1904" spans="2:19" x14ac:dyDescent="0.2">
      <c r="B1904" s="22">
        <v>43329</v>
      </c>
      <c r="C1904" s="2">
        <v>2850.13</v>
      </c>
      <c r="D1904" s="2">
        <v>1692.9471000000001</v>
      </c>
      <c r="E1904" s="2">
        <v>25669.321400000001</v>
      </c>
      <c r="F1904" s="30">
        <f t="shared" si="372"/>
        <v>-2.4220787175583958E-3</v>
      </c>
      <c r="G1904" s="30">
        <f t="shared" si="367"/>
        <v>-3.3823070754531726E-3</v>
      </c>
      <c r="H1904" s="30">
        <f t="shared" si="368"/>
        <v>-3.4694160857838829E-3</v>
      </c>
      <c r="I1904" s="22">
        <v>43329</v>
      </c>
      <c r="J1904" s="33">
        <f t="shared" si="369"/>
        <v>45.859513866847422</v>
      </c>
      <c r="K1904" s="33">
        <f t="shared" si="370"/>
        <v>64.492605422635037</v>
      </c>
      <c r="L1904" s="33">
        <f t="shared" si="371"/>
        <v>52.293298360865613</v>
      </c>
      <c r="M1904" s="21">
        <f t="shared" si="365"/>
        <v>2018</v>
      </c>
      <c r="N1904" s="21">
        <f t="shared" si="366"/>
        <v>8</v>
      </c>
      <c r="O1904" s="21">
        <f t="shared" si="361"/>
        <v>2018</v>
      </c>
      <c r="P1904" s="35">
        <v>7</v>
      </c>
      <c r="Q1904" s="11">
        <f t="shared" si="362"/>
        <v>-1.4073838193543666E-3</v>
      </c>
      <c r="R1904" s="11">
        <f t="shared" si="363"/>
        <v>-3.620484501132433E-4</v>
      </c>
      <c r="S1904" s="11">
        <f t="shared" si="364"/>
        <v>-1.8639664505407105E-3</v>
      </c>
    </row>
    <row r="1905" spans="2:19" x14ac:dyDescent="0.2">
      <c r="B1905" s="22">
        <v>43328</v>
      </c>
      <c r="C1905" s="2">
        <v>2840.69</v>
      </c>
      <c r="D1905" s="2">
        <v>1685.7521999999999</v>
      </c>
      <c r="E1905" s="2">
        <v>25558.730670000001</v>
      </c>
      <c r="F1905" s="30">
        <f t="shared" si="372"/>
        <v>-3.3121296221576557E-3</v>
      </c>
      <c r="G1905" s="30">
        <f t="shared" si="367"/>
        <v>-4.2499260608912515E-3</v>
      </c>
      <c r="H1905" s="30">
        <f t="shared" si="368"/>
        <v>-4.3082841293965446E-3</v>
      </c>
      <c r="I1905" s="22">
        <v>43328</v>
      </c>
      <c r="J1905" s="33">
        <f t="shared" si="369"/>
        <v>45.707621212511285</v>
      </c>
      <c r="K1905" s="33">
        <f t="shared" si="370"/>
        <v>64.218516618114606</v>
      </c>
      <c r="L1905" s="33">
        <f t="shared" si="371"/>
        <v>52.068003973463696</v>
      </c>
      <c r="M1905" s="21">
        <f t="shared" si="365"/>
        <v>2018</v>
      </c>
      <c r="N1905" s="21">
        <f t="shared" si="366"/>
        <v>8</v>
      </c>
      <c r="O1905" s="21">
        <f t="shared" si="361"/>
        <v>2018</v>
      </c>
      <c r="P1905" s="35">
        <v>6</v>
      </c>
      <c r="Q1905" s="11">
        <f t="shared" si="362"/>
        <v>1.5027449333809574E-4</v>
      </c>
      <c r="R1905" s="11">
        <f t="shared" si="363"/>
        <v>-1.7914274770302634E-4</v>
      </c>
      <c r="S1905" s="11">
        <f t="shared" si="364"/>
        <v>6.5732539620669674E-4</v>
      </c>
    </row>
    <row r="1906" spans="2:19" x14ac:dyDescent="0.2">
      <c r="B1906" s="22">
        <v>43327</v>
      </c>
      <c r="C1906" s="2">
        <v>2818.37</v>
      </c>
      <c r="D1906" s="2">
        <v>1670.6659999999999</v>
      </c>
      <c r="E1906" s="2">
        <v>25162.40768</v>
      </c>
      <c r="F1906" s="30">
        <f t="shared" si="372"/>
        <v>-7.8572459508078341E-3</v>
      </c>
      <c r="G1906" s="30">
        <f t="shared" si="367"/>
        <v>-8.9492393959207384E-3</v>
      </c>
      <c r="H1906" s="30">
        <f t="shared" si="368"/>
        <v>-1.5506364346379309E-2</v>
      </c>
      <c r="I1906" s="22">
        <v>43327</v>
      </c>
      <c r="J1906" s="33">
        <f t="shared" si="369"/>
        <v>45.348485190818224</v>
      </c>
      <c r="K1906" s="33">
        <f t="shared" si="370"/>
        <v>63.643809739248184</v>
      </c>
      <c r="L1906" s="33">
        <f t="shared" si="371"/>
        <v>51.260618533062441</v>
      </c>
      <c r="M1906" s="21">
        <f t="shared" si="365"/>
        <v>2018</v>
      </c>
      <c r="N1906" s="21">
        <f t="shared" si="366"/>
        <v>8</v>
      </c>
      <c r="O1906" s="21">
        <f t="shared" si="361"/>
        <v>2018</v>
      </c>
      <c r="P1906" s="35">
        <v>5</v>
      </c>
      <c r="Q1906" s="11">
        <f t="shared" si="362"/>
        <v>-1.2656301652386858E-3</v>
      </c>
      <c r="R1906" s="11">
        <f t="shared" si="363"/>
        <v>-2.6344063803448786E-3</v>
      </c>
      <c r="S1906" s="11">
        <f t="shared" si="364"/>
        <v>-9.2888744289555745E-4</v>
      </c>
    </row>
    <row r="1907" spans="2:19" x14ac:dyDescent="0.2">
      <c r="B1907" s="22">
        <v>43326</v>
      </c>
      <c r="C1907" s="2">
        <v>2839.96</v>
      </c>
      <c r="D1907" s="2">
        <v>1692.5785000000001</v>
      </c>
      <c r="E1907" s="2">
        <v>25299.91718</v>
      </c>
      <c r="F1907" s="30">
        <f t="shared" si="372"/>
        <v>7.6604562211490812E-3</v>
      </c>
      <c r="G1907" s="30">
        <f t="shared" si="367"/>
        <v>1.311602678213375E-2</v>
      </c>
      <c r="H1907" s="30">
        <f t="shared" si="368"/>
        <v>5.4648784706441411E-3</v>
      </c>
      <c r="I1907" s="22">
        <v>43326</v>
      </c>
      <c r="J1907" s="33">
        <f t="shared" si="369"/>
        <v>45.695875276317913</v>
      </c>
      <c r="K1907" s="33">
        <f t="shared" si="370"/>
        <v>64.478563652305183</v>
      </c>
      <c r="L1907" s="33">
        <f t="shared" si="371"/>
        <v>51.540751583675679</v>
      </c>
      <c r="M1907" s="21">
        <f t="shared" si="365"/>
        <v>2018</v>
      </c>
      <c r="N1907" s="21">
        <f t="shared" si="366"/>
        <v>8</v>
      </c>
      <c r="O1907" s="21">
        <f t="shared" si="361"/>
        <v>2018</v>
      </c>
      <c r="P1907" s="35">
        <v>4</v>
      </c>
      <c r="Q1907" s="11">
        <f t="shared" si="362"/>
        <v>-1.2816411009057308E-3</v>
      </c>
      <c r="R1907" s="11">
        <f t="shared" si="363"/>
        <v>-1.7704315980200339E-3</v>
      </c>
      <c r="S1907" s="11">
        <f t="shared" si="364"/>
        <v>-8.5325391415283904E-4</v>
      </c>
    </row>
    <row r="1908" spans="2:19" x14ac:dyDescent="0.2">
      <c r="B1908" s="22">
        <v>43325</v>
      </c>
      <c r="C1908" s="2">
        <v>2821.93</v>
      </c>
      <c r="D1908" s="2">
        <v>1675.3153</v>
      </c>
      <c r="E1908" s="2">
        <v>25187.699120000001</v>
      </c>
      <c r="F1908" s="30">
        <f t="shared" si="372"/>
        <v>-6.3486809673376499E-3</v>
      </c>
      <c r="G1908" s="30">
        <f t="shared" si="367"/>
        <v>-1.0199349690428017E-2</v>
      </c>
      <c r="H1908" s="30">
        <f t="shared" si="368"/>
        <v>-4.4355109624117928E-3</v>
      </c>
      <c r="I1908" s="22">
        <v>43325</v>
      </c>
      <c r="J1908" s="33">
        <f t="shared" si="369"/>
        <v>45.405766742665321</v>
      </c>
      <c r="K1908" s="33">
        <f t="shared" si="370"/>
        <v>63.820924234078802</v>
      </c>
      <c r="L1908" s="33">
        <f t="shared" si="371"/>
        <v>51.31214201501534</v>
      </c>
      <c r="M1908" s="21">
        <f t="shared" si="365"/>
        <v>2018</v>
      </c>
      <c r="N1908" s="21">
        <f t="shared" si="366"/>
        <v>8</v>
      </c>
      <c r="O1908" s="21">
        <f t="shared" si="361"/>
        <v>2018</v>
      </c>
      <c r="P1908" s="35">
        <v>3</v>
      </c>
      <c r="Q1908" s="11">
        <f t="shared" si="362"/>
        <v>1.7374882526312383E-3</v>
      </c>
      <c r="R1908" s="11">
        <f t="shared" si="363"/>
        <v>5.3275747503165531E-4</v>
      </c>
      <c r="S1908" s="11">
        <f t="shared" si="364"/>
        <v>1.9006235153487337E-3</v>
      </c>
    </row>
    <row r="1909" spans="2:19" x14ac:dyDescent="0.2">
      <c r="B1909" s="22">
        <v>43322</v>
      </c>
      <c r="C1909" s="2">
        <v>2833.28</v>
      </c>
      <c r="D1909" s="2">
        <v>1686.8040000000001</v>
      </c>
      <c r="E1909" s="2">
        <v>25313.13925</v>
      </c>
      <c r="F1909" s="30">
        <f t="shared" si="372"/>
        <v>4.0220700017365996E-3</v>
      </c>
      <c r="G1909" s="30">
        <f t="shared" si="367"/>
        <v>6.8576345002042682E-3</v>
      </c>
      <c r="H1909" s="30">
        <f t="shared" si="368"/>
        <v>4.9802139291237335E-3</v>
      </c>
      <c r="I1909" s="22">
        <v>43322</v>
      </c>
      <c r="J1909" s="33">
        <f t="shared" si="369"/>
        <v>45.588391914986843</v>
      </c>
      <c r="K1909" s="33">
        <f t="shared" si="370"/>
        <v>64.258584805941339</v>
      </c>
      <c r="L1909" s="33">
        <f t="shared" si="371"/>
        <v>51.567687459411694</v>
      </c>
      <c r="M1909" s="21">
        <f t="shared" si="365"/>
        <v>2018</v>
      </c>
      <c r="N1909" s="21">
        <f t="shared" si="366"/>
        <v>8</v>
      </c>
      <c r="O1909" s="21">
        <f t="shared" si="361"/>
        <v>2018</v>
      </c>
      <c r="P1909" s="35">
        <v>2</v>
      </c>
      <c r="Q1909" s="11">
        <f t="shared" si="362"/>
        <v>2.7671430091068595E-3</v>
      </c>
      <c r="R1909" s="11">
        <f t="shared" si="363"/>
        <v>2.4531153133174554E-3</v>
      </c>
      <c r="S1909" s="11">
        <f t="shared" si="364"/>
        <v>3.289091128510674E-3</v>
      </c>
    </row>
    <row r="1910" spans="2:19" x14ac:dyDescent="0.2">
      <c r="B1910" s="22">
        <v>43321</v>
      </c>
      <c r="C1910" s="2">
        <v>2853.58</v>
      </c>
      <c r="D1910" s="2">
        <v>1690.8875</v>
      </c>
      <c r="E1910" s="2">
        <v>25509.232680000001</v>
      </c>
      <c r="F1910" s="30">
        <f t="shared" si="372"/>
        <v>7.1648407499433908E-3</v>
      </c>
      <c r="G1910" s="30">
        <f t="shared" si="367"/>
        <v>2.420850318116452E-3</v>
      </c>
      <c r="H1910" s="30">
        <f t="shared" si="368"/>
        <v>7.746705300489376E-3</v>
      </c>
      <c r="I1910" s="22">
        <v>43321</v>
      </c>
      <c r="J1910" s="33">
        <f t="shared" si="369"/>
        <v>45.915025483103733</v>
      </c>
      <c r="K1910" s="33">
        <f t="shared" si="370"/>
        <v>64.414145221410521</v>
      </c>
      <c r="L1910" s="33">
        <f t="shared" si="371"/>
        <v>51.967167137187495</v>
      </c>
      <c r="M1910" s="21">
        <f t="shared" si="365"/>
        <v>2018</v>
      </c>
      <c r="N1910" s="21">
        <f t="shared" si="366"/>
        <v>8</v>
      </c>
      <c r="O1910" s="21">
        <f t="shared" si="361"/>
        <v>2018</v>
      </c>
      <c r="P1910" s="35">
        <v>1</v>
      </c>
      <c r="Q1910" s="11">
        <f t="shared" si="362"/>
        <v>-2.0631367497796834E-3</v>
      </c>
      <c r="R1910" s="11">
        <f t="shared" si="363"/>
        <v>-8.4406689690794373E-4</v>
      </c>
      <c r="S1910" s="11">
        <f t="shared" si="364"/>
        <v>-2.4100047169559099E-3</v>
      </c>
    </row>
    <row r="1911" spans="2:19" x14ac:dyDescent="0.2">
      <c r="B1911" s="22">
        <v>43320</v>
      </c>
      <c r="C1911" s="2">
        <v>2857.7</v>
      </c>
      <c r="D1911" s="2">
        <v>1686.8821</v>
      </c>
      <c r="E1911" s="2">
        <v>25583.750889999999</v>
      </c>
      <c r="F1911" s="30">
        <f t="shared" si="372"/>
        <v>1.4438004191226206E-3</v>
      </c>
      <c r="G1911" s="30">
        <f t="shared" si="367"/>
        <v>-2.3688151932047541E-3</v>
      </c>
      <c r="H1911" s="30">
        <f t="shared" si="368"/>
        <v>2.9212250691657005E-3</v>
      </c>
      <c r="I1911" s="22">
        <v>43320</v>
      </c>
      <c r="J1911" s="33">
        <f t="shared" si="369"/>
        <v>45.981317616140267</v>
      </c>
      <c r="K1911" s="33">
        <f t="shared" si="370"/>
        <v>64.261560015552746</v>
      </c>
      <c r="L1911" s="33">
        <f t="shared" si="371"/>
        <v>52.118974928602171</v>
      </c>
      <c r="M1911" s="21">
        <f t="shared" si="365"/>
        <v>2018</v>
      </c>
      <c r="N1911" s="21">
        <f t="shared" si="366"/>
        <v>8</v>
      </c>
      <c r="O1911" s="21">
        <f t="shared" si="361"/>
        <v>2018</v>
      </c>
      <c r="P1911" s="35">
        <v>12</v>
      </c>
      <c r="Q1911" s="11">
        <f t="shared" si="362"/>
        <v>4.9639477983107142E-3</v>
      </c>
      <c r="R1911" s="11">
        <f t="shared" si="363"/>
        <v>6.2289412975990999E-3</v>
      </c>
      <c r="S1911" s="11">
        <f t="shared" si="364"/>
        <v>4.7463945002417744E-3</v>
      </c>
    </row>
    <row r="1912" spans="2:19" x14ac:dyDescent="0.2">
      <c r="B1912" s="22">
        <v>43319</v>
      </c>
      <c r="C1912" s="2">
        <v>2858.45</v>
      </c>
      <c r="D1912" s="2">
        <v>1688.2996000000001</v>
      </c>
      <c r="E1912" s="2">
        <v>25628.909339999998</v>
      </c>
      <c r="F1912" s="30">
        <f t="shared" si="372"/>
        <v>2.6244882247961066E-4</v>
      </c>
      <c r="G1912" s="30">
        <f t="shared" si="367"/>
        <v>8.4030768955334345E-4</v>
      </c>
      <c r="H1912" s="30">
        <f t="shared" si="368"/>
        <v>1.7651223307388886E-3</v>
      </c>
      <c r="I1912" s="22">
        <v>43319</v>
      </c>
      <c r="J1912" s="33">
        <f t="shared" si="369"/>
        <v>45.99338535880468</v>
      </c>
      <c r="K1912" s="33">
        <f t="shared" si="370"/>
        <v>64.315559498576505</v>
      </c>
      <c r="L1912" s="33">
        <f t="shared" si="371"/>
        <v>52.210971295103867</v>
      </c>
      <c r="M1912" s="21">
        <f t="shared" si="365"/>
        <v>2018</v>
      </c>
      <c r="N1912" s="21">
        <f t="shared" si="366"/>
        <v>8</v>
      </c>
      <c r="O1912" s="21">
        <f t="shared" si="361"/>
        <v>2018</v>
      </c>
      <c r="P1912" s="35">
        <v>11</v>
      </c>
      <c r="Q1912" s="11">
        <f t="shared" si="362"/>
        <v>-7.574357098126816E-4</v>
      </c>
      <c r="R1912" s="11">
        <f t="shared" si="363"/>
        <v>-4.3215653046486061E-5</v>
      </c>
      <c r="S1912" s="11">
        <f t="shared" si="364"/>
        <v>-7.1916548148507546E-4</v>
      </c>
    </row>
    <row r="1913" spans="2:19" x14ac:dyDescent="0.2">
      <c r="B1913" s="22">
        <v>43318</v>
      </c>
      <c r="C1913" s="2">
        <v>2850.4</v>
      </c>
      <c r="D1913" s="2">
        <v>1684.3105</v>
      </c>
      <c r="E1913" s="2">
        <v>25502.180909999999</v>
      </c>
      <c r="F1913" s="30">
        <f t="shared" si="372"/>
        <v>-2.8162115832005563E-3</v>
      </c>
      <c r="G1913" s="30">
        <f t="shared" si="367"/>
        <v>-2.3627915329720306E-3</v>
      </c>
      <c r="H1913" s="30">
        <f t="shared" si="368"/>
        <v>-4.9447453388977713E-3</v>
      </c>
      <c r="I1913" s="22">
        <v>43318</v>
      </c>
      <c r="J1913" s="33">
        <f t="shared" si="369"/>
        <v>45.863858254206605</v>
      </c>
      <c r="K1913" s="33">
        <f t="shared" si="370"/>
        <v>64.163595239154915</v>
      </c>
      <c r="L1913" s="33">
        <f t="shared" si="371"/>
        <v>51.95280133815308</v>
      </c>
      <c r="M1913" s="21">
        <f t="shared" si="365"/>
        <v>2018</v>
      </c>
      <c r="N1913" s="21">
        <f t="shared" si="366"/>
        <v>8</v>
      </c>
      <c r="O1913" s="21">
        <f t="shared" si="361"/>
        <v>2018</v>
      </c>
      <c r="P1913" s="35">
        <v>10</v>
      </c>
      <c r="Q1913" s="11">
        <f t="shared" si="362"/>
        <v>2.9321698515228584E-3</v>
      </c>
      <c r="R1913" s="11">
        <f t="shared" si="363"/>
        <v>3.5931594888789884E-3</v>
      </c>
      <c r="S1913" s="11">
        <f t="shared" si="364"/>
        <v>2.2124031037897935E-3</v>
      </c>
    </row>
    <row r="1914" spans="2:19" x14ac:dyDescent="0.2">
      <c r="B1914" s="22">
        <v>43315</v>
      </c>
      <c r="C1914" s="2">
        <v>2840.35</v>
      </c>
      <c r="D1914" s="2">
        <v>1673.3721</v>
      </c>
      <c r="E1914" s="2">
        <v>25462.58251</v>
      </c>
      <c r="F1914" s="30">
        <f t="shared" si="372"/>
        <v>-3.5258209374123828E-3</v>
      </c>
      <c r="G1914" s="30">
        <f t="shared" si="367"/>
        <v>-6.4942895030339898E-3</v>
      </c>
      <c r="H1914" s="30">
        <f t="shared" si="368"/>
        <v>-1.5527456314322619E-3</v>
      </c>
      <c r="I1914" s="22">
        <v>43315</v>
      </c>
      <c r="J1914" s="33">
        <f t="shared" si="369"/>
        <v>45.702150502503407</v>
      </c>
      <c r="K1914" s="33">
        <f t="shared" si="370"/>
        <v>63.746898276116347</v>
      </c>
      <c r="L1914" s="33">
        <f t="shared" si="371"/>
        <v>51.872131852834592</v>
      </c>
      <c r="M1914" s="21">
        <f t="shared" si="365"/>
        <v>2018</v>
      </c>
      <c r="N1914" s="21">
        <f t="shared" si="366"/>
        <v>8</v>
      </c>
      <c r="O1914" s="21">
        <f t="shared" si="361"/>
        <v>2018</v>
      </c>
      <c r="P1914" s="35">
        <v>9</v>
      </c>
      <c r="Q1914" s="11">
        <f t="shared" si="362"/>
        <v>-4.9764845683946941E-4</v>
      </c>
      <c r="R1914" s="11">
        <f t="shared" si="363"/>
        <v>1.8848470272427396E-3</v>
      </c>
      <c r="S1914" s="11">
        <f t="shared" si="364"/>
        <v>-1.3879221388369192E-3</v>
      </c>
    </row>
    <row r="1915" spans="2:19" x14ac:dyDescent="0.2">
      <c r="B1915" s="22">
        <v>43314</v>
      </c>
      <c r="C1915" s="2">
        <v>2827.22</v>
      </c>
      <c r="D1915" s="2">
        <v>1682.0988</v>
      </c>
      <c r="E1915" s="2">
        <v>25326.157899999998</v>
      </c>
      <c r="F1915" s="30">
        <f t="shared" si="372"/>
        <v>-4.6226697414051277E-3</v>
      </c>
      <c r="G1915" s="30">
        <f t="shared" si="367"/>
        <v>5.2150385440272728E-3</v>
      </c>
      <c r="H1915" s="30">
        <f t="shared" si="368"/>
        <v>-5.3578465556831656E-3</v>
      </c>
      <c r="I1915" s="22">
        <v>43314</v>
      </c>
      <c r="J1915" s="33">
        <f t="shared" si="369"/>
        <v>45.490884554258344</v>
      </c>
      <c r="K1915" s="33">
        <f t="shared" si="370"/>
        <v>64.079340807688482</v>
      </c>
      <c r="L1915" s="33">
        <f t="shared" si="371"/>
        <v>51.594208929850936</v>
      </c>
      <c r="M1915" s="21">
        <f t="shared" si="365"/>
        <v>2018</v>
      </c>
      <c r="N1915" s="21">
        <f t="shared" si="366"/>
        <v>8</v>
      </c>
      <c r="O1915" s="21">
        <f t="shared" si="361"/>
        <v>2018</v>
      </c>
      <c r="P1915" s="35">
        <v>8</v>
      </c>
      <c r="Q1915" s="11">
        <f t="shared" si="362"/>
        <v>-1.2068234316787118E-3</v>
      </c>
      <c r="R1915" s="11">
        <f t="shared" si="363"/>
        <v>-1.5535738336825377E-3</v>
      </c>
      <c r="S1915" s="11">
        <f t="shared" si="364"/>
        <v>-9.9147044014967945E-4</v>
      </c>
    </row>
    <row r="1916" spans="2:19" x14ac:dyDescent="0.2">
      <c r="B1916" s="22">
        <v>43313</v>
      </c>
      <c r="C1916" s="2">
        <v>2813.36</v>
      </c>
      <c r="D1916" s="2">
        <v>1669.2630999999999</v>
      </c>
      <c r="E1916" s="2">
        <v>25333.819920000002</v>
      </c>
      <c r="F1916" s="30">
        <f t="shared" si="372"/>
        <v>-4.902342230176493E-3</v>
      </c>
      <c r="G1916" s="30">
        <f t="shared" si="367"/>
        <v>-7.6307646138265017E-3</v>
      </c>
      <c r="H1916" s="30">
        <f t="shared" si="368"/>
        <v>3.0253384782086279E-4</v>
      </c>
      <c r="I1916" s="22">
        <v>43313</v>
      </c>
      <c r="J1916" s="33">
        <f t="shared" si="369"/>
        <v>45.267872669819923</v>
      </c>
      <c r="K1916" s="33">
        <f t="shared" si="370"/>
        <v>63.590366441375842</v>
      </c>
      <c r="L1916" s="33">
        <f t="shared" si="371"/>
        <v>51.609817924403757</v>
      </c>
      <c r="M1916" s="21">
        <f t="shared" si="365"/>
        <v>2018</v>
      </c>
      <c r="N1916" s="21">
        <f t="shared" si="366"/>
        <v>8</v>
      </c>
      <c r="O1916" s="21">
        <f t="shared" si="361"/>
        <v>2018</v>
      </c>
      <c r="P1916" s="35">
        <v>7</v>
      </c>
      <c r="Q1916" s="11">
        <f t="shared" si="362"/>
        <v>-1.4073838193543666E-3</v>
      </c>
      <c r="R1916" s="11">
        <f t="shared" si="363"/>
        <v>-3.620484501132433E-4</v>
      </c>
      <c r="S1916" s="11">
        <f t="shared" si="364"/>
        <v>-1.8639664505407105E-3</v>
      </c>
    </row>
    <row r="1917" spans="2:19" x14ac:dyDescent="0.2">
      <c r="B1917" s="22">
        <v>43312</v>
      </c>
      <c r="C1917" s="2">
        <v>2816.29</v>
      </c>
      <c r="D1917" s="2">
        <v>1670.8047999999999</v>
      </c>
      <c r="E1917" s="2">
        <v>25415.18649</v>
      </c>
      <c r="F1917" s="30">
        <f t="shared" si="372"/>
        <v>1.0414593226604207E-3</v>
      </c>
      <c r="G1917" s="30">
        <f t="shared" si="367"/>
        <v>9.2358118980762072E-4</v>
      </c>
      <c r="H1917" s="30">
        <f t="shared" si="368"/>
        <v>3.2117765996972913E-3</v>
      </c>
      <c r="I1917" s="22">
        <v>43312</v>
      </c>
      <c r="J1917" s="33">
        <f t="shared" si="369"/>
        <v>45.315017317828911</v>
      </c>
      <c r="K1917" s="33">
        <f t="shared" si="370"/>
        <v>63.649097307674069</v>
      </c>
      <c r="L1917" s="33">
        <f t="shared" si="371"/>
        <v>51.775577129927996</v>
      </c>
      <c r="M1917" s="21">
        <f t="shared" si="365"/>
        <v>2018</v>
      </c>
      <c r="N1917" s="21">
        <f t="shared" si="366"/>
        <v>7</v>
      </c>
      <c r="O1917" s="21">
        <f t="shared" si="361"/>
        <v>2018</v>
      </c>
      <c r="P1917" s="35">
        <v>6</v>
      </c>
      <c r="Q1917" s="11">
        <f t="shared" si="362"/>
        <v>1.5027449333809574E-4</v>
      </c>
      <c r="R1917" s="11">
        <f t="shared" si="363"/>
        <v>-1.7914274770302634E-4</v>
      </c>
      <c r="S1917" s="11">
        <f t="shared" si="364"/>
        <v>6.5732539620669674E-4</v>
      </c>
    </row>
    <row r="1918" spans="2:19" x14ac:dyDescent="0.2">
      <c r="B1918" s="22">
        <v>43311</v>
      </c>
      <c r="C1918" s="2">
        <v>2802.6</v>
      </c>
      <c r="D1918" s="2">
        <v>1653.1315999999999</v>
      </c>
      <c r="E1918" s="2">
        <v>25306.833340000001</v>
      </c>
      <c r="F1918" s="30">
        <f t="shared" si="372"/>
        <v>-4.861005081152836E-3</v>
      </c>
      <c r="G1918" s="30">
        <f t="shared" si="367"/>
        <v>-1.0577656947119096E-2</v>
      </c>
      <c r="H1918" s="30">
        <f t="shared" si="368"/>
        <v>-4.2633230349354845E-3</v>
      </c>
      <c r="I1918" s="22">
        <v>43311</v>
      </c>
      <c r="J1918" s="33">
        <f t="shared" si="369"/>
        <v>45.094740788394418</v>
      </c>
      <c r="K1918" s="33">
        <f t="shared" si="370"/>
        <v>62.975838991359687</v>
      </c>
      <c r="L1918" s="33">
        <f t="shared" si="371"/>
        <v>51.554841119302893</v>
      </c>
      <c r="M1918" s="21">
        <f t="shared" si="365"/>
        <v>2018</v>
      </c>
      <c r="N1918" s="21">
        <f t="shared" si="366"/>
        <v>7</v>
      </c>
      <c r="O1918" s="21">
        <f t="shared" si="361"/>
        <v>2018</v>
      </c>
      <c r="P1918" s="35">
        <v>5</v>
      </c>
      <c r="Q1918" s="11">
        <f t="shared" si="362"/>
        <v>-1.2656301652386858E-3</v>
      </c>
      <c r="R1918" s="11">
        <f t="shared" si="363"/>
        <v>-2.6344063803448786E-3</v>
      </c>
      <c r="S1918" s="11">
        <f t="shared" si="364"/>
        <v>-9.2888744289555745E-4</v>
      </c>
    </row>
    <row r="1919" spans="2:19" x14ac:dyDescent="0.2">
      <c r="B1919" s="22">
        <v>43308</v>
      </c>
      <c r="C1919" s="2">
        <v>2818.82</v>
      </c>
      <c r="D1919" s="2">
        <v>1663.34</v>
      </c>
      <c r="E1919" s="2">
        <v>25451.05558</v>
      </c>
      <c r="F1919" s="30">
        <f t="shared" si="372"/>
        <v>5.7874830514523801E-3</v>
      </c>
      <c r="G1919" s="30">
        <f t="shared" si="367"/>
        <v>6.1751889565235807E-3</v>
      </c>
      <c r="H1919" s="30">
        <f t="shared" si="368"/>
        <v>5.6989445523412119E-3</v>
      </c>
      <c r="I1919" s="22">
        <v>43308</v>
      </c>
      <c r="J1919" s="33">
        <f t="shared" si="369"/>
        <v>45.355725836416887</v>
      </c>
      <c r="K1919" s="33">
        <f t="shared" si="370"/>
        <v>63.364726696826942</v>
      </c>
      <c r="L1919" s="33">
        <f t="shared" si="371"/>
        <v>51.848649300246564</v>
      </c>
      <c r="M1919" s="21">
        <f t="shared" si="365"/>
        <v>2018</v>
      </c>
      <c r="N1919" s="21">
        <f t="shared" si="366"/>
        <v>7</v>
      </c>
      <c r="O1919" s="21">
        <f t="shared" si="361"/>
        <v>2018</v>
      </c>
      <c r="P1919" s="35">
        <v>4</v>
      </c>
      <c r="Q1919" s="11">
        <f t="shared" si="362"/>
        <v>-1.2816411009057308E-3</v>
      </c>
      <c r="R1919" s="11">
        <f t="shared" si="363"/>
        <v>-1.7704315980200339E-3</v>
      </c>
      <c r="S1919" s="11">
        <f t="shared" si="364"/>
        <v>-8.5325391415283904E-4</v>
      </c>
    </row>
    <row r="1920" spans="2:19" x14ac:dyDescent="0.2">
      <c r="B1920" s="22">
        <v>43307</v>
      </c>
      <c r="C1920" s="2">
        <v>2837.44</v>
      </c>
      <c r="D1920" s="2">
        <v>1695.3598999999999</v>
      </c>
      <c r="E1920" s="2">
        <v>25527.06552</v>
      </c>
      <c r="F1920" s="30">
        <f t="shared" si="372"/>
        <v>6.6056009252097869E-3</v>
      </c>
      <c r="G1920" s="30">
        <f t="shared" si="367"/>
        <v>1.9250363725997088E-2</v>
      </c>
      <c r="H1920" s="30">
        <f t="shared" si="368"/>
        <v>2.9865142434299941E-3</v>
      </c>
      <c r="I1920" s="22">
        <v>43307</v>
      </c>
      <c r="J1920" s="33">
        <f t="shared" si="369"/>
        <v>45.655327660965483</v>
      </c>
      <c r="K1920" s="33">
        <f t="shared" si="370"/>
        <v>64.584520733139257</v>
      </c>
      <c r="L1920" s="33">
        <f t="shared" si="371"/>
        <v>52.00349602988436</v>
      </c>
      <c r="M1920" s="21">
        <f t="shared" si="365"/>
        <v>2018</v>
      </c>
      <c r="N1920" s="21">
        <f t="shared" si="366"/>
        <v>7</v>
      </c>
      <c r="O1920" s="21">
        <f t="shared" si="361"/>
        <v>2018</v>
      </c>
      <c r="P1920" s="35">
        <v>3</v>
      </c>
      <c r="Q1920" s="11">
        <f t="shared" si="362"/>
        <v>1.7374882526312383E-3</v>
      </c>
      <c r="R1920" s="11">
        <f t="shared" si="363"/>
        <v>5.3275747503165531E-4</v>
      </c>
      <c r="S1920" s="11">
        <f t="shared" si="364"/>
        <v>1.9006235153487337E-3</v>
      </c>
    </row>
    <row r="1921" spans="2:19" x14ac:dyDescent="0.2">
      <c r="B1921" s="22">
        <v>43306</v>
      </c>
      <c r="C1921" s="2">
        <v>2846.07</v>
      </c>
      <c r="D1921" s="2">
        <v>1685.2031999999999</v>
      </c>
      <c r="E1921" s="2">
        <v>25414.101600000002</v>
      </c>
      <c r="F1921" s="30">
        <f t="shared" si="372"/>
        <v>3.041474004736644E-3</v>
      </c>
      <c r="G1921" s="30">
        <f t="shared" si="367"/>
        <v>-5.9908813461967414E-3</v>
      </c>
      <c r="H1921" s="30">
        <f t="shared" si="368"/>
        <v>-4.4252607065818905E-3</v>
      </c>
      <c r="I1921" s="22">
        <v>43306</v>
      </c>
      <c r="J1921" s="33">
        <f t="shared" si="369"/>
        <v>45.794187153224044</v>
      </c>
      <c r="K1921" s="33">
        <f t="shared" si="370"/>
        <v>64.197602532626036</v>
      </c>
      <c r="L1921" s="33">
        <f t="shared" si="371"/>
        <v>51.773367002298428</v>
      </c>
      <c r="M1921" s="21">
        <f t="shared" si="365"/>
        <v>2018</v>
      </c>
      <c r="N1921" s="21">
        <f t="shared" si="366"/>
        <v>7</v>
      </c>
      <c r="O1921" s="21">
        <f t="shared" si="361"/>
        <v>2018</v>
      </c>
      <c r="P1921" s="35">
        <v>2</v>
      </c>
      <c r="Q1921" s="11">
        <f t="shared" si="362"/>
        <v>2.7671430091068595E-3</v>
      </c>
      <c r="R1921" s="11">
        <f t="shared" si="363"/>
        <v>2.4531153133174554E-3</v>
      </c>
      <c r="S1921" s="11">
        <f t="shared" si="364"/>
        <v>3.289091128510674E-3</v>
      </c>
    </row>
    <row r="1922" spans="2:19" x14ac:dyDescent="0.2">
      <c r="B1922" s="22">
        <v>43305</v>
      </c>
      <c r="C1922" s="2">
        <v>2820.4</v>
      </c>
      <c r="D1922" s="2">
        <v>1680.1954000000001</v>
      </c>
      <c r="E1922" s="2">
        <v>25241.943500000001</v>
      </c>
      <c r="F1922" s="30">
        <f t="shared" si="372"/>
        <v>-9.0194548974551481E-3</v>
      </c>
      <c r="G1922" s="30">
        <f t="shared" si="367"/>
        <v>-2.9716297714126316E-3</v>
      </c>
      <c r="H1922" s="30">
        <f t="shared" si="368"/>
        <v>-6.7741170909618731E-3</v>
      </c>
      <c r="I1922" s="22">
        <v>43305</v>
      </c>
      <c r="J1922" s="33">
        <f t="shared" si="369"/>
        <v>45.38114854762992</v>
      </c>
      <c r="K1922" s="33">
        <f t="shared" si="370"/>
        <v>64.006831025686765</v>
      </c>
      <c r="L1922" s="33">
        <f t="shared" si="371"/>
        <v>51.42264815203152</v>
      </c>
      <c r="M1922" s="21">
        <f t="shared" si="365"/>
        <v>2018</v>
      </c>
      <c r="N1922" s="21">
        <f t="shared" si="366"/>
        <v>7</v>
      </c>
      <c r="O1922" s="21">
        <f t="shared" si="361"/>
        <v>2018</v>
      </c>
      <c r="P1922" s="35">
        <v>1</v>
      </c>
      <c r="Q1922" s="11">
        <f t="shared" si="362"/>
        <v>-2.0631367497796834E-3</v>
      </c>
      <c r="R1922" s="11">
        <f t="shared" si="363"/>
        <v>-8.4406689690794373E-4</v>
      </c>
      <c r="S1922" s="11">
        <f t="shared" si="364"/>
        <v>-2.4100047169559099E-3</v>
      </c>
    </row>
    <row r="1923" spans="2:19" x14ac:dyDescent="0.2">
      <c r="B1923" s="22">
        <v>43304</v>
      </c>
      <c r="C1923" s="2">
        <v>2806.98</v>
      </c>
      <c r="D1923" s="2">
        <v>1698.4143999999999</v>
      </c>
      <c r="E1923" s="2">
        <v>25044.290550000002</v>
      </c>
      <c r="F1923" s="30">
        <f t="shared" si="372"/>
        <v>-4.7581903276131543E-3</v>
      </c>
      <c r="G1923" s="30">
        <f t="shared" si="367"/>
        <v>1.0843381668584451E-2</v>
      </c>
      <c r="H1923" s="30">
        <f t="shared" si="368"/>
        <v>-7.8303380244868492E-3</v>
      </c>
      <c r="I1923" s="22">
        <v>43304</v>
      </c>
      <c r="J1923" s="33">
        <f t="shared" si="369"/>
        <v>45.165216405554609</v>
      </c>
      <c r="K1923" s="33">
        <f t="shared" si="370"/>
        <v>64.700881523894878</v>
      </c>
      <c r="L1923" s="33">
        <f t="shared" si="371"/>
        <v>51.019991434886862</v>
      </c>
      <c r="M1923" s="21">
        <f t="shared" si="365"/>
        <v>2018</v>
      </c>
      <c r="N1923" s="21">
        <f t="shared" si="366"/>
        <v>7</v>
      </c>
      <c r="O1923" s="21">
        <f t="shared" si="361"/>
        <v>2018</v>
      </c>
      <c r="P1923" s="35">
        <v>12</v>
      </c>
      <c r="Q1923" s="11">
        <f t="shared" si="362"/>
        <v>4.9639477983107142E-3</v>
      </c>
      <c r="R1923" s="11">
        <f t="shared" si="363"/>
        <v>6.2289412975990999E-3</v>
      </c>
      <c r="S1923" s="11">
        <f t="shared" si="364"/>
        <v>4.7463945002417744E-3</v>
      </c>
    </row>
    <row r="1924" spans="2:19" x14ac:dyDescent="0.2">
      <c r="B1924" s="22">
        <v>43301</v>
      </c>
      <c r="C1924" s="2">
        <v>2801.83</v>
      </c>
      <c r="D1924" s="2">
        <v>1696.8085000000001</v>
      </c>
      <c r="E1924" s="2">
        <v>25058.122869999999</v>
      </c>
      <c r="F1924" s="30">
        <f t="shared" si="372"/>
        <v>-1.834712039273545E-3</v>
      </c>
      <c r="G1924" s="30">
        <f t="shared" si="367"/>
        <v>-9.4552895924560065E-4</v>
      </c>
      <c r="H1924" s="30">
        <f t="shared" si="368"/>
        <v>5.5231430782121116E-4</v>
      </c>
      <c r="I1924" s="22">
        <v>43301</v>
      </c>
      <c r="J1924" s="33">
        <f t="shared" si="369"/>
        <v>45.082351239258941</v>
      </c>
      <c r="K1924" s="33">
        <f t="shared" si="370"/>
        <v>64.639704966725319</v>
      </c>
      <c r="L1924" s="33">
        <f t="shared" si="371"/>
        <v>51.048170506141268</v>
      </c>
      <c r="M1924" s="21">
        <f t="shared" si="365"/>
        <v>2018</v>
      </c>
      <c r="N1924" s="21">
        <f t="shared" si="366"/>
        <v>7</v>
      </c>
      <c r="O1924" s="21">
        <f t="shared" ref="O1924:O1987" si="373">YEAR(B1924)</f>
        <v>2018</v>
      </c>
      <c r="P1924" s="35">
        <v>11</v>
      </c>
      <c r="Q1924" s="11">
        <f t="shared" ref="Q1924:Q1987" si="374">IFERROR(AVERAGEIFS(F:F,$N:$N,P1924,$M:$M,O1924),"")</f>
        <v>-7.574357098126816E-4</v>
      </c>
      <c r="R1924" s="11">
        <f t="shared" ref="R1924:R1987" si="375">IFERROR(AVERAGEIFS(G:G,$N:$N,P1924,$M:$M,O1924),"")</f>
        <v>-4.3215653046486061E-5</v>
      </c>
      <c r="S1924" s="11">
        <f t="shared" ref="S1924:S1987" si="376">IFERROR(AVERAGEIFS(H:H,$N:$N,P1924,$M:$M,O1924),"")</f>
        <v>-7.1916548148507546E-4</v>
      </c>
    </row>
    <row r="1925" spans="2:19" x14ac:dyDescent="0.2">
      <c r="B1925" s="22">
        <v>43300</v>
      </c>
      <c r="C1925" s="2">
        <v>2804.49</v>
      </c>
      <c r="D1925" s="2">
        <v>1701.3107</v>
      </c>
      <c r="E1925" s="2">
        <v>25064.496579999999</v>
      </c>
      <c r="F1925" s="30">
        <f t="shared" si="372"/>
        <v>9.4937951267559662E-4</v>
      </c>
      <c r="G1925" s="30">
        <f t="shared" si="367"/>
        <v>2.6533341859142912E-3</v>
      </c>
      <c r="H1925" s="30">
        <f t="shared" si="368"/>
        <v>2.5435704154963545E-4</v>
      </c>
      <c r="I1925" s="22">
        <v>43300</v>
      </c>
      <c r="J1925" s="33">
        <f t="shared" si="369"/>
        <v>45.125151499908739</v>
      </c>
      <c r="K1925" s="33">
        <f t="shared" si="370"/>
        <v>64.811215705680951</v>
      </c>
      <c r="L1925" s="33">
        <f t="shared" si="371"/>
        <v>51.061154967767735</v>
      </c>
      <c r="M1925" s="21">
        <f t="shared" ref="M1925:M1988" si="377">YEAR(B1925)</f>
        <v>2018</v>
      </c>
      <c r="N1925" s="21">
        <f t="shared" ref="N1925:N1988" si="378">MONTH(B1925)</f>
        <v>7</v>
      </c>
      <c r="O1925" s="21">
        <f t="shared" si="373"/>
        <v>2018</v>
      </c>
      <c r="P1925" s="35">
        <v>10</v>
      </c>
      <c r="Q1925" s="11">
        <f t="shared" si="374"/>
        <v>2.9321698515228584E-3</v>
      </c>
      <c r="R1925" s="11">
        <f t="shared" si="375"/>
        <v>3.5931594888789884E-3</v>
      </c>
      <c r="S1925" s="11">
        <f t="shared" si="376"/>
        <v>2.2124031037897935E-3</v>
      </c>
    </row>
    <row r="1926" spans="2:19" x14ac:dyDescent="0.2">
      <c r="B1926" s="22">
        <v>43299</v>
      </c>
      <c r="C1926" s="2">
        <v>2815.62</v>
      </c>
      <c r="D1926" s="2">
        <v>1691.8688</v>
      </c>
      <c r="E1926" s="2">
        <v>25199.293860000002</v>
      </c>
      <c r="F1926" s="30">
        <f t="shared" si="372"/>
        <v>3.9686360086861328E-3</v>
      </c>
      <c r="G1926" s="30">
        <f t="shared" ref="G1926:G1989" si="379">D1926/D1925-1</f>
        <v>-5.5497799431932782E-3</v>
      </c>
      <c r="H1926" s="30">
        <f t="shared" ref="H1926:H1989" si="380">E1926/E1925-1</f>
        <v>5.3780166527486184E-3</v>
      </c>
      <c r="I1926" s="22">
        <v>43299</v>
      </c>
      <c r="J1926" s="33">
        <f t="shared" ref="J1926:J1989" si="381">J1925*(1+F1926)</f>
        <v>45.304236801048695</v>
      </c>
      <c r="K1926" s="33">
        <f t="shared" ref="K1926:K1989" si="382">K1925*(1+G1926)</f>
        <v>64.451527720663591</v>
      </c>
      <c r="L1926" s="33">
        <f t="shared" ref="L1926:L1989" si="383">L1925*(1+H1926)</f>
        <v>51.335762709492968</v>
      </c>
      <c r="M1926" s="21">
        <f t="shared" si="377"/>
        <v>2018</v>
      </c>
      <c r="N1926" s="21">
        <f t="shared" si="378"/>
        <v>7</v>
      </c>
      <c r="O1926" s="21">
        <f t="shared" si="373"/>
        <v>2018</v>
      </c>
      <c r="P1926" s="35">
        <v>9</v>
      </c>
      <c r="Q1926" s="11">
        <f t="shared" si="374"/>
        <v>-4.9764845683946941E-4</v>
      </c>
      <c r="R1926" s="11">
        <f t="shared" si="375"/>
        <v>1.8848470272427396E-3</v>
      </c>
      <c r="S1926" s="11">
        <f t="shared" si="376"/>
        <v>-1.3879221388369192E-3</v>
      </c>
    </row>
    <row r="1927" spans="2:19" x14ac:dyDescent="0.2">
      <c r="B1927" s="22">
        <v>43298</v>
      </c>
      <c r="C1927" s="2">
        <v>2809.55</v>
      </c>
      <c r="D1927" s="2">
        <v>1687.2637</v>
      </c>
      <c r="E1927" s="2">
        <v>25119.893650000002</v>
      </c>
      <c r="F1927" s="30">
        <f t="shared" si="372"/>
        <v>-2.1558306873795674E-3</v>
      </c>
      <c r="G1927" s="30">
        <f t="shared" si="379"/>
        <v>-2.7219013672927783E-3</v>
      </c>
      <c r="H1927" s="30">
        <f t="shared" si="380"/>
        <v>-3.1508902765737812E-3</v>
      </c>
      <c r="I1927" s="22">
        <v>43298</v>
      </c>
      <c r="J1927" s="33">
        <f t="shared" si="381"/>
        <v>45.206568537084685</v>
      </c>
      <c r="K1927" s="33">
        <f t="shared" si="382"/>
        <v>64.276097019236616</v>
      </c>
      <c r="L1927" s="33">
        <f t="shared" si="383"/>
        <v>51.174009353931126</v>
      </c>
      <c r="M1927" s="21">
        <f t="shared" si="377"/>
        <v>2018</v>
      </c>
      <c r="N1927" s="21">
        <f t="shared" si="378"/>
        <v>7</v>
      </c>
      <c r="O1927" s="21">
        <f t="shared" si="373"/>
        <v>2018</v>
      </c>
      <c r="P1927" s="35">
        <v>8</v>
      </c>
      <c r="Q1927" s="11">
        <f t="shared" si="374"/>
        <v>-1.2068234316787118E-3</v>
      </c>
      <c r="R1927" s="11">
        <f t="shared" si="375"/>
        <v>-1.5535738336825377E-3</v>
      </c>
      <c r="S1927" s="11">
        <f t="shared" si="376"/>
        <v>-9.9147044014967945E-4</v>
      </c>
    </row>
    <row r="1928" spans="2:19" x14ac:dyDescent="0.2">
      <c r="B1928" s="22">
        <v>43297</v>
      </c>
      <c r="C1928" s="2">
        <v>2798.43</v>
      </c>
      <c r="D1928" s="2">
        <v>1678.5437999999999</v>
      </c>
      <c r="E1928" s="2">
        <v>25064.360970000002</v>
      </c>
      <c r="F1928" s="30">
        <f t="shared" si="372"/>
        <v>-3.9579292057447812E-3</v>
      </c>
      <c r="G1928" s="30">
        <f t="shared" si="379"/>
        <v>-5.1680718313326102E-3</v>
      </c>
      <c r="H1928" s="30">
        <f t="shared" si="380"/>
        <v>-2.2107052192874566E-3</v>
      </c>
      <c r="I1928" s="22">
        <v>43297</v>
      </c>
      <c r="J1928" s="33">
        <f t="shared" si="381"/>
        <v>45.027644139180254</v>
      </c>
      <c r="K1928" s="33">
        <f t="shared" si="382"/>
        <v>63.943913532803499</v>
      </c>
      <c r="L1928" s="33">
        <f t="shared" si="383"/>
        <v>51.060878704360526</v>
      </c>
      <c r="M1928" s="21">
        <f t="shared" si="377"/>
        <v>2018</v>
      </c>
      <c r="N1928" s="21">
        <f t="shared" si="378"/>
        <v>7</v>
      </c>
      <c r="O1928" s="21">
        <f t="shared" si="373"/>
        <v>2018</v>
      </c>
      <c r="P1928" s="35">
        <v>7</v>
      </c>
      <c r="Q1928" s="11">
        <f t="shared" si="374"/>
        <v>-1.4073838193543666E-3</v>
      </c>
      <c r="R1928" s="11">
        <f t="shared" si="375"/>
        <v>-3.620484501132433E-4</v>
      </c>
      <c r="S1928" s="11">
        <f t="shared" si="376"/>
        <v>-1.8639664505407105E-3</v>
      </c>
    </row>
    <row r="1929" spans="2:19" x14ac:dyDescent="0.2">
      <c r="B1929" s="22">
        <v>43294</v>
      </c>
      <c r="C1929" s="2">
        <v>2801.31</v>
      </c>
      <c r="D1929" s="2">
        <v>1687.0790999999999</v>
      </c>
      <c r="E1929" s="2">
        <v>25019.405940000001</v>
      </c>
      <c r="F1929" s="30">
        <f t="shared" si="372"/>
        <v>1.0291484868301115E-3</v>
      </c>
      <c r="G1929" s="30">
        <f t="shared" si="379"/>
        <v>5.0849432704704878E-3</v>
      </c>
      <c r="H1929" s="30">
        <f t="shared" si="380"/>
        <v>-1.7935837284583922E-3</v>
      </c>
      <c r="I1929" s="22">
        <v>43294</v>
      </c>
      <c r="J1929" s="33">
        <f t="shared" si="381"/>
        <v>45.073984271011618</v>
      </c>
      <c r="K1929" s="33">
        <f t="shared" si="382"/>
        <v>64.269064705609679</v>
      </c>
      <c r="L1929" s="33">
        <f t="shared" si="383"/>
        <v>50.969296743155596</v>
      </c>
      <c r="M1929" s="21">
        <f t="shared" si="377"/>
        <v>2018</v>
      </c>
      <c r="N1929" s="21">
        <f t="shared" si="378"/>
        <v>7</v>
      </c>
      <c r="O1929" s="21">
        <f t="shared" si="373"/>
        <v>2018</v>
      </c>
      <c r="P1929" s="35">
        <v>6</v>
      </c>
      <c r="Q1929" s="11">
        <f t="shared" si="374"/>
        <v>1.5027449333809574E-4</v>
      </c>
      <c r="R1929" s="11">
        <f t="shared" si="375"/>
        <v>-1.7914274770302634E-4</v>
      </c>
      <c r="S1929" s="11">
        <f t="shared" si="376"/>
        <v>6.5732539620669674E-4</v>
      </c>
    </row>
    <row r="1930" spans="2:19" x14ac:dyDescent="0.2">
      <c r="B1930" s="22">
        <v>43293</v>
      </c>
      <c r="C1930" s="2">
        <v>2798.29</v>
      </c>
      <c r="D1930" s="2">
        <v>1690.2769000000001</v>
      </c>
      <c r="E1930" s="2">
        <v>24924.885109999999</v>
      </c>
      <c r="F1930" s="30">
        <f t="shared" si="372"/>
        <v>-1.0780670472029241E-3</v>
      </c>
      <c r="G1930" s="30">
        <f t="shared" si="379"/>
        <v>1.8954653637759389E-3</v>
      </c>
      <c r="H1930" s="30">
        <f t="shared" si="380"/>
        <v>-3.7779006514653268E-3</v>
      </c>
      <c r="I1930" s="22">
        <v>43293</v>
      </c>
      <c r="J1930" s="33">
        <f t="shared" si="381"/>
        <v>45.0253914938829</v>
      </c>
      <c r="K1930" s="33">
        <f t="shared" si="382"/>
        <v>64.390884491721437</v>
      </c>
      <c r="L1930" s="33">
        <f t="shared" si="383"/>
        <v>50.776739803784899</v>
      </c>
      <c r="M1930" s="21">
        <f t="shared" si="377"/>
        <v>2018</v>
      </c>
      <c r="N1930" s="21">
        <f t="shared" si="378"/>
        <v>7</v>
      </c>
      <c r="O1930" s="21">
        <f t="shared" si="373"/>
        <v>2018</v>
      </c>
      <c r="P1930" s="35">
        <v>5</v>
      </c>
      <c r="Q1930" s="11">
        <f t="shared" si="374"/>
        <v>-1.2656301652386858E-3</v>
      </c>
      <c r="R1930" s="11">
        <f t="shared" si="375"/>
        <v>-2.6344063803448786E-3</v>
      </c>
      <c r="S1930" s="11">
        <f t="shared" si="376"/>
        <v>-9.2888744289555745E-4</v>
      </c>
    </row>
    <row r="1931" spans="2:19" x14ac:dyDescent="0.2">
      <c r="B1931" s="22">
        <v>43292</v>
      </c>
      <c r="C1931" s="2">
        <v>2774.02</v>
      </c>
      <c r="D1931" s="2">
        <v>1683.6619000000001</v>
      </c>
      <c r="E1931" s="2">
        <v>24700.448990000001</v>
      </c>
      <c r="F1931" s="30">
        <f t="shared" si="372"/>
        <v>-8.6731539618838394E-3</v>
      </c>
      <c r="G1931" s="30">
        <f t="shared" si="379"/>
        <v>-3.9135599616844097E-3</v>
      </c>
      <c r="H1931" s="30">
        <f t="shared" si="380"/>
        <v>-9.0044996801190713E-3</v>
      </c>
      <c r="I1931" s="22">
        <v>43292</v>
      </c>
      <c r="J1931" s="33">
        <f t="shared" si="381"/>
        <v>44.634879341262355</v>
      </c>
      <c r="K1931" s="33">
        <f t="shared" si="382"/>
        <v>64.138886904277186</v>
      </c>
      <c r="L1931" s="33">
        <f t="shared" si="383"/>
        <v>50.319520666464228</v>
      </c>
      <c r="M1931" s="21">
        <f t="shared" si="377"/>
        <v>2018</v>
      </c>
      <c r="N1931" s="21">
        <f t="shared" si="378"/>
        <v>7</v>
      </c>
      <c r="O1931" s="21">
        <f t="shared" si="373"/>
        <v>2018</v>
      </c>
      <c r="P1931" s="35">
        <v>4</v>
      </c>
      <c r="Q1931" s="11">
        <f t="shared" si="374"/>
        <v>-1.2816411009057308E-3</v>
      </c>
      <c r="R1931" s="11">
        <f t="shared" si="375"/>
        <v>-1.7704315980200339E-3</v>
      </c>
      <c r="S1931" s="11">
        <f t="shared" si="376"/>
        <v>-8.5325391415283904E-4</v>
      </c>
    </row>
    <row r="1932" spans="2:19" x14ac:dyDescent="0.2">
      <c r="B1932" s="22">
        <v>43291</v>
      </c>
      <c r="C1932" s="2">
        <v>2793.84</v>
      </c>
      <c r="D1932" s="2">
        <v>1695.6176</v>
      </c>
      <c r="E1932" s="2">
        <v>24919.664089999998</v>
      </c>
      <c r="F1932" s="30">
        <f t="shared" si="372"/>
        <v>7.1448655741488398E-3</v>
      </c>
      <c r="G1932" s="30">
        <f t="shared" si="379"/>
        <v>7.101010006818953E-3</v>
      </c>
      <c r="H1932" s="30">
        <f t="shared" si="380"/>
        <v>8.8749439367983296E-3</v>
      </c>
      <c r="I1932" s="22">
        <v>43291</v>
      </c>
      <c r="J1932" s="33">
        <f t="shared" si="381"/>
        <v>44.953789554074028</v>
      </c>
      <c r="K1932" s="33">
        <f t="shared" si="382"/>
        <v>64.594337782010683</v>
      </c>
      <c r="L1932" s="33">
        <f t="shared" si="383"/>
        <v>50.766103591305665</v>
      </c>
      <c r="M1932" s="21">
        <f t="shared" si="377"/>
        <v>2018</v>
      </c>
      <c r="N1932" s="21">
        <f t="shared" si="378"/>
        <v>7</v>
      </c>
      <c r="O1932" s="21">
        <f t="shared" si="373"/>
        <v>2018</v>
      </c>
      <c r="P1932" s="35">
        <v>3</v>
      </c>
      <c r="Q1932" s="11">
        <f t="shared" si="374"/>
        <v>1.7374882526312383E-3</v>
      </c>
      <c r="R1932" s="11">
        <f t="shared" si="375"/>
        <v>5.3275747503165531E-4</v>
      </c>
      <c r="S1932" s="11">
        <f t="shared" si="376"/>
        <v>1.9006235153487337E-3</v>
      </c>
    </row>
    <row r="1933" spans="2:19" x14ac:dyDescent="0.2">
      <c r="B1933" s="22">
        <v>43290</v>
      </c>
      <c r="C1933" s="2">
        <v>2784.17</v>
      </c>
      <c r="D1933" s="2">
        <v>1704.6030000000001</v>
      </c>
      <c r="E1933" s="2">
        <v>24776.594539999998</v>
      </c>
      <c r="F1933" s="30">
        <f t="shared" si="372"/>
        <v>-3.4611860378547243E-3</v>
      </c>
      <c r="G1933" s="30">
        <f t="shared" si="379"/>
        <v>5.2991901004093567E-3</v>
      </c>
      <c r="H1933" s="30">
        <f t="shared" si="380"/>
        <v>-5.741231080936271E-3</v>
      </c>
      <c r="I1933" s="22">
        <v>43290</v>
      </c>
      <c r="J1933" s="33">
        <f t="shared" si="381"/>
        <v>44.798196125320807</v>
      </c>
      <c r="K1933" s="33">
        <f t="shared" si="382"/>
        <v>64.936635457327611</v>
      </c>
      <c r="L1933" s="33">
        <f t="shared" si="383"/>
        <v>50.474643659509233</v>
      </c>
      <c r="M1933" s="21">
        <f t="shared" si="377"/>
        <v>2018</v>
      </c>
      <c r="N1933" s="21">
        <f t="shared" si="378"/>
        <v>7</v>
      </c>
      <c r="O1933" s="21">
        <f t="shared" si="373"/>
        <v>2018</v>
      </c>
      <c r="P1933" s="35">
        <v>2</v>
      </c>
      <c r="Q1933" s="11">
        <f t="shared" si="374"/>
        <v>2.7671430091068595E-3</v>
      </c>
      <c r="R1933" s="11">
        <f t="shared" si="375"/>
        <v>2.4531153133174554E-3</v>
      </c>
      <c r="S1933" s="11">
        <f t="shared" si="376"/>
        <v>3.289091128510674E-3</v>
      </c>
    </row>
    <row r="1934" spans="2:19" x14ac:dyDescent="0.2">
      <c r="B1934" s="22">
        <v>43287</v>
      </c>
      <c r="C1934" s="2">
        <v>2759.82</v>
      </c>
      <c r="D1934" s="2">
        <v>1694.0543</v>
      </c>
      <c r="E1934" s="2">
        <v>24456.484899999999</v>
      </c>
      <c r="F1934" s="30">
        <f t="shared" si="372"/>
        <v>-8.7458739947632314E-3</v>
      </c>
      <c r="G1934" s="30">
        <f t="shared" si="379"/>
        <v>-6.1883617475740893E-3</v>
      </c>
      <c r="H1934" s="30">
        <f t="shared" si="380"/>
        <v>-1.2919840112942338E-2</v>
      </c>
      <c r="I1934" s="22">
        <v>43287</v>
      </c>
      <c r="J1934" s="33">
        <f t="shared" si="381"/>
        <v>44.406396746816064</v>
      </c>
      <c r="K1934" s="33">
        <f t="shared" si="382"/>
        <v>64.534784066447315</v>
      </c>
      <c r="L1934" s="33">
        <f t="shared" si="383"/>
        <v>49.822519333670634</v>
      </c>
      <c r="M1934" s="21">
        <f t="shared" si="377"/>
        <v>2018</v>
      </c>
      <c r="N1934" s="21">
        <f t="shared" si="378"/>
        <v>7</v>
      </c>
      <c r="O1934" s="21">
        <f t="shared" si="373"/>
        <v>2018</v>
      </c>
      <c r="P1934" s="35">
        <v>1</v>
      </c>
      <c r="Q1934" s="11">
        <f t="shared" si="374"/>
        <v>-2.0631367497796834E-3</v>
      </c>
      <c r="R1934" s="11">
        <f t="shared" si="375"/>
        <v>-8.4406689690794373E-4</v>
      </c>
      <c r="S1934" s="11">
        <f t="shared" si="376"/>
        <v>-2.4100047169559099E-3</v>
      </c>
    </row>
    <row r="1935" spans="2:19" x14ac:dyDescent="0.2">
      <c r="B1935" s="22">
        <v>43286</v>
      </c>
      <c r="C1935" s="2">
        <v>2736.61</v>
      </c>
      <c r="D1935" s="2">
        <v>1679.4822999999999</v>
      </c>
      <c r="E1935" s="2">
        <v>24356.743050000001</v>
      </c>
      <c r="F1935" s="30">
        <f t="shared" si="372"/>
        <v>-8.4099687660789124E-3</v>
      </c>
      <c r="G1935" s="30">
        <f t="shared" si="379"/>
        <v>-8.6018494212376506E-3</v>
      </c>
      <c r="H1935" s="30">
        <f t="shared" si="380"/>
        <v>-4.0783395654703236E-3</v>
      </c>
      <c r="I1935" s="22">
        <v>43286</v>
      </c>
      <c r="J1935" s="33">
        <f t="shared" si="381"/>
        <v>44.032940337161236</v>
      </c>
      <c r="K1935" s="33">
        <f t="shared" si="382"/>
        <v>63.97966557147565</v>
      </c>
      <c r="L1935" s="33">
        <f t="shared" si="383"/>
        <v>49.619326181820718</v>
      </c>
      <c r="M1935" s="21">
        <f t="shared" si="377"/>
        <v>2018</v>
      </c>
      <c r="N1935" s="21">
        <f t="shared" si="378"/>
        <v>7</v>
      </c>
      <c r="O1935" s="21">
        <f t="shared" si="373"/>
        <v>2018</v>
      </c>
      <c r="P1935" s="35">
        <v>12</v>
      </c>
      <c r="Q1935" s="11">
        <f t="shared" si="374"/>
        <v>4.9639477983107142E-3</v>
      </c>
      <c r="R1935" s="11">
        <f t="shared" si="375"/>
        <v>6.2289412975990999E-3</v>
      </c>
      <c r="S1935" s="11">
        <f t="shared" si="376"/>
        <v>4.7463945002417744E-3</v>
      </c>
    </row>
    <row r="1936" spans="2:19" x14ac:dyDescent="0.2">
      <c r="B1936" s="22">
        <v>43284</v>
      </c>
      <c r="C1936" s="2">
        <v>2713.22</v>
      </c>
      <c r="D1936" s="2">
        <v>1660.4197999999999</v>
      </c>
      <c r="E1936" s="2">
        <v>24174.820970000001</v>
      </c>
      <c r="F1936" s="30">
        <f t="shared" si="372"/>
        <v>-8.5470710112147685E-3</v>
      </c>
      <c r="G1936" s="30">
        <f t="shared" si="379"/>
        <v>-1.1350223815993821E-2</v>
      </c>
      <c r="H1936" s="30">
        <f t="shared" si="380"/>
        <v>-7.469064300861028E-3</v>
      </c>
      <c r="I1936" s="22">
        <v>43284</v>
      </c>
      <c r="J1936" s="33">
        <f t="shared" si="381"/>
        <v>43.656587669266933</v>
      </c>
      <c r="K1936" s="33">
        <f t="shared" si="382"/>
        <v>63.253482047566969</v>
      </c>
      <c r="L1936" s="33">
        <f t="shared" si="383"/>
        <v>49.248716244003305</v>
      </c>
      <c r="M1936" s="21">
        <f t="shared" si="377"/>
        <v>2018</v>
      </c>
      <c r="N1936" s="21">
        <f t="shared" si="378"/>
        <v>7</v>
      </c>
      <c r="O1936" s="21">
        <f t="shared" si="373"/>
        <v>2018</v>
      </c>
      <c r="P1936" s="35">
        <v>11</v>
      </c>
      <c r="Q1936" s="11">
        <f t="shared" si="374"/>
        <v>-7.574357098126816E-4</v>
      </c>
      <c r="R1936" s="11">
        <f t="shared" si="375"/>
        <v>-4.3215653046486061E-5</v>
      </c>
      <c r="S1936" s="11">
        <f t="shared" si="376"/>
        <v>-7.1916548148507546E-4</v>
      </c>
    </row>
    <row r="1937" spans="2:19" x14ac:dyDescent="0.2">
      <c r="B1937" s="22">
        <v>43284</v>
      </c>
      <c r="C1937" s="2">
        <v>2713.22</v>
      </c>
      <c r="D1937" s="2">
        <v>1660.4197999999999</v>
      </c>
      <c r="E1937" s="2">
        <v>24174.820970000001</v>
      </c>
      <c r="F1937" s="30">
        <f t="shared" si="372"/>
        <v>0</v>
      </c>
      <c r="G1937" s="30">
        <f t="shared" si="379"/>
        <v>0</v>
      </c>
      <c r="H1937" s="30">
        <f t="shared" si="380"/>
        <v>0</v>
      </c>
      <c r="I1937" s="22">
        <v>43284</v>
      </c>
      <c r="J1937" s="33">
        <f t="shared" si="381"/>
        <v>43.656587669266933</v>
      </c>
      <c r="K1937" s="33">
        <f t="shared" si="382"/>
        <v>63.253482047566969</v>
      </c>
      <c r="L1937" s="33">
        <f t="shared" si="383"/>
        <v>49.248716244003305</v>
      </c>
      <c r="M1937" s="21">
        <f t="shared" si="377"/>
        <v>2018</v>
      </c>
      <c r="N1937" s="21">
        <f t="shared" si="378"/>
        <v>7</v>
      </c>
      <c r="O1937" s="21">
        <f t="shared" si="373"/>
        <v>2018</v>
      </c>
      <c r="P1937" s="35">
        <v>10</v>
      </c>
      <c r="Q1937" s="11">
        <f t="shared" si="374"/>
        <v>2.9321698515228584E-3</v>
      </c>
      <c r="R1937" s="11">
        <f t="shared" si="375"/>
        <v>3.5931594888789884E-3</v>
      </c>
      <c r="S1937" s="11">
        <f t="shared" si="376"/>
        <v>2.2124031037897935E-3</v>
      </c>
    </row>
    <row r="1938" spans="2:19" x14ac:dyDescent="0.2">
      <c r="B1938" s="22">
        <v>43283</v>
      </c>
      <c r="C1938" s="2">
        <v>2726.71</v>
      </c>
      <c r="D1938" s="2">
        <v>1655.0863999999999</v>
      </c>
      <c r="E1938" s="2">
        <v>24307.177250000001</v>
      </c>
      <c r="F1938" s="30">
        <f t="shared" si="372"/>
        <v>4.9719521454214544E-3</v>
      </c>
      <c r="G1938" s="30">
        <f t="shared" si="379"/>
        <v>-3.2120792585104141E-3</v>
      </c>
      <c r="H1938" s="30">
        <f t="shared" si="380"/>
        <v>5.4749642267981624E-3</v>
      </c>
      <c r="I1938" s="22">
        <v>43283</v>
      </c>
      <c r="J1938" s="33">
        <f t="shared" si="381"/>
        <v>43.873646133990924</v>
      </c>
      <c r="K1938" s="33">
        <f t="shared" si="382"/>
        <v>63.05030684985342</v>
      </c>
      <c r="L1938" s="33">
        <f t="shared" si="383"/>
        <v>49.518351203654959</v>
      </c>
      <c r="M1938" s="21">
        <f t="shared" si="377"/>
        <v>2018</v>
      </c>
      <c r="N1938" s="21">
        <f t="shared" si="378"/>
        <v>7</v>
      </c>
      <c r="O1938" s="21">
        <f t="shared" si="373"/>
        <v>2018</v>
      </c>
      <c r="P1938" s="35">
        <v>9</v>
      </c>
      <c r="Q1938" s="11">
        <f t="shared" si="374"/>
        <v>-4.9764845683946941E-4</v>
      </c>
      <c r="R1938" s="11">
        <f t="shared" si="375"/>
        <v>1.8848470272427396E-3</v>
      </c>
      <c r="S1938" s="11">
        <f t="shared" si="376"/>
        <v>-1.3879221388369192E-3</v>
      </c>
    </row>
    <row r="1939" spans="2:19" x14ac:dyDescent="0.2">
      <c r="B1939" s="22">
        <v>43280</v>
      </c>
      <c r="C1939" s="2">
        <v>2718.37</v>
      </c>
      <c r="D1939" s="2">
        <v>1643.07</v>
      </c>
      <c r="E1939" s="2">
        <v>24271.40986</v>
      </c>
      <c r="F1939" s="30">
        <f t="shared" si="372"/>
        <v>-3.0586310975498909E-3</v>
      </c>
      <c r="G1939" s="30">
        <f t="shared" si="379"/>
        <v>-7.2602856261763105E-3</v>
      </c>
      <c r="H1939" s="30">
        <f t="shared" si="380"/>
        <v>-1.4714744386866707E-3</v>
      </c>
      <c r="I1939" s="22">
        <v>43280</v>
      </c>
      <c r="J1939" s="33">
        <f t="shared" si="381"/>
        <v>43.739452835562602</v>
      </c>
      <c r="K1939" s="33">
        <f t="shared" si="382"/>
        <v>62.592543613305423</v>
      </c>
      <c r="L1939" s="33">
        <f t="shared" si="383"/>
        <v>49.445486215612874</v>
      </c>
      <c r="M1939" s="21">
        <f t="shared" si="377"/>
        <v>2018</v>
      </c>
      <c r="N1939" s="21">
        <f t="shared" si="378"/>
        <v>6</v>
      </c>
      <c r="O1939" s="21">
        <f t="shared" si="373"/>
        <v>2018</v>
      </c>
      <c r="P1939" s="35">
        <v>8</v>
      </c>
      <c r="Q1939" s="11">
        <f t="shared" si="374"/>
        <v>-1.2068234316787118E-3</v>
      </c>
      <c r="R1939" s="11">
        <f t="shared" si="375"/>
        <v>-1.5535738336825377E-3</v>
      </c>
      <c r="S1939" s="11">
        <f t="shared" si="376"/>
        <v>-9.9147044014967945E-4</v>
      </c>
    </row>
    <row r="1940" spans="2:19" x14ac:dyDescent="0.2">
      <c r="B1940" s="22">
        <v>43279</v>
      </c>
      <c r="C1940" s="2">
        <v>2716.31</v>
      </c>
      <c r="D1940" s="2">
        <v>1645.0166999999999</v>
      </c>
      <c r="E1940" s="2">
        <v>24216.046689999999</v>
      </c>
      <c r="F1940" s="30">
        <f t="shared" si="372"/>
        <v>-7.5780706820627319E-4</v>
      </c>
      <c r="G1940" s="30">
        <f t="shared" si="379"/>
        <v>1.1847943179534859E-3</v>
      </c>
      <c r="H1940" s="30">
        <f t="shared" si="380"/>
        <v>-2.2810034653668598E-3</v>
      </c>
      <c r="I1940" s="22">
        <v>43279</v>
      </c>
      <c r="J1940" s="33">
        <f t="shared" si="381"/>
        <v>43.706306769044339</v>
      </c>
      <c r="K1940" s="33">
        <f t="shared" si="382"/>
        <v>62.666702903324726</v>
      </c>
      <c r="L1940" s="33">
        <f t="shared" si="383"/>
        <v>49.332700890208315</v>
      </c>
      <c r="M1940" s="21">
        <f t="shared" si="377"/>
        <v>2018</v>
      </c>
      <c r="N1940" s="21">
        <f t="shared" si="378"/>
        <v>6</v>
      </c>
      <c r="O1940" s="21">
        <f t="shared" si="373"/>
        <v>2018</v>
      </c>
      <c r="P1940" s="35">
        <v>7</v>
      </c>
      <c r="Q1940" s="11">
        <f t="shared" si="374"/>
        <v>-1.4073838193543666E-3</v>
      </c>
      <c r="R1940" s="11">
        <f t="shared" si="375"/>
        <v>-3.620484501132433E-4</v>
      </c>
      <c r="S1940" s="11">
        <f t="shared" si="376"/>
        <v>-1.8639664505407105E-3</v>
      </c>
    </row>
    <row r="1941" spans="2:19" x14ac:dyDescent="0.2">
      <c r="B1941" s="22">
        <v>43278</v>
      </c>
      <c r="C1941" s="2">
        <v>2699.63</v>
      </c>
      <c r="D1941" s="2">
        <v>1640.4541999999999</v>
      </c>
      <c r="E1941" s="2">
        <v>24117.593150000001</v>
      </c>
      <c r="F1941" s="30">
        <f t="shared" si="372"/>
        <v>-6.1406835007785654E-3</v>
      </c>
      <c r="G1941" s="30">
        <f t="shared" si="379"/>
        <v>-2.7735280742134938E-3</v>
      </c>
      <c r="H1941" s="30">
        <f t="shared" si="380"/>
        <v>-4.0656322338796791E-3</v>
      </c>
      <c r="I1941" s="22">
        <v>43278</v>
      </c>
      <c r="J1941" s="33">
        <f t="shared" si="381"/>
        <v>43.437920172187702</v>
      </c>
      <c r="K1941" s="33">
        <f t="shared" si="382"/>
        <v>62.492895043503957</v>
      </c>
      <c r="L1941" s="33">
        <f t="shared" si="383"/>
        <v>49.132132271284739</v>
      </c>
      <c r="M1941" s="21">
        <f t="shared" si="377"/>
        <v>2018</v>
      </c>
      <c r="N1941" s="21">
        <f t="shared" si="378"/>
        <v>6</v>
      </c>
      <c r="O1941" s="21">
        <f t="shared" si="373"/>
        <v>2018</v>
      </c>
      <c r="P1941" s="35">
        <v>6</v>
      </c>
      <c r="Q1941" s="11">
        <f t="shared" si="374"/>
        <v>1.5027449333809574E-4</v>
      </c>
      <c r="R1941" s="11">
        <f t="shared" si="375"/>
        <v>-1.7914274770302634E-4</v>
      </c>
      <c r="S1941" s="11">
        <f t="shared" si="376"/>
        <v>6.5732539620669674E-4</v>
      </c>
    </row>
    <row r="1942" spans="2:19" x14ac:dyDescent="0.2">
      <c r="B1942" s="22">
        <v>43277</v>
      </c>
      <c r="C1942" s="2">
        <v>2723.06</v>
      </c>
      <c r="D1942" s="2">
        <v>1668.5266999999999</v>
      </c>
      <c r="E1942" s="2">
        <v>24283.106309999999</v>
      </c>
      <c r="F1942" s="30">
        <f t="shared" si="372"/>
        <v>8.6789671177160965E-3</v>
      </c>
      <c r="G1942" s="30">
        <f t="shared" si="379"/>
        <v>1.7112638682628356E-2</v>
      </c>
      <c r="H1942" s="30">
        <f t="shared" si="380"/>
        <v>6.8627561204215315E-3</v>
      </c>
      <c r="I1942" s="22">
        <v>43277</v>
      </c>
      <c r="J1942" s="33">
        <f t="shared" si="381"/>
        <v>43.814916453024097</v>
      </c>
      <c r="K1942" s="33">
        <f t="shared" si="382"/>
        <v>63.56231337661486</v>
      </c>
      <c r="L1942" s="33">
        <f t="shared" si="383"/>
        <v>49.469314112738857</v>
      </c>
      <c r="M1942" s="21">
        <f t="shared" si="377"/>
        <v>2018</v>
      </c>
      <c r="N1942" s="21">
        <f t="shared" si="378"/>
        <v>6</v>
      </c>
      <c r="O1942" s="21">
        <f t="shared" si="373"/>
        <v>2018</v>
      </c>
      <c r="P1942" s="35">
        <v>5</v>
      </c>
      <c r="Q1942" s="11">
        <f t="shared" si="374"/>
        <v>-1.2656301652386858E-3</v>
      </c>
      <c r="R1942" s="11">
        <f t="shared" si="375"/>
        <v>-2.6344063803448786E-3</v>
      </c>
      <c r="S1942" s="11">
        <f t="shared" si="376"/>
        <v>-9.2888744289555745E-4</v>
      </c>
    </row>
    <row r="1943" spans="2:19" x14ac:dyDescent="0.2">
      <c r="B1943" s="22">
        <v>43276</v>
      </c>
      <c r="C1943" s="2">
        <v>2717.07</v>
      </c>
      <c r="D1943" s="2">
        <v>1657.5094999999999</v>
      </c>
      <c r="E1943" s="2">
        <v>24252.797259999999</v>
      </c>
      <c r="F1943" s="30">
        <f t="shared" ref="F1943:F2006" si="384">C1943/C1942-1</f>
        <v>-2.1997311847700152E-3</v>
      </c>
      <c r="G1943" s="30">
        <f t="shared" si="379"/>
        <v>-6.6029509746532433E-3</v>
      </c>
      <c r="H1943" s="30">
        <f t="shared" si="380"/>
        <v>-1.2481537416618727E-3</v>
      </c>
      <c r="I1943" s="22">
        <v>43276</v>
      </c>
      <c r="J1943" s="33">
        <f t="shared" si="381"/>
        <v>43.718535414944284</v>
      </c>
      <c r="K1943" s="33">
        <f t="shared" si="382"/>
        <v>63.142614537553527</v>
      </c>
      <c r="L1943" s="33">
        <f t="shared" si="383"/>
        <v>49.407568803231598</v>
      </c>
      <c r="M1943" s="21">
        <f t="shared" si="377"/>
        <v>2018</v>
      </c>
      <c r="N1943" s="21">
        <f t="shared" si="378"/>
        <v>6</v>
      </c>
      <c r="O1943" s="21">
        <f t="shared" si="373"/>
        <v>2018</v>
      </c>
      <c r="P1943" s="35">
        <v>4</v>
      </c>
      <c r="Q1943" s="11">
        <f t="shared" si="374"/>
        <v>-1.2816411009057308E-3</v>
      </c>
      <c r="R1943" s="11">
        <f t="shared" si="375"/>
        <v>-1.7704315980200339E-3</v>
      </c>
      <c r="S1943" s="11">
        <f t="shared" si="376"/>
        <v>-8.5325391415283904E-4</v>
      </c>
    </row>
    <row r="1944" spans="2:19" x14ac:dyDescent="0.2">
      <c r="B1944" s="22">
        <v>43273</v>
      </c>
      <c r="C1944" s="2">
        <v>2754.88</v>
      </c>
      <c r="D1944" s="2">
        <v>1685.5764999999999</v>
      </c>
      <c r="E1944" s="2">
        <v>24580.88855</v>
      </c>
      <c r="F1944" s="30">
        <f t="shared" si="384"/>
        <v>1.3915725395370782E-2</v>
      </c>
      <c r="G1944" s="30">
        <f t="shared" si="379"/>
        <v>1.69332362800938E-2</v>
      </c>
      <c r="H1944" s="30">
        <f t="shared" si="380"/>
        <v>1.3527977267229208E-2</v>
      </c>
      <c r="I1944" s="22">
        <v>43273</v>
      </c>
      <c r="J1944" s="33">
        <f t="shared" si="381"/>
        <v>44.326910548466444</v>
      </c>
      <c r="K1944" s="33">
        <f t="shared" si="382"/>
        <v>64.211823348860804</v>
      </c>
      <c r="L1944" s="33">
        <f t="shared" si="383"/>
        <v>50.07595327083078</v>
      </c>
      <c r="M1944" s="21">
        <f t="shared" si="377"/>
        <v>2018</v>
      </c>
      <c r="N1944" s="21">
        <f t="shared" si="378"/>
        <v>6</v>
      </c>
      <c r="O1944" s="21">
        <f t="shared" si="373"/>
        <v>2018</v>
      </c>
      <c r="P1944" s="35">
        <v>3</v>
      </c>
      <c r="Q1944" s="11">
        <f t="shared" si="374"/>
        <v>1.7374882526312383E-3</v>
      </c>
      <c r="R1944" s="11">
        <f t="shared" si="375"/>
        <v>5.3275747503165531E-4</v>
      </c>
      <c r="S1944" s="11">
        <f t="shared" si="376"/>
        <v>1.9006235153487337E-3</v>
      </c>
    </row>
    <row r="1945" spans="2:19" x14ac:dyDescent="0.2">
      <c r="B1945" s="22">
        <v>43272</v>
      </c>
      <c r="C1945" s="2">
        <v>2749.76</v>
      </c>
      <c r="D1945" s="2">
        <v>1688.9503</v>
      </c>
      <c r="E1945" s="2">
        <v>24461.701560000001</v>
      </c>
      <c r="F1945" s="30">
        <f t="shared" si="384"/>
        <v>-1.8585201533278806E-3</v>
      </c>
      <c r="G1945" s="30">
        <f t="shared" si="379"/>
        <v>2.001570382596185E-3</v>
      </c>
      <c r="H1945" s="30">
        <f t="shared" si="380"/>
        <v>-4.8487665430628768E-3</v>
      </c>
      <c r="I1945" s="22">
        <v>43272</v>
      </c>
      <c r="J1945" s="33">
        <f t="shared" si="381"/>
        <v>44.244528091877356</v>
      </c>
      <c r="K1945" s="33">
        <f t="shared" si="382"/>
        <v>64.34034783268838</v>
      </c>
      <c r="L1945" s="33">
        <f t="shared" si="383"/>
        <v>49.833146663999194</v>
      </c>
      <c r="M1945" s="21">
        <f t="shared" si="377"/>
        <v>2018</v>
      </c>
      <c r="N1945" s="21">
        <f t="shared" si="378"/>
        <v>6</v>
      </c>
      <c r="O1945" s="21">
        <f t="shared" si="373"/>
        <v>2018</v>
      </c>
      <c r="P1945" s="35">
        <v>2</v>
      </c>
      <c r="Q1945" s="11">
        <f t="shared" si="374"/>
        <v>2.7671430091068595E-3</v>
      </c>
      <c r="R1945" s="11">
        <f t="shared" si="375"/>
        <v>2.4531153133174554E-3</v>
      </c>
      <c r="S1945" s="11">
        <f t="shared" si="376"/>
        <v>3.289091128510674E-3</v>
      </c>
    </row>
    <row r="1946" spans="2:19" x14ac:dyDescent="0.2">
      <c r="B1946" s="22">
        <v>43271</v>
      </c>
      <c r="C1946" s="2">
        <v>2767.32</v>
      </c>
      <c r="D1946" s="2">
        <v>1706.9855</v>
      </c>
      <c r="E1946" s="2">
        <v>24657.798930000001</v>
      </c>
      <c r="F1946" s="30">
        <f t="shared" si="384"/>
        <v>6.3860118701268842E-3</v>
      </c>
      <c r="G1946" s="30">
        <f t="shared" si="379"/>
        <v>1.0678348557681128E-2</v>
      </c>
      <c r="H1946" s="30">
        <f t="shared" si="380"/>
        <v>8.0165057005134877E-3</v>
      </c>
      <c r="I1946" s="22">
        <v>43271</v>
      </c>
      <c r="J1946" s="33">
        <f t="shared" si="381"/>
        <v>44.52707417346025</v>
      </c>
      <c r="K1946" s="33">
        <f t="shared" si="382"/>
        <v>65.027396493168268</v>
      </c>
      <c r="L1946" s="33">
        <f t="shared" si="383"/>
        <v>50.232634368305668</v>
      </c>
      <c r="M1946" s="21">
        <f t="shared" si="377"/>
        <v>2018</v>
      </c>
      <c r="N1946" s="21">
        <f t="shared" si="378"/>
        <v>6</v>
      </c>
      <c r="O1946" s="21">
        <f t="shared" si="373"/>
        <v>2018</v>
      </c>
      <c r="P1946" s="35">
        <v>1</v>
      </c>
      <c r="Q1946" s="11">
        <f t="shared" si="374"/>
        <v>-2.0631367497796834E-3</v>
      </c>
      <c r="R1946" s="11">
        <f t="shared" si="375"/>
        <v>-8.4406689690794373E-4</v>
      </c>
      <c r="S1946" s="11">
        <f t="shared" si="376"/>
        <v>-2.4100047169559099E-3</v>
      </c>
    </row>
    <row r="1947" spans="2:19" x14ac:dyDescent="0.2">
      <c r="B1947" s="22">
        <v>43270</v>
      </c>
      <c r="C1947" s="2">
        <v>2762.59</v>
      </c>
      <c r="D1947" s="2">
        <v>1693.4462000000001</v>
      </c>
      <c r="E1947" s="2">
        <v>24700.213250000001</v>
      </c>
      <c r="F1947" s="30">
        <f t="shared" si="384"/>
        <v>-1.7092349276556229E-3</v>
      </c>
      <c r="G1947" s="30">
        <f t="shared" si="379"/>
        <v>-7.9317018217202051E-3</v>
      </c>
      <c r="H1947" s="30">
        <f t="shared" si="380"/>
        <v>1.7201178467067813E-3</v>
      </c>
      <c r="I1947" s="22">
        <v>43270</v>
      </c>
      <c r="J1947" s="33">
        <f t="shared" si="381"/>
        <v>44.450966943056656</v>
      </c>
      <c r="K1947" s="33">
        <f t="shared" si="382"/>
        <v>64.511618573941689</v>
      </c>
      <c r="L1947" s="33">
        <f t="shared" si="383"/>
        <v>50.319040419169689</v>
      </c>
      <c r="M1947" s="21">
        <f t="shared" si="377"/>
        <v>2018</v>
      </c>
      <c r="N1947" s="21">
        <f t="shared" si="378"/>
        <v>6</v>
      </c>
      <c r="O1947" s="21">
        <f t="shared" si="373"/>
        <v>2018</v>
      </c>
      <c r="P1947" s="35">
        <v>12</v>
      </c>
      <c r="Q1947" s="11">
        <f t="shared" si="374"/>
        <v>4.9639477983107142E-3</v>
      </c>
      <c r="R1947" s="11">
        <f t="shared" si="375"/>
        <v>6.2289412975990999E-3</v>
      </c>
      <c r="S1947" s="11">
        <f t="shared" si="376"/>
        <v>4.7463945002417744E-3</v>
      </c>
    </row>
    <row r="1948" spans="2:19" x14ac:dyDescent="0.2">
      <c r="B1948" s="22">
        <v>43269</v>
      </c>
      <c r="C1948" s="2">
        <v>2773.75</v>
      </c>
      <c r="D1948" s="2">
        <v>1692.46</v>
      </c>
      <c r="E1948" s="2">
        <v>24987.473870000002</v>
      </c>
      <c r="F1948" s="30">
        <f t="shared" si="384"/>
        <v>4.0396873947996514E-3</v>
      </c>
      <c r="G1948" s="30">
        <f t="shared" si="379"/>
        <v>-5.8236275826184514E-4</v>
      </c>
      <c r="H1948" s="30">
        <f t="shared" si="380"/>
        <v>1.16298842075786E-2</v>
      </c>
      <c r="I1948" s="22">
        <v>43269</v>
      </c>
      <c r="J1948" s="33">
        <f t="shared" si="381"/>
        <v>44.630534953903179</v>
      </c>
      <c r="K1948" s="33">
        <f t="shared" si="382"/>
        <v>64.474049409809027</v>
      </c>
      <c r="L1948" s="33">
        <f t="shared" si="383"/>
        <v>50.904245032681096</v>
      </c>
      <c r="M1948" s="21">
        <f t="shared" si="377"/>
        <v>2018</v>
      </c>
      <c r="N1948" s="21">
        <f t="shared" si="378"/>
        <v>6</v>
      </c>
      <c r="O1948" s="21">
        <f t="shared" si="373"/>
        <v>2018</v>
      </c>
      <c r="P1948" s="35">
        <v>11</v>
      </c>
      <c r="Q1948" s="11">
        <f t="shared" si="374"/>
        <v>-7.574357098126816E-4</v>
      </c>
      <c r="R1948" s="11">
        <f t="shared" si="375"/>
        <v>-4.3215653046486061E-5</v>
      </c>
      <c r="S1948" s="11">
        <f t="shared" si="376"/>
        <v>-7.1916548148507546E-4</v>
      </c>
    </row>
    <row r="1949" spans="2:19" x14ac:dyDescent="0.2">
      <c r="B1949" s="22">
        <v>43266</v>
      </c>
      <c r="C1949" s="2">
        <v>2779.66</v>
      </c>
      <c r="D1949" s="2">
        <v>1683.9079999999999</v>
      </c>
      <c r="E1949" s="2">
        <v>25090.480080000001</v>
      </c>
      <c r="F1949" s="30">
        <f t="shared" si="384"/>
        <v>2.130689499774574E-3</v>
      </c>
      <c r="G1949" s="30">
        <f t="shared" si="379"/>
        <v>-5.0529997754747979E-3</v>
      </c>
      <c r="H1949" s="30">
        <f t="shared" si="380"/>
        <v>4.1223138655752667E-3</v>
      </c>
      <c r="I1949" s="22">
        <v>43266</v>
      </c>
      <c r="J1949" s="33">
        <f t="shared" si="381"/>
        <v>44.725628766098787</v>
      </c>
      <c r="K1949" s="33">
        <f t="shared" si="382"/>
        <v>64.148262052617312</v>
      </c>
      <c r="L1949" s="33">
        <f t="shared" si="383"/>
        <v>51.11408830779596</v>
      </c>
      <c r="M1949" s="21">
        <f t="shared" si="377"/>
        <v>2018</v>
      </c>
      <c r="N1949" s="21">
        <f t="shared" si="378"/>
        <v>6</v>
      </c>
      <c r="O1949" s="21">
        <f t="shared" si="373"/>
        <v>2018</v>
      </c>
      <c r="P1949" s="35">
        <v>10</v>
      </c>
      <c r="Q1949" s="11">
        <f t="shared" si="374"/>
        <v>2.9321698515228584E-3</v>
      </c>
      <c r="R1949" s="11">
        <f t="shared" si="375"/>
        <v>3.5931594888789884E-3</v>
      </c>
      <c r="S1949" s="11">
        <f t="shared" si="376"/>
        <v>2.2124031037897935E-3</v>
      </c>
    </row>
    <row r="1950" spans="2:19" x14ac:dyDescent="0.2">
      <c r="B1950" s="22">
        <v>43265</v>
      </c>
      <c r="C1950" s="2">
        <v>2782.49</v>
      </c>
      <c r="D1950" s="2">
        <v>1684.7246</v>
      </c>
      <c r="E1950" s="2">
        <v>25175.308720000001</v>
      </c>
      <c r="F1950" s="30">
        <f t="shared" si="384"/>
        <v>1.0181101285768879E-3</v>
      </c>
      <c r="G1950" s="30">
        <f t="shared" si="379"/>
        <v>4.8494335795079557E-4</v>
      </c>
      <c r="H1950" s="30">
        <f t="shared" si="380"/>
        <v>3.380909401873744E-3</v>
      </c>
      <c r="I1950" s="22">
        <v>43265</v>
      </c>
      <c r="J1950" s="33">
        <f t="shared" si="381"/>
        <v>44.77116438175252</v>
      </c>
      <c r="K1950" s="33">
        <f t="shared" si="382"/>
        <v>64.179370326223818</v>
      </c>
      <c r="L1950" s="33">
        <f t="shared" si="383"/>
        <v>51.286900409523994</v>
      </c>
      <c r="M1950" s="21">
        <f t="shared" si="377"/>
        <v>2018</v>
      </c>
      <c r="N1950" s="21">
        <f t="shared" si="378"/>
        <v>6</v>
      </c>
      <c r="O1950" s="21">
        <f t="shared" si="373"/>
        <v>2018</v>
      </c>
      <c r="P1950" s="35">
        <v>9</v>
      </c>
      <c r="Q1950" s="11">
        <f t="shared" si="374"/>
        <v>-4.9764845683946941E-4</v>
      </c>
      <c r="R1950" s="11">
        <f t="shared" si="375"/>
        <v>1.8848470272427396E-3</v>
      </c>
      <c r="S1950" s="11">
        <f t="shared" si="376"/>
        <v>-1.3879221388369192E-3</v>
      </c>
    </row>
    <row r="1951" spans="2:19" x14ac:dyDescent="0.2">
      <c r="B1951" s="22">
        <v>43264</v>
      </c>
      <c r="C1951" s="2">
        <v>2775.63</v>
      </c>
      <c r="D1951" s="2">
        <v>1676.5372</v>
      </c>
      <c r="E1951" s="2">
        <v>25201.197980000001</v>
      </c>
      <c r="F1951" s="30">
        <f t="shared" si="384"/>
        <v>-2.4654176654721471E-3</v>
      </c>
      <c r="G1951" s="30">
        <f t="shared" si="379"/>
        <v>-4.8597853916302336E-3</v>
      </c>
      <c r="H1951" s="30">
        <f t="shared" si="380"/>
        <v>1.0283591866913078E-3</v>
      </c>
      <c r="I1951" s="22">
        <v>43264</v>
      </c>
      <c r="J1951" s="33">
        <f t="shared" si="381"/>
        <v>44.66078476218199</v>
      </c>
      <c r="K1951" s="33">
        <f t="shared" si="382"/>
        <v>63.867472359868408</v>
      </c>
      <c r="L1951" s="33">
        <f t="shared" si="383"/>
        <v>51.339641764717051</v>
      </c>
      <c r="M1951" s="21">
        <f t="shared" si="377"/>
        <v>2018</v>
      </c>
      <c r="N1951" s="21">
        <f t="shared" si="378"/>
        <v>6</v>
      </c>
      <c r="O1951" s="21">
        <f t="shared" si="373"/>
        <v>2018</v>
      </c>
      <c r="P1951" s="35">
        <v>8</v>
      </c>
      <c r="Q1951" s="11">
        <f t="shared" si="374"/>
        <v>-1.2068234316787118E-3</v>
      </c>
      <c r="R1951" s="11">
        <f t="shared" si="375"/>
        <v>-1.5535738336825377E-3</v>
      </c>
      <c r="S1951" s="11">
        <f t="shared" si="376"/>
        <v>-9.9147044014967945E-4</v>
      </c>
    </row>
    <row r="1952" spans="2:19" x14ac:dyDescent="0.2">
      <c r="B1952" s="22">
        <v>43263</v>
      </c>
      <c r="C1952" s="2">
        <v>2786.85</v>
      </c>
      <c r="D1952" s="2">
        <v>1682.2991</v>
      </c>
      <c r="E1952" s="2">
        <v>25320.729240000001</v>
      </c>
      <c r="F1952" s="30">
        <f t="shared" si="384"/>
        <v>4.042325526096624E-3</v>
      </c>
      <c r="G1952" s="30">
        <f t="shared" si="379"/>
        <v>3.4367862520436887E-3</v>
      </c>
      <c r="H1952" s="30">
        <f t="shared" si="380"/>
        <v>4.7430784875728271E-3</v>
      </c>
      <c r="I1952" s="22">
        <v>43263</v>
      </c>
      <c r="J1952" s="33">
        <f t="shared" si="381"/>
        <v>44.841318192441662</v>
      </c>
      <c r="K1952" s="33">
        <f t="shared" si="382"/>
        <v>64.086971210827585</v>
      </c>
      <c r="L1952" s="33">
        <f t="shared" si="383"/>
        <v>51.583149715130979</v>
      </c>
      <c r="M1952" s="21">
        <f t="shared" si="377"/>
        <v>2018</v>
      </c>
      <c r="N1952" s="21">
        <f t="shared" si="378"/>
        <v>6</v>
      </c>
      <c r="O1952" s="21">
        <f t="shared" si="373"/>
        <v>2018</v>
      </c>
      <c r="P1952" s="35">
        <v>7</v>
      </c>
      <c r="Q1952" s="11">
        <f t="shared" si="374"/>
        <v>-1.4073838193543666E-3</v>
      </c>
      <c r="R1952" s="11">
        <f t="shared" si="375"/>
        <v>-3.620484501132433E-4</v>
      </c>
      <c r="S1952" s="11">
        <f t="shared" si="376"/>
        <v>-1.8639664505407105E-3</v>
      </c>
    </row>
    <row r="1953" spans="2:19" x14ac:dyDescent="0.2">
      <c r="B1953" s="22">
        <v>43262</v>
      </c>
      <c r="C1953" s="2">
        <v>2782</v>
      </c>
      <c r="D1953" s="2">
        <v>1674.6783</v>
      </c>
      <c r="E1953" s="2">
        <v>25322.312890000001</v>
      </c>
      <c r="F1953" s="30">
        <f t="shared" si="384"/>
        <v>-1.7403161275274526E-3</v>
      </c>
      <c r="G1953" s="30">
        <f t="shared" si="379"/>
        <v>-4.529991129401334E-3</v>
      </c>
      <c r="H1953" s="30">
        <f t="shared" si="380"/>
        <v>6.2543617326049628E-5</v>
      </c>
      <c r="I1953" s="22">
        <v>43262</v>
      </c>
      <c r="J1953" s="33">
        <f t="shared" si="381"/>
        <v>44.763280123211764</v>
      </c>
      <c r="K1953" s="33">
        <f t="shared" si="382"/>
        <v>63.796657799732337</v>
      </c>
      <c r="L1953" s="33">
        <f t="shared" si="383"/>
        <v>51.586375911907233</v>
      </c>
      <c r="M1953" s="21">
        <f t="shared" si="377"/>
        <v>2018</v>
      </c>
      <c r="N1953" s="21">
        <f t="shared" si="378"/>
        <v>6</v>
      </c>
      <c r="O1953" s="21">
        <f t="shared" si="373"/>
        <v>2018</v>
      </c>
      <c r="P1953" s="35">
        <v>6</v>
      </c>
      <c r="Q1953" s="11">
        <f t="shared" si="374"/>
        <v>1.5027449333809574E-4</v>
      </c>
      <c r="R1953" s="11">
        <f t="shared" si="375"/>
        <v>-1.7914274770302634E-4</v>
      </c>
      <c r="S1953" s="11">
        <f t="shared" si="376"/>
        <v>6.5732539620669674E-4</v>
      </c>
    </row>
    <row r="1954" spans="2:19" x14ac:dyDescent="0.2">
      <c r="B1954" s="22">
        <v>43259</v>
      </c>
      <c r="C1954" s="2">
        <v>2779.03</v>
      </c>
      <c r="D1954" s="2">
        <v>1672.49</v>
      </c>
      <c r="E1954" s="2">
        <v>25316.529119999999</v>
      </c>
      <c r="F1954" s="30">
        <f t="shared" si="384"/>
        <v>-1.0675772825304852E-3</v>
      </c>
      <c r="G1954" s="30">
        <f t="shared" si="379"/>
        <v>-1.3066987253611551E-3</v>
      </c>
      <c r="H1954" s="30">
        <f t="shared" si="380"/>
        <v>-2.2840607116447753E-4</v>
      </c>
      <c r="I1954" s="22">
        <v>43259</v>
      </c>
      <c r="J1954" s="33">
        <f t="shared" si="381"/>
        <v>44.715491862260677</v>
      </c>
      <c r="K1954" s="33">
        <f t="shared" si="382"/>
        <v>63.713294788303124</v>
      </c>
      <c r="L1954" s="33">
        <f t="shared" si="383"/>
        <v>51.57459327045958</v>
      </c>
      <c r="M1954" s="21">
        <f t="shared" si="377"/>
        <v>2018</v>
      </c>
      <c r="N1954" s="21">
        <f t="shared" si="378"/>
        <v>6</v>
      </c>
      <c r="O1954" s="21">
        <f t="shared" si="373"/>
        <v>2018</v>
      </c>
      <c r="P1954" s="35">
        <v>5</v>
      </c>
      <c r="Q1954" s="11">
        <f t="shared" si="374"/>
        <v>-1.2656301652386858E-3</v>
      </c>
      <c r="R1954" s="11">
        <f t="shared" si="375"/>
        <v>-2.6344063803448786E-3</v>
      </c>
      <c r="S1954" s="11">
        <f t="shared" si="376"/>
        <v>-9.2888744289555745E-4</v>
      </c>
    </row>
    <row r="1955" spans="2:19" x14ac:dyDescent="0.2">
      <c r="B1955" s="22">
        <v>43258</v>
      </c>
      <c r="C1955" s="2">
        <v>2770.37</v>
      </c>
      <c r="D1955" s="2">
        <v>1667.7745</v>
      </c>
      <c r="E1955" s="2">
        <v>25241.408960000001</v>
      </c>
      <c r="F1955" s="30">
        <f t="shared" si="384"/>
        <v>-3.1161952191952613E-3</v>
      </c>
      <c r="G1955" s="30">
        <f t="shared" si="379"/>
        <v>-2.8194488457330413E-3</v>
      </c>
      <c r="H1955" s="30">
        <f t="shared" si="380"/>
        <v>-2.9672377142984097E-3</v>
      </c>
      <c r="I1955" s="22">
        <v>43258</v>
      </c>
      <c r="J1955" s="33">
        <f t="shared" si="381"/>
        <v>44.576149660295535</v>
      </c>
      <c r="K1955" s="33">
        <f t="shared" si="382"/>
        <v>63.533658412854393</v>
      </c>
      <c r="L1955" s="33">
        <f t="shared" si="383"/>
        <v>51.421559192207873</v>
      </c>
      <c r="M1955" s="21">
        <f t="shared" si="377"/>
        <v>2018</v>
      </c>
      <c r="N1955" s="21">
        <f t="shared" si="378"/>
        <v>6</v>
      </c>
      <c r="O1955" s="21">
        <f t="shared" si="373"/>
        <v>2018</v>
      </c>
      <c r="P1955" s="35">
        <v>4</v>
      </c>
      <c r="Q1955" s="11">
        <f t="shared" si="374"/>
        <v>-1.2816411009057308E-3</v>
      </c>
      <c r="R1955" s="11">
        <f t="shared" si="375"/>
        <v>-1.7704315980200339E-3</v>
      </c>
      <c r="S1955" s="11">
        <f t="shared" si="376"/>
        <v>-8.5325391415283904E-4</v>
      </c>
    </row>
    <row r="1956" spans="2:19" x14ac:dyDescent="0.2">
      <c r="B1956" s="22">
        <v>43257</v>
      </c>
      <c r="C1956" s="2">
        <v>2772.35</v>
      </c>
      <c r="D1956" s="2">
        <v>1675.9490000000001</v>
      </c>
      <c r="E1956" s="2">
        <v>25146.389859999999</v>
      </c>
      <c r="F1956" s="30">
        <f t="shared" si="384"/>
        <v>7.1470597790179724E-4</v>
      </c>
      <c r="G1956" s="30">
        <f t="shared" si="379"/>
        <v>4.9014420114950052E-3</v>
      </c>
      <c r="H1956" s="30">
        <f t="shared" si="380"/>
        <v>-3.7644134743262114E-3</v>
      </c>
      <c r="I1956" s="22">
        <v>43257</v>
      </c>
      <c r="J1956" s="33">
        <f t="shared" si="381"/>
        <v>44.608008500929593</v>
      </c>
      <c r="K1956" s="33">
        <f t="shared" si="382"/>
        <v>63.845064955343133</v>
      </c>
      <c r="L1956" s="33">
        <f t="shared" si="383"/>
        <v>51.227987181913861</v>
      </c>
      <c r="M1956" s="21">
        <f t="shared" si="377"/>
        <v>2018</v>
      </c>
      <c r="N1956" s="21">
        <f t="shared" si="378"/>
        <v>6</v>
      </c>
      <c r="O1956" s="21">
        <f t="shared" si="373"/>
        <v>2018</v>
      </c>
      <c r="P1956" s="35">
        <v>3</v>
      </c>
      <c r="Q1956" s="11">
        <f t="shared" si="374"/>
        <v>1.7374882526312383E-3</v>
      </c>
      <c r="R1956" s="11">
        <f t="shared" si="375"/>
        <v>5.3275747503165531E-4</v>
      </c>
      <c r="S1956" s="11">
        <f t="shared" si="376"/>
        <v>1.9006235153487337E-3</v>
      </c>
    </row>
    <row r="1957" spans="2:19" x14ac:dyDescent="0.2">
      <c r="B1957" s="22">
        <v>43256</v>
      </c>
      <c r="C1957" s="2">
        <v>2748.8</v>
      </c>
      <c r="D1957" s="2">
        <v>1664.6253999999999</v>
      </c>
      <c r="E1957" s="2">
        <v>24799.9833</v>
      </c>
      <c r="F1957" s="30">
        <f t="shared" si="384"/>
        <v>-8.4945984453621559E-3</v>
      </c>
      <c r="G1957" s="30">
        <f t="shared" si="379"/>
        <v>-6.7565301808111267E-3</v>
      </c>
      <c r="H1957" s="30">
        <f t="shared" si="380"/>
        <v>-1.3775598084996843E-2</v>
      </c>
      <c r="I1957" s="22">
        <v>43256</v>
      </c>
      <c r="J1957" s="33">
        <f t="shared" si="381"/>
        <v>44.229081381266894</v>
      </c>
      <c r="K1957" s="33">
        <f t="shared" si="382"/>
        <v>63.413693847076509</v>
      </c>
      <c r="L1957" s="33">
        <f t="shared" si="383"/>
        <v>50.522291019792448</v>
      </c>
      <c r="M1957" s="21">
        <f t="shared" si="377"/>
        <v>2018</v>
      </c>
      <c r="N1957" s="21">
        <f t="shared" si="378"/>
        <v>6</v>
      </c>
      <c r="O1957" s="21">
        <f t="shared" si="373"/>
        <v>2018</v>
      </c>
      <c r="P1957" s="35">
        <v>2</v>
      </c>
      <c r="Q1957" s="11">
        <f t="shared" si="374"/>
        <v>2.7671430091068595E-3</v>
      </c>
      <c r="R1957" s="11">
        <f t="shared" si="375"/>
        <v>2.4531153133174554E-3</v>
      </c>
      <c r="S1957" s="11">
        <f t="shared" si="376"/>
        <v>3.289091128510674E-3</v>
      </c>
    </row>
    <row r="1958" spans="2:19" x14ac:dyDescent="0.2">
      <c r="B1958" s="22">
        <v>43255</v>
      </c>
      <c r="C1958" s="2">
        <v>2746.87</v>
      </c>
      <c r="D1958" s="2">
        <v>1653.3705</v>
      </c>
      <c r="E1958" s="2">
        <v>24813.68533</v>
      </c>
      <c r="F1958" s="30">
        <f t="shared" si="384"/>
        <v>-7.0212456344598273E-4</v>
      </c>
      <c r="G1958" s="30">
        <f t="shared" si="379"/>
        <v>-6.761220872876228E-3</v>
      </c>
      <c r="H1958" s="30">
        <f t="shared" si="380"/>
        <v>5.5250158172492903E-4</v>
      </c>
      <c r="I1958" s="22">
        <v>43255</v>
      </c>
      <c r="J1958" s="33">
        <f t="shared" si="381"/>
        <v>44.198027056810453</v>
      </c>
      <c r="K1958" s="33">
        <f t="shared" si="382"/>
        <v>62.984939856611476</v>
      </c>
      <c r="L1958" s="33">
        <f t="shared" si="383"/>
        <v>50.550204665493247</v>
      </c>
      <c r="M1958" s="21">
        <f t="shared" si="377"/>
        <v>2018</v>
      </c>
      <c r="N1958" s="21">
        <f t="shared" si="378"/>
        <v>6</v>
      </c>
      <c r="O1958" s="21">
        <f t="shared" si="373"/>
        <v>2018</v>
      </c>
      <c r="P1958" s="35">
        <v>1</v>
      </c>
      <c r="Q1958" s="11">
        <f t="shared" si="374"/>
        <v>-2.0631367497796834E-3</v>
      </c>
      <c r="R1958" s="11">
        <f t="shared" si="375"/>
        <v>-8.4406689690794373E-4</v>
      </c>
      <c r="S1958" s="11">
        <f t="shared" si="376"/>
        <v>-2.4100047169559099E-3</v>
      </c>
    </row>
    <row r="1959" spans="2:19" x14ac:dyDescent="0.2">
      <c r="B1959" s="22">
        <v>43252</v>
      </c>
      <c r="C1959" s="2">
        <v>2734.62</v>
      </c>
      <c r="D1959" s="2">
        <v>1647.9834000000001</v>
      </c>
      <c r="E1959" s="2">
        <v>24635.214680000001</v>
      </c>
      <c r="F1959" s="30">
        <f t="shared" si="384"/>
        <v>-4.4596213144415531E-3</v>
      </c>
      <c r="G1959" s="30">
        <f t="shared" si="379"/>
        <v>-3.2582533678929826E-3</v>
      </c>
      <c r="H1959" s="30">
        <f t="shared" si="380"/>
        <v>-7.1924281954292013E-3</v>
      </c>
      <c r="I1959" s="22">
        <v>43252</v>
      </c>
      <c r="J1959" s="33">
        <f t="shared" si="381"/>
        <v>44.000920593291639</v>
      </c>
      <c r="K1959" s="33">
        <f t="shared" si="382"/>
        <v>62.779718964197137</v>
      </c>
      <c r="L1959" s="33">
        <f t="shared" si="383"/>
        <v>50.186625948172434</v>
      </c>
      <c r="M1959" s="21">
        <f t="shared" si="377"/>
        <v>2018</v>
      </c>
      <c r="N1959" s="21">
        <f t="shared" si="378"/>
        <v>6</v>
      </c>
      <c r="O1959" s="21">
        <f t="shared" si="373"/>
        <v>2018</v>
      </c>
      <c r="P1959" s="35">
        <v>12</v>
      </c>
      <c r="Q1959" s="11">
        <f t="shared" si="374"/>
        <v>4.9639477983107142E-3</v>
      </c>
      <c r="R1959" s="11">
        <f t="shared" si="375"/>
        <v>6.2289412975990999E-3</v>
      </c>
      <c r="S1959" s="11">
        <f t="shared" si="376"/>
        <v>4.7463945002417744E-3</v>
      </c>
    </row>
    <row r="1960" spans="2:19" x14ac:dyDescent="0.2">
      <c r="B1960" s="22">
        <v>43251</v>
      </c>
      <c r="C1960" s="2">
        <v>2705.27</v>
      </c>
      <c r="D1960" s="2">
        <v>1633.6095</v>
      </c>
      <c r="E1960" s="2">
        <v>24415.844519999999</v>
      </c>
      <c r="F1960" s="30">
        <f t="shared" si="384"/>
        <v>-1.0732752631078535E-2</v>
      </c>
      <c r="G1960" s="30">
        <f t="shared" si="379"/>
        <v>-8.7221145552801582E-3</v>
      </c>
      <c r="H1960" s="30">
        <f t="shared" si="380"/>
        <v>-8.9047391244411189E-3</v>
      </c>
      <c r="I1960" s="22">
        <v>43251</v>
      </c>
      <c r="J1960" s="33">
        <f t="shared" si="381"/>
        <v>43.528669597024113</v>
      </c>
      <c r="K1960" s="33">
        <f t="shared" si="382"/>
        <v>62.232147063643119</v>
      </c>
      <c r="L1960" s="33">
        <f t="shared" si="383"/>
        <v>49.73972713656805</v>
      </c>
      <c r="M1960" s="21">
        <f t="shared" si="377"/>
        <v>2018</v>
      </c>
      <c r="N1960" s="21">
        <f t="shared" si="378"/>
        <v>5</v>
      </c>
      <c r="O1960" s="21">
        <f t="shared" si="373"/>
        <v>2018</v>
      </c>
      <c r="P1960" s="35">
        <v>11</v>
      </c>
      <c r="Q1960" s="11">
        <f t="shared" si="374"/>
        <v>-7.574357098126816E-4</v>
      </c>
      <c r="R1960" s="11">
        <f t="shared" si="375"/>
        <v>-4.3215653046486061E-5</v>
      </c>
      <c r="S1960" s="11">
        <f t="shared" si="376"/>
        <v>-7.1916548148507546E-4</v>
      </c>
    </row>
    <row r="1961" spans="2:19" x14ac:dyDescent="0.2">
      <c r="B1961" s="22">
        <v>43250</v>
      </c>
      <c r="C1961" s="2">
        <v>2724.01</v>
      </c>
      <c r="D1961" s="2">
        <v>1647.9884999999999</v>
      </c>
      <c r="E1961" s="2">
        <v>24667.78282</v>
      </c>
      <c r="F1961" s="30">
        <f t="shared" si="384"/>
        <v>6.927219833879894E-3</v>
      </c>
      <c r="G1961" s="30">
        <f t="shared" si="379"/>
        <v>8.8019811344142163E-3</v>
      </c>
      <c r="H1961" s="30">
        <f t="shared" si="380"/>
        <v>1.0318639594613543E-2</v>
      </c>
      <c r="I1961" s="22">
        <v>43250</v>
      </c>
      <c r="J1961" s="33">
        <f t="shared" si="381"/>
        <v>43.83020226039902</v>
      </c>
      <c r="K1961" s="33">
        <f t="shared" si="382"/>
        <v>62.779913248051393</v>
      </c>
      <c r="L1961" s="33">
        <f t="shared" si="383"/>
        <v>50.252973454424712</v>
      </c>
      <c r="M1961" s="21">
        <f t="shared" si="377"/>
        <v>2018</v>
      </c>
      <c r="N1961" s="21">
        <f t="shared" si="378"/>
        <v>5</v>
      </c>
      <c r="O1961" s="21">
        <f t="shared" si="373"/>
        <v>2018</v>
      </c>
      <c r="P1961" s="35">
        <v>10</v>
      </c>
      <c r="Q1961" s="11">
        <f t="shared" si="374"/>
        <v>2.9321698515228584E-3</v>
      </c>
      <c r="R1961" s="11">
        <f t="shared" si="375"/>
        <v>3.5931594888789884E-3</v>
      </c>
      <c r="S1961" s="11">
        <f t="shared" si="376"/>
        <v>2.2124031037897935E-3</v>
      </c>
    </row>
    <row r="1962" spans="2:19" x14ac:dyDescent="0.2">
      <c r="B1962" s="22">
        <v>43249</v>
      </c>
      <c r="C1962" s="2">
        <v>2689.86</v>
      </c>
      <c r="D1962" s="2">
        <v>1623.6487999999999</v>
      </c>
      <c r="E1962" s="2">
        <v>24361.449530000002</v>
      </c>
      <c r="F1962" s="30">
        <f t="shared" si="384"/>
        <v>-1.2536664696532029E-2</v>
      </c>
      <c r="G1962" s="30">
        <f t="shared" si="379"/>
        <v>-1.4769338499631468E-2</v>
      </c>
      <c r="H1962" s="30">
        <f t="shared" si="380"/>
        <v>-1.2418355238300149E-2</v>
      </c>
      <c r="I1962" s="22">
        <v>43249</v>
      </c>
      <c r="J1962" s="33">
        <f t="shared" si="381"/>
        <v>43.28071771107922</v>
      </c>
      <c r="K1962" s="33">
        <f t="shared" si="382"/>
        <v>61.852695458313427</v>
      </c>
      <c r="L1962" s="33">
        <f t="shared" si="383"/>
        <v>49.628914178286799</v>
      </c>
      <c r="M1962" s="21">
        <f t="shared" si="377"/>
        <v>2018</v>
      </c>
      <c r="N1962" s="21">
        <f t="shared" si="378"/>
        <v>5</v>
      </c>
      <c r="O1962" s="21">
        <f t="shared" si="373"/>
        <v>2018</v>
      </c>
      <c r="P1962" s="35">
        <v>9</v>
      </c>
      <c r="Q1962" s="11">
        <f t="shared" si="374"/>
        <v>-4.9764845683946941E-4</v>
      </c>
      <c r="R1962" s="11">
        <f t="shared" si="375"/>
        <v>1.8848470272427396E-3</v>
      </c>
      <c r="S1962" s="11">
        <f t="shared" si="376"/>
        <v>-1.3879221388369192E-3</v>
      </c>
    </row>
    <row r="1963" spans="2:19" x14ac:dyDescent="0.2">
      <c r="B1963" s="22">
        <v>43245</v>
      </c>
      <c r="C1963" s="2">
        <v>2721.33</v>
      </c>
      <c r="D1963" s="2">
        <v>1626.9278999999999</v>
      </c>
      <c r="E1963" s="2">
        <v>24753.093440000001</v>
      </c>
      <c r="F1963" s="30">
        <f t="shared" si="384"/>
        <v>1.1699493653944737E-2</v>
      </c>
      <c r="G1963" s="30">
        <f t="shared" si="379"/>
        <v>2.0195869944288347E-3</v>
      </c>
      <c r="H1963" s="30">
        <f t="shared" si="380"/>
        <v>1.6076379589716527E-2</v>
      </c>
      <c r="I1963" s="22">
        <v>43245</v>
      </c>
      <c r="J1963" s="33">
        <f t="shared" si="381"/>
        <v>43.787080193278165</v>
      </c>
      <c r="K1963" s="33">
        <f t="shared" si="382"/>
        <v>61.977612357631408</v>
      </c>
      <c r="L1963" s="33">
        <f t="shared" si="383"/>
        <v>50.426767441242404</v>
      </c>
      <c r="M1963" s="21">
        <f t="shared" si="377"/>
        <v>2018</v>
      </c>
      <c r="N1963" s="21">
        <f t="shared" si="378"/>
        <v>5</v>
      </c>
      <c r="O1963" s="21">
        <f t="shared" si="373"/>
        <v>2018</v>
      </c>
      <c r="P1963" s="35">
        <v>8</v>
      </c>
      <c r="Q1963" s="11">
        <f t="shared" si="374"/>
        <v>-1.2068234316787118E-3</v>
      </c>
      <c r="R1963" s="11">
        <f t="shared" si="375"/>
        <v>-1.5535738336825377E-3</v>
      </c>
      <c r="S1963" s="11">
        <f t="shared" si="376"/>
        <v>-9.9147044014967945E-4</v>
      </c>
    </row>
    <row r="1964" spans="2:19" x14ac:dyDescent="0.2">
      <c r="B1964" s="22">
        <v>43245</v>
      </c>
      <c r="C1964" s="2">
        <v>2721.33</v>
      </c>
      <c r="D1964" s="2">
        <v>1626.9278999999999</v>
      </c>
      <c r="E1964" s="2">
        <v>24753.093440000001</v>
      </c>
      <c r="F1964" s="30">
        <f t="shared" si="384"/>
        <v>0</v>
      </c>
      <c r="G1964" s="30">
        <f t="shared" si="379"/>
        <v>0</v>
      </c>
      <c r="H1964" s="30">
        <f t="shared" si="380"/>
        <v>0</v>
      </c>
      <c r="I1964" s="22">
        <v>43245</v>
      </c>
      <c r="J1964" s="33">
        <f t="shared" si="381"/>
        <v>43.787080193278165</v>
      </c>
      <c r="K1964" s="33">
        <f t="shared" si="382"/>
        <v>61.977612357631408</v>
      </c>
      <c r="L1964" s="33">
        <f t="shared" si="383"/>
        <v>50.426767441242404</v>
      </c>
      <c r="M1964" s="21">
        <f t="shared" si="377"/>
        <v>2018</v>
      </c>
      <c r="N1964" s="21">
        <f t="shared" si="378"/>
        <v>5</v>
      </c>
      <c r="O1964" s="21">
        <f t="shared" si="373"/>
        <v>2018</v>
      </c>
      <c r="P1964" s="35">
        <v>7</v>
      </c>
      <c r="Q1964" s="11">
        <f t="shared" si="374"/>
        <v>-1.4073838193543666E-3</v>
      </c>
      <c r="R1964" s="11">
        <f t="shared" si="375"/>
        <v>-3.620484501132433E-4</v>
      </c>
      <c r="S1964" s="11">
        <f t="shared" si="376"/>
        <v>-1.8639664505407105E-3</v>
      </c>
    </row>
    <row r="1965" spans="2:19" x14ac:dyDescent="0.2">
      <c r="B1965" s="22">
        <v>43244</v>
      </c>
      <c r="C1965" s="2">
        <v>2727.76</v>
      </c>
      <c r="D1965" s="2">
        <v>1628.2216000000001</v>
      </c>
      <c r="E1965" s="2">
        <v>24811.757399999999</v>
      </c>
      <c r="F1965" s="30">
        <f t="shared" si="384"/>
        <v>2.3628152410770653E-3</v>
      </c>
      <c r="G1965" s="30">
        <f t="shared" si="379"/>
        <v>7.951796757559304E-4</v>
      </c>
      <c r="H1965" s="30">
        <f t="shared" si="380"/>
        <v>2.3699647941861635E-3</v>
      </c>
      <c r="I1965" s="22">
        <v>43244</v>
      </c>
      <c r="J1965" s="33">
        <f t="shared" si="381"/>
        <v>43.890540973721109</v>
      </c>
      <c r="K1965" s="33">
        <f t="shared" si="382"/>
        <v>62.026895695330076</v>
      </c>
      <c r="L1965" s="33">
        <f t="shared" si="383"/>
        <v>50.546277104762758</v>
      </c>
      <c r="M1965" s="21">
        <f t="shared" si="377"/>
        <v>2018</v>
      </c>
      <c r="N1965" s="21">
        <f t="shared" si="378"/>
        <v>5</v>
      </c>
      <c r="O1965" s="21">
        <f t="shared" si="373"/>
        <v>2018</v>
      </c>
      <c r="P1965" s="35">
        <v>6</v>
      </c>
      <c r="Q1965" s="11">
        <f t="shared" si="374"/>
        <v>1.5027449333809574E-4</v>
      </c>
      <c r="R1965" s="11">
        <f t="shared" si="375"/>
        <v>-1.7914274770302634E-4</v>
      </c>
      <c r="S1965" s="11">
        <f t="shared" si="376"/>
        <v>6.5732539620669674E-4</v>
      </c>
    </row>
    <row r="1966" spans="2:19" x14ac:dyDescent="0.2">
      <c r="B1966" s="22">
        <v>43243</v>
      </c>
      <c r="C1966" s="2">
        <v>2733.29</v>
      </c>
      <c r="D1966" s="2">
        <v>1627.6090999999999</v>
      </c>
      <c r="E1966" s="2">
        <v>24886.808720000001</v>
      </c>
      <c r="F1966" s="30">
        <f t="shared" si="384"/>
        <v>2.0273044549372621E-3</v>
      </c>
      <c r="G1966" s="30">
        <f t="shared" si="379"/>
        <v>-3.7617729675132328E-4</v>
      </c>
      <c r="H1966" s="30">
        <f t="shared" si="380"/>
        <v>3.0248288660117417E-3</v>
      </c>
      <c r="I1966" s="22">
        <v>43243</v>
      </c>
      <c r="J1966" s="33">
        <f t="shared" si="381"/>
        <v>43.97952046296674</v>
      </c>
      <c r="K1966" s="33">
        <f t="shared" si="382"/>
        <v>62.00356258538153</v>
      </c>
      <c r="L1966" s="33">
        <f t="shared" si="383"/>
        <v>50.699170942818675</v>
      </c>
      <c r="M1966" s="21">
        <f t="shared" si="377"/>
        <v>2018</v>
      </c>
      <c r="N1966" s="21">
        <f t="shared" si="378"/>
        <v>5</v>
      </c>
      <c r="O1966" s="21">
        <f t="shared" si="373"/>
        <v>2018</v>
      </c>
      <c r="P1966" s="35">
        <v>5</v>
      </c>
      <c r="Q1966" s="11">
        <f t="shared" si="374"/>
        <v>-1.2656301652386858E-3</v>
      </c>
      <c r="R1966" s="11">
        <f t="shared" si="375"/>
        <v>-2.6344063803448786E-3</v>
      </c>
      <c r="S1966" s="11">
        <f t="shared" si="376"/>
        <v>-9.2888744289555745E-4</v>
      </c>
    </row>
    <row r="1967" spans="2:19" x14ac:dyDescent="0.2">
      <c r="B1967" s="22">
        <v>43242</v>
      </c>
      <c r="C1967" s="2">
        <v>2724.44</v>
      </c>
      <c r="D1967" s="2">
        <v>1625.2373</v>
      </c>
      <c r="E1967" s="2">
        <v>24834.410510000002</v>
      </c>
      <c r="F1967" s="30">
        <f t="shared" si="384"/>
        <v>-3.2378562099154573E-3</v>
      </c>
      <c r="G1967" s="30">
        <f t="shared" si="379"/>
        <v>-1.4572295030790272E-3</v>
      </c>
      <c r="H1967" s="30">
        <f t="shared" si="380"/>
        <v>-2.1054611939010925E-3</v>
      </c>
      <c r="I1967" s="22">
        <v>43242</v>
      </c>
      <c r="J1967" s="33">
        <f t="shared" si="381"/>
        <v>43.83712109952662</v>
      </c>
      <c r="K1967" s="33">
        <f t="shared" si="382"/>
        <v>61.913209164686108</v>
      </c>
      <c r="L1967" s="33">
        <f t="shared" si="383"/>
        <v>50.59242580583561</v>
      </c>
      <c r="M1967" s="21">
        <f t="shared" si="377"/>
        <v>2018</v>
      </c>
      <c r="N1967" s="21">
        <f t="shared" si="378"/>
        <v>5</v>
      </c>
      <c r="O1967" s="21">
        <f t="shared" si="373"/>
        <v>2018</v>
      </c>
      <c r="P1967" s="35">
        <v>4</v>
      </c>
      <c r="Q1967" s="11">
        <f t="shared" si="374"/>
        <v>-1.2816411009057308E-3</v>
      </c>
      <c r="R1967" s="11">
        <f t="shared" si="375"/>
        <v>-1.7704315980200339E-3</v>
      </c>
      <c r="S1967" s="11">
        <f t="shared" si="376"/>
        <v>-8.5325391415283904E-4</v>
      </c>
    </row>
    <row r="1968" spans="2:19" x14ac:dyDescent="0.2">
      <c r="B1968" s="22">
        <v>43241</v>
      </c>
      <c r="C1968" s="2">
        <v>2733.01</v>
      </c>
      <c r="D1968" s="2">
        <v>1637.442</v>
      </c>
      <c r="E1968" s="2">
        <v>25013.294279999998</v>
      </c>
      <c r="F1968" s="30">
        <f t="shared" si="384"/>
        <v>3.1456005637855444E-3</v>
      </c>
      <c r="G1968" s="30">
        <f t="shared" si="379"/>
        <v>7.5094879990755814E-3</v>
      </c>
      <c r="H1968" s="30">
        <f t="shared" si="380"/>
        <v>7.203060846882936E-3</v>
      </c>
      <c r="I1968" s="22">
        <v>43241</v>
      </c>
      <c r="J1968" s="33">
        <f t="shared" si="381"/>
        <v>43.975015172372025</v>
      </c>
      <c r="K1968" s="33">
        <f t="shared" si="382"/>
        <v>62.378145665892575</v>
      </c>
      <c r="L1968" s="33">
        <f t="shared" si="383"/>
        <v>50.956846127306456</v>
      </c>
      <c r="M1968" s="21">
        <f t="shared" si="377"/>
        <v>2018</v>
      </c>
      <c r="N1968" s="21">
        <f t="shared" si="378"/>
        <v>5</v>
      </c>
      <c r="O1968" s="21">
        <f t="shared" si="373"/>
        <v>2018</v>
      </c>
      <c r="P1968" s="35">
        <v>3</v>
      </c>
      <c r="Q1968" s="11">
        <f t="shared" si="374"/>
        <v>1.7374882526312383E-3</v>
      </c>
      <c r="R1968" s="11">
        <f t="shared" si="375"/>
        <v>5.3275747503165531E-4</v>
      </c>
      <c r="S1968" s="11">
        <f t="shared" si="376"/>
        <v>1.9006235153487337E-3</v>
      </c>
    </row>
    <row r="1969" spans="2:19" x14ac:dyDescent="0.2">
      <c r="B1969" s="22">
        <v>43238</v>
      </c>
      <c r="C1969" s="2">
        <v>2712.97</v>
      </c>
      <c r="D1969" s="2">
        <v>1626.6288</v>
      </c>
      <c r="E1969" s="2">
        <v>24715.085800000001</v>
      </c>
      <c r="F1969" s="30">
        <f t="shared" si="384"/>
        <v>-7.3325747070082103E-3</v>
      </c>
      <c r="G1969" s="30">
        <f t="shared" si="379"/>
        <v>-6.6037148186012251E-3</v>
      </c>
      <c r="H1969" s="30">
        <f t="shared" si="380"/>
        <v>-1.1921999424059804E-2</v>
      </c>
      <c r="I1969" s="22">
        <v>43238</v>
      </c>
      <c r="J1969" s="33">
        <f t="shared" si="381"/>
        <v>43.652565088378786</v>
      </c>
      <c r="K1969" s="33">
        <f t="shared" si="382"/>
        <v>61.966218181001857</v>
      </c>
      <c r="L1969" s="33">
        <f t="shared" si="383"/>
        <v>50.349338637124802</v>
      </c>
      <c r="M1969" s="21">
        <f t="shared" si="377"/>
        <v>2018</v>
      </c>
      <c r="N1969" s="21">
        <f t="shared" si="378"/>
        <v>5</v>
      </c>
      <c r="O1969" s="21">
        <f t="shared" si="373"/>
        <v>2018</v>
      </c>
      <c r="P1969" s="35">
        <v>2</v>
      </c>
      <c r="Q1969" s="11">
        <f t="shared" si="374"/>
        <v>2.7671430091068595E-3</v>
      </c>
      <c r="R1969" s="11">
        <f t="shared" si="375"/>
        <v>2.4531153133174554E-3</v>
      </c>
      <c r="S1969" s="11">
        <f t="shared" si="376"/>
        <v>3.289091128510674E-3</v>
      </c>
    </row>
    <row r="1970" spans="2:19" x14ac:dyDescent="0.2">
      <c r="B1970" s="22">
        <v>43237</v>
      </c>
      <c r="C1970" s="2">
        <v>2720.13</v>
      </c>
      <c r="D1970" s="2">
        <v>1625.29</v>
      </c>
      <c r="E1970" s="2">
        <v>24713.984130000001</v>
      </c>
      <c r="F1970" s="30">
        <f t="shared" si="384"/>
        <v>2.6391740417330833E-3</v>
      </c>
      <c r="G1970" s="30">
        <f t="shared" si="379"/>
        <v>-8.2305194645515556E-4</v>
      </c>
      <c r="H1970" s="30">
        <f t="shared" si="380"/>
        <v>-4.4574799736296633E-5</v>
      </c>
      <c r="I1970" s="22">
        <v>43237</v>
      </c>
      <c r="J1970" s="33">
        <f t="shared" si="381"/>
        <v>43.767771805015101</v>
      </c>
      <c r="K1970" s="33">
        <f t="shared" si="382"/>
        <v>61.915216764513517</v>
      </c>
      <c r="L1970" s="33">
        <f t="shared" si="383"/>
        <v>50.347094325438199</v>
      </c>
      <c r="M1970" s="21">
        <f t="shared" si="377"/>
        <v>2018</v>
      </c>
      <c r="N1970" s="21">
        <f t="shared" si="378"/>
        <v>5</v>
      </c>
      <c r="O1970" s="21">
        <f t="shared" si="373"/>
        <v>2018</v>
      </c>
      <c r="P1970" s="35">
        <v>1</v>
      </c>
      <c r="Q1970" s="11">
        <f t="shared" si="374"/>
        <v>-2.0631367497796834E-3</v>
      </c>
      <c r="R1970" s="11">
        <f t="shared" si="375"/>
        <v>-8.4406689690794373E-4</v>
      </c>
      <c r="S1970" s="11">
        <f t="shared" si="376"/>
        <v>-2.4100047169559099E-3</v>
      </c>
    </row>
    <row r="1971" spans="2:19" x14ac:dyDescent="0.2">
      <c r="B1971" s="22">
        <v>43236</v>
      </c>
      <c r="C1971" s="2">
        <v>2722.46</v>
      </c>
      <c r="D1971" s="2">
        <v>1616.3672999999999</v>
      </c>
      <c r="E1971" s="2">
        <v>24768.929960000001</v>
      </c>
      <c r="F1971" s="30">
        <f t="shared" si="384"/>
        <v>8.5657670773087169E-4</v>
      </c>
      <c r="G1971" s="30">
        <f t="shared" si="379"/>
        <v>-5.4899125694491957E-3</v>
      </c>
      <c r="H1971" s="30">
        <f t="shared" si="380"/>
        <v>2.2232688064771633E-3</v>
      </c>
      <c r="I1971" s="22">
        <v>43236</v>
      </c>
      <c r="J1971" s="33">
        <f t="shared" si="381"/>
        <v>43.805262258892554</v>
      </c>
      <c r="K1971" s="33">
        <f t="shared" si="382"/>
        <v>61.575307637757845</v>
      </c>
      <c r="L1971" s="33">
        <f t="shared" si="383"/>
        <v>50.459029449748712</v>
      </c>
      <c r="M1971" s="21">
        <f t="shared" si="377"/>
        <v>2018</v>
      </c>
      <c r="N1971" s="21">
        <f t="shared" si="378"/>
        <v>5</v>
      </c>
      <c r="O1971" s="21">
        <f t="shared" si="373"/>
        <v>2018</v>
      </c>
      <c r="P1971" s="35">
        <v>12</v>
      </c>
      <c r="Q1971" s="11">
        <f t="shared" si="374"/>
        <v>4.9639477983107142E-3</v>
      </c>
      <c r="R1971" s="11">
        <f t="shared" si="375"/>
        <v>6.2289412975990999E-3</v>
      </c>
      <c r="S1971" s="11">
        <f t="shared" si="376"/>
        <v>4.7463945002417744E-3</v>
      </c>
    </row>
    <row r="1972" spans="2:19" x14ac:dyDescent="0.2">
      <c r="B1972" s="22">
        <v>43235</v>
      </c>
      <c r="C1972" s="2">
        <v>2711.45</v>
      </c>
      <c r="D1972" s="2">
        <v>1600.3402000000001</v>
      </c>
      <c r="E1972" s="2">
        <v>24706.41015</v>
      </c>
      <c r="F1972" s="30">
        <f t="shared" si="384"/>
        <v>-4.0441365529705342E-3</v>
      </c>
      <c r="G1972" s="30">
        <f t="shared" si="379"/>
        <v>-9.9155062095105384E-3</v>
      </c>
      <c r="H1972" s="30">
        <f t="shared" si="380"/>
        <v>-2.5241223622081144E-3</v>
      </c>
      <c r="I1972" s="22">
        <v>43235</v>
      </c>
      <c r="J1972" s="33">
        <f t="shared" si="381"/>
        <v>43.628107796578909</v>
      </c>
      <c r="K1972" s="33">
        <f t="shared" si="382"/>
        <v>60.964757292523139</v>
      </c>
      <c r="L1972" s="33">
        <f t="shared" si="383"/>
        <v>50.33166468513928</v>
      </c>
      <c r="M1972" s="21">
        <f t="shared" si="377"/>
        <v>2018</v>
      </c>
      <c r="N1972" s="21">
        <f t="shared" si="378"/>
        <v>5</v>
      </c>
      <c r="O1972" s="21">
        <f t="shared" si="373"/>
        <v>2018</v>
      </c>
      <c r="P1972" s="35">
        <v>11</v>
      </c>
      <c r="Q1972" s="11">
        <f t="shared" si="374"/>
        <v>-7.574357098126816E-4</v>
      </c>
      <c r="R1972" s="11">
        <f t="shared" si="375"/>
        <v>-4.3215653046486061E-5</v>
      </c>
      <c r="S1972" s="11">
        <f t="shared" si="376"/>
        <v>-7.1916548148507546E-4</v>
      </c>
    </row>
    <row r="1973" spans="2:19" x14ac:dyDescent="0.2">
      <c r="B1973" s="22">
        <v>43234</v>
      </c>
      <c r="C1973" s="2">
        <v>2730.13</v>
      </c>
      <c r="D1973" s="2">
        <v>1600.3438000000001</v>
      </c>
      <c r="E1973" s="2">
        <v>24899.409070000002</v>
      </c>
      <c r="F1973" s="30">
        <f t="shared" si="384"/>
        <v>6.8893027715799526E-3</v>
      </c>
      <c r="G1973" s="30">
        <f t="shared" si="379"/>
        <v>2.249521695363299E-6</v>
      </c>
      <c r="H1973" s="30">
        <f t="shared" si="380"/>
        <v>7.8116941647228266E-3</v>
      </c>
      <c r="I1973" s="22">
        <v>43234</v>
      </c>
      <c r="J1973" s="33">
        <f t="shared" si="381"/>
        <v>43.928675040540668</v>
      </c>
      <c r="K1973" s="33">
        <f t="shared" si="382"/>
        <v>60.964894434067318</v>
      </c>
      <c r="L1973" s="33">
        <f t="shared" si="383"/>
        <v>50.724840256460972</v>
      </c>
      <c r="M1973" s="21">
        <f t="shared" si="377"/>
        <v>2018</v>
      </c>
      <c r="N1973" s="21">
        <f t="shared" si="378"/>
        <v>5</v>
      </c>
      <c r="O1973" s="21">
        <f t="shared" si="373"/>
        <v>2018</v>
      </c>
      <c r="P1973" s="35">
        <v>10</v>
      </c>
      <c r="Q1973" s="11">
        <f t="shared" si="374"/>
        <v>2.9321698515228584E-3</v>
      </c>
      <c r="R1973" s="11">
        <f t="shared" si="375"/>
        <v>3.5931594888789884E-3</v>
      </c>
      <c r="S1973" s="11">
        <f t="shared" si="376"/>
        <v>2.2124031037897935E-3</v>
      </c>
    </row>
    <row r="1974" spans="2:19" x14ac:dyDescent="0.2">
      <c r="B1974" s="22">
        <v>43231</v>
      </c>
      <c r="C1974" s="2">
        <v>2727.72</v>
      </c>
      <c r="D1974" s="2">
        <v>1606.7925</v>
      </c>
      <c r="E1974" s="2">
        <v>24831.174350000001</v>
      </c>
      <c r="F1974" s="30">
        <f t="shared" si="384"/>
        <v>-8.8274184745795736E-4</v>
      </c>
      <c r="G1974" s="30">
        <f t="shared" si="379"/>
        <v>4.0295716457925401E-3</v>
      </c>
      <c r="H1974" s="30">
        <f t="shared" si="380"/>
        <v>-2.7404152366897749E-3</v>
      </c>
      <c r="I1974" s="22">
        <v>43231</v>
      </c>
      <c r="J1974" s="33">
        <f t="shared" si="381"/>
        <v>43.889897360779003</v>
      </c>
      <c r="K1974" s="33">
        <f t="shared" si="382"/>
        <v>61.210556844067568</v>
      </c>
      <c r="L1974" s="33">
        <f t="shared" si="383"/>
        <v>50.585833131343513</v>
      </c>
      <c r="M1974" s="21">
        <f t="shared" si="377"/>
        <v>2018</v>
      </c>
      <c r="N1974" s="21">
        <f t="shared" si="378"/>
        <v>5</v>
      </c>
      <c r="O1974" s="21">
        <f t="shared" si="373"/>
        <v>2018</v>
      </c>
      <c r="P1974" s="35">
        <v>9</v>
      </c>
      <c r="Q1974" s="11">
        <f t="shared" si="374"/>
        <v>-4.9764845683946941E-4</v>
      </c>
      <c r="R1974" s="11">
        <f t="shared" si="375"/>
        <v>1.8848470272427396E-3</v>
      </c>
      <c r="S1974" s="11">
        <f t="shared" si="376"/>
        <v>-1.3879221388369192E-3</v>
      </c>
    </row>
    <row r="1975" spans="2:19" x14ac:dyDescent="0.2">
      <c r="B1975" s="22">
        <v>43230</v>
      </c>
      <c r="C1975" s="2">
        <v>2723.07</v>
      </c>
      <c r="D1975" s="2">
        <v>1603.7128</v>
      </c>
      <c r="E1975" s="2">
        <v>24739.529119999999</v>
      </c>
      <c r="F1975" s="30">
        <f t="shared" si="384"/>
        <v>-1.7047204258500148E-3</v>
      </c>
      <c r="G1975" s="30">
        <f t="shared" si="379"/>
        <v>-1.9166756130614138E-3</v>
      </c>
      <c r="H1975" s="30">
        <f t="shared" si="380"/>
        <v>-3.6907328146564833E-3</v>
      </c>
      <c r="I1975" s="22">
        <v>43230</v>
      </c>
      <c r="J1975" s="33">
        <f t="shared" si="381"/>
        <v>43.815077356259621</v>
      </c>
      <c r="K1975" s="33">
        <f t="shared" si="382"/>
        <v>61.093236062502633</v>
      </c>
      <c r="L1975" s="33">
        <f t="shared" si="383"/>
        <v>50.399134337048928</v>
      </c>
      <c r="M1975" s="21">
        <f t="shared" si="377"/>
        <v>2018</v>
      </c>
      <c r="N1975" s="21">
        <f t="shared" si="378"/>
        <v>5</v>
      </c>
      <c r="O1975" s="21">
        <f t="shared" si="373"/>
        <v>2018</v>
      </c>
      <c r="P1975" s="35">
        <v>8</v>
      </c>
      <c r="Q1975" s="11">
        <f t="shared" si="374"/>
        <v>-1.2068234316787118E-3</v>
      </c>
      <c r="R1975" s="11">
        <f t="shared" si="375"/>
        <v>-1.5535738336825377E-3</v>
      </c>
      <c r="S1975" s="11">
        <f t="shared" si="376"/>
        <v>-9.9147044014967945E-4</v>
      </c>
    </row>
    <row r="1976" spans="2:19" x14ac:dyDescent="0.2">
      <c r="B1976" s="22">
        <v>43229</v>
      </c>
      <c r="C1976" s="2">
        <v>2697.79</v>
      </c>
      <c r="D1976" s="2">
        <v>1596.0532000000001</v>
      </c>
      <c r="E1976" s="2">
        <v>24542.536639999998</v>
      </c>
      <c r="F1976" s="30">
        <f t="shared" si="384"/>
        <v>-9.2836394216821994E-3</v>
      </c>
      <c r="G1976" s="30">
        <f t="shared" si="379"/>
        <v>-4.7761669046976207E-3</v>
      </c>
      <c r="H1976" s="30">
        <f t="shared" si="380"/>
        <v>-7.962660851161818E-3</v>
      </c>
      <c r="I1976" s="22">
        <v>43229</v>
      </c>
      <c r="J1976" s="33">
        <f t="shared" si="381"/>
        <v>43.408313976850998</v>
      </c>
      <c r="K1976" s="33">
        <f t="shared" si="382"/>
        <v>60.801444570320029</v>
      </c>
      <c r="L1976" s="33">
        <f t="shared" si="383"/>
        <v>49.997823123130864</v>
      </c>
      <c r="M1976" s="21">
        <f t="shared" si="377"/>
        <v>2018</v>
      </c>
      <c r="N1976" s="21">
        <f t="shared" si="378"/>
        <v>5</v>
      </c>
      <c r="O1976" s="21">
        <f t="shared" si="373"/>
        <v>2018</v>
      </c>
      <c r="P1976" s="35">
        <v>7</v>
      </c>
      <c r="Q1976" s="11">
        <f t="shared" si="374"/>
        <v>-1.4073838193543666E-3</v>
      </c>
      <c r="R1976" s="11">
        <f t="shared" si="375"/>
        <v>-3.620484501132433E-4</v>
      </c>
      <c r="S1976" s="11">
        <f t="shared" si="376"/>
        <v>-1.8639664505407105E-3</v>
      </c>
    </row>
    <row r="1977" spans="2:19" x14ac:dyDescent="0.2">
      <c r="B1977" s="22">
        <v>43228</v>
      </c>
      <c r="C1977" s="2">
        <v>2671.92</v>
      </c>
      <c r="D1977" s="2">
        <v>1586.3923</v>
      </c>
      <c r="E1977" s="2">
        <v>24360.210149999999</v>
      </c>
      <c r="F1977" s="30">
        <f t="shared" si="384"/>
        <v>-9.5893305260972284E-3</v>
      </c>
      <c r="G1977" s="30">
        <f t="shared" si="379"/>
        <v>-6.0529937222644215E-3</v>
      </c>
      <c r="H1977" s="30">
        <f t="shared" si="380"/>
        <v>-7.428999401098535E-3</v>
      </c>
      <c r="I1977" s="22">
        <v>43228</v>
      </c>
      <c r="J1977" s="33">
        <f t="shared" si="381"/>
        <v>42.992057306546364</v>
      </c>
      <c r="K1977" s="33">
        <f t="shared" si="382"/>
        <v>60.433413808031275</v>
      </c>
      <c r="L1977" s="33">
        <f t="shared" si="383"/>
        <v>49.626389325092894</v>
      </c>
      <c r="M1977" s="21">
        <f t="shared" si="377"/>
        <v>2018</v>
      </c>
      <c r="N1977" s="21">
        <f t="shared" si="378"/>
        <v>5</v>
      </c>
      <c r="O1977" s="21">
        <f t="shared" si="373"/>
        <v>2018</v>
      </c>
      <c r="P1977" s="35">
        <v>6</v>
      </c>
      <c r="Q1977" s="11">
        <f t="shared" si="374"/>
        <v>1.5027449333809574E-4</v>
      </c>
      <c r="R1977" s="11">
        <f t="shared" si="375"/>
        <v>-1.7914274770302634E-4</v>
      </c>
      <c r="S1977" s="11">
        <f t="shared" si="376"/>
        <v>6.5732539620669674E-4</v>
      </c>
    </row>
    <row r="1978" spans="2:19" x14ac:dyDescent="0.2">
      <c r="B1978" s="22">
        <v>43227</v>
      </c>
      <c r="C1978" s="2">
        <v>2672.63</v>
      </c>
      <c r="D1978" s="2">
        <v>1578.9476</v>
      </c>
      <c r="E1978" s="2">
        <v>24357.31826</v>
      </c>
      <c r="F1978" s="30">
        <f t="shared" si="384"/>
        <v>2.6572651875800268E-4</v>
      </c>
      <c r="G1978" s="30">
        <f t="shared" si="379"/>
        <v>-4.692849303416291E-3</v>
      </c>
      <c r="H1978" s="30">
        <f t="shared" si="380"/>
        <v>-1.1871367209859152E-4</v>
      </c>
      <c r="I1978" s="22">
        <v>43227</v>
      </c>
      <c r="J1978" s="33">
        <f t="shared" si="381"/>
        <v>43.003481436268679</v>
      </c>
      <c r="K1978" s="33">
        <f t="shared" si="382"/>
        <v>60.149808904139185</v>
      </c>
      <c r="L1978" s="33">
        <f t="shared" si="383"/>
        <v>49.620497994183118</v>
      </c>
      <c r="M1978" s="21">
        <f t="shared" si="377"/>
        <v>2018</v>
      </c>
      <c r="N1978" s="21">
        <f t="shared" si="378"/>
        <v>5</v>
      </c>
      <c r="O1978" s="21">
        <f t="shared" si="373"/>
        <v>2018</v>
      </c>
      <c r="P1978" s="35">
        <v>5</v>
      </c>
      <c r="Q1978" s="11">
        <f t="shared" si="374"/>
        <v>-1.2656301652386858E-3</v>
      </c>
      <c r="R1978" s="11">
        <f t="shared" si="375"/>
        <v>-2.6344063803448786E-3</v>
      </c>
      <c r="S1978" s="11">
        <f t="shared" si="376"/>
        <v>-9.2888744289555745E-4</v>
      </c>
    </row>
    <row r="1979" spans="2:19" x14ac:dyDescent="0.2">
      <c r="B1979" s="22">
        <v>43224</v>
      </c>
      <c r="C1979" s="2">
        <v>2663.42</v>
      </c>
      <c r="D1979" s="2">
        <v>1565.6034</v>
      </c>
      <c r="E1979" s="2">
        <v>24262.505730000001</v>
      </c>
      <c r="F1979" s="30">
        <f t="shared" si="384"/>
        <v>-3.4460437845866831E-3</v>
      </c>
      <c r="G1979" s="30">
        <f t="shared" si="379"/>
        <v>-8.4513254271388893E-3</v>
      </c>
      <c r="H1979" s="30">
        <f t="shared" si="380"/>
        <v>-3.8925685080735128E-3</v>
      </c>
      <c r="I1979" s="22">
        <v>43224</v>
      </c>
      <c r="J1979" s="33">
        <f t="shared" si="381"/>
        <v>42.855289556349639</v>
      </c>
      <c r="K1979" s="33">
        <f t="shared" si="382"/>
        <v>59.641463294710086</v>
      </c>
      <c r="L1979" s="33">
        <f t="shared" si="383"/>
        <v>49.42734680633604</v>
      </c>
      <c r="M1979" s="21">
        <f t="shared" si="377"/>
        <v>2018</v>
      </c>
      <c r="N1979" s="21">
        <f t="shared" si="378"/>
        <v>5</v>
      </c>
      <c r="O1979" s="21">
        <f t="shared" si="373"/>
        <v>2018</v>
      </c>
      <c r="P1979" s="35">
        <v>4</v>
      </c>
      <c r="Q1979" s="11">
        <f t="shared" si="374"/>
        <v>-1.2816411009057308E-3</v>
      </c>
      <c r="R1979" s="11">
        <f t="shared" si="375"/>
        <v>-1.7704315980200339E-3</v>
      </c>
      <c r="S1979" s="11">
        <f t="shared" si="376"/>
        <v>-8.5325391415283904E-4</v>
      </c>
    </row>
    <row r="1980" spans="2:19" x14ac:dyDescent="0.2">
      <c r="B1980" s="22">
        <v>43223</v>
      </c>
      <c r="C1980" s="2">
        <v>2629.73</v>
      </c>
      <c r="D1980" s="2">
        <v>1546.558</v>
      </c>
      <c r="E1980" s="2">
        <v>23930.145469999999</v>
      </c>
      <c r="F1980" s="30">
        <f t="shared" si="384"/>
        <v>-1.2649150340539594E-2</v>
      </c>
      <c r="G1980" s="30">
        <f t="shared" si="379"/>
        <v>-1.2164894378742352E-2</v>
      </c>
      <c r="H1980" s="30">
        <f t="shared" si="380"/>
        <v>-1.3698513405770996E-2</v>
      </c>
      <c r="I1980" s="22">
        <v>43223</v>
      </c>
      <c r="J1980" s="33">
        <f t="shared" si="381"/>
        <v>42.313206555864014</v>
      </c>
      <c r="K1980" s="33">
        <f t="shared" si="382"/>
        <v>58.915931193136295</v>
      </c>
      <c r="L1980" s="33">
        <f t="shared" si="383"/>
        <v>48.750265633497754</v>
      </c>
      <c r="M1980" s="21">
        <f t="shared" si="377"/>
        <v>2018</v>
      </c>
      <c r="N1980" s="21">
        <f t="shared" si="378"/>
        <v>5</v>
      </c>
      <c r="O1980" s="21">
        <f t="shared" si="373"/>
        <v>2018</v>
      </c>
      <c r="P1980" s="35">
        <v>3</v>
      </c>
      <c r="Q1980" s="11">
        <f t="shared" si="374"/>
        <v>1.7374882526312383E-3</v>
      </c>
      <c r="R1980" s="11">
        <f t="shared" si="375"/>
        <v>5.3275747503165531E-4</v>
      </c>
      <c r="S1980" s="11">
        <f t="shared" si="376"/>
        <v>1.9006235153487337E-3</v>
      </c>
    </row>
    <row r="1981" spans="2:19" x14ac:dyDescent="0.2">
      <c r="B1981" s="22">
        <v>43222</v>
      </c>
      <c r="C1981" s="2">
        <v>2635.67</v>
      </c>
      <c r="D1981" s="2">
        <v>1554.9141999999999</v>
      </c>
      <c r="E1981" s="2">
        <v>23924.981390000001</v>
      </c>
      <c r="F1981" s="30">
        <f t="shared" si="384"/>
        <v>2.2587870237629204E-3</v>
      </c>
      <c r="G1981" s="30">
        <f t="shared" si="379"/>
        <v>5.4030951312526998E-3</v>
      </c>
      <c r="H1981" s="30">
        <f t="shared" si="380"/>
        <v>-2.1579810312777337E-4</v>
      </c>
      <c r="I1981" s="22">
        <v>43222</v>
      </c>
      <c r="J1981" s="33">
        <f t="shared" si="381"/>
        <v>42.408783077766202</v>
      </c>
      <c r="K1981" s="33">
        <f t="shared" si="382"/>
        <v>59.23425957411915</v>
      </c>
      <c r="L1981" s="33">
        <f t="shared" si="383"/>
        <v>48.739745418647068</v>
      </c>
      <c r="M1981" s="21">
        <f t="shared" si="377"/>
        <v>2018</v>
      </c>
      <c r="N1981" s="21">
        <f t="shared" si="378"/>
        <v>5</v>
      </c>
      <c r="O1981" s="21">
        <f t="shared" si="373"/>
        <v>2018</v>
      </c>
      <c r="P1981" s="35">
        <v>2</v>
      </c>
      <c r="Q1981" s="11">
        <f t="shared" si="374"/>
        <v>2.7671430091068595E-3</v>
      </c>
      <c r="R1981" s="11">
        <f t="shared" si="375"/>
        <v>2.4531153133174554E-3</v>
      </c>
      <c r="S1981" s="11">
        <f t="shared" si="376"/>
        <v>3.289091128510674E-3</v>
      </c>
    </row>
    <row r="1982" spans="2:19" x14ac:dyDescent="0.2">
      <c r="B1982" s="22">
        <v>43221</v>
      </c>
      <c r="C1982" s="2">
        <v>2654.8</v>
      </c>
      <c r="D1982" s="2">
        <v>1550.3418999999999</v>
      </c>
      <c r="E1982" s="2">
        <v>24099.04535</v>
      </c>
      <c r="F1982" s="30">
        <f t="shared" si="384"/>
        <v>7.2581165320393382E-3</v>
      </c>
      <c r="G1982" s="30">
        <f t="shared" si="379"/>
        <v>-2.9405481022682922E-3</v>
      </c>
      <c r="H1982" s="30">
        <f t="shared" si="380"/>
        <v>7.2754062861153379E-3</v>
      </c>
      <c r="I1982" s="22">
        <v>43221</v>
      </c>
      <c r="J1982" s="33">
        <f t="shared" si="381"/>
        <v>42.71659096732661</v>
      </c>
      <c r="K1982" s="33">
        <f t="shared" si="382"/>
        <v>59.06007838453921</v>
      </c>
      <c r="L1982" s="33">
        <f t="shared" si="383"/>
        <v>49.094346868849556</v>
      </c>
      <c r="M1982" s="21">
        <f t="shared" si="377"/>
        <v>2018</v>
      </c>
      <c r="N1982" s="21">
        <f t="shared" si="378"/>
        <v>5</v>
      </c>
      <c r="O1982" s="21">
        <f t="shared" si="373"/>
        <v>2018</v>
      </c>
      <c r="P1982" s="35">
        <v>1</v>
      </c>
      <c r="Q1982" s="11">
        <f t="shared" si="374"/>
        <v>-2.0631367497796834E-3</v>
      </c>
      <c r="R1982" s="11">
        <f t="shared" si="375"/>
        <v>-8.4406689690794373E-4</v>
      </c>
      <c r="S1982" s="11">
        <f t="shared" si="376"/>
        <v>-2.4100047169559099E-3</v>
      </c>
    </row>
    <row r="1983" spans="2:19" x14ac:dyDescent="0.2">
      <c r="B1983" s="22">
        <v>43220</v>
      </c>
      <c r="C1983" s="2">
        <v>2648.05</v>
      </c>
      <c r="D1983" s="2">
        <v>1541.8838000000001</v>
      </c>
      <c r="E1983" s="2">
        <v>24163.148809999999</v>
      </c>
      <c r="F1983" s="30">
        <f t="shared" si="384"/>
        <v>-2.5425644116318091E-3</v>
      </c>
      <c r="G1983" s="30">
        <f t="shared" si="379"/>
        <v>-5.4556353021225634E-3</v>
      </c>
      <c r="H1983" s="30">
        <f t="shared" si="380"/>
        <v>2.6599999738163849E-3</v>
      </c>
      <c r="I1983" s="22">
        <v>43220</v>
      </c>
      <c r="J1983" s="33">
        <f t="shared" si="381"/>
        <v>42.607981283346852</v>
      </c>
      <c r="K1983" s="33">
        <f t="shared" si="382"/>
        <v>58.737868135958394</v>
      </c>
      <c r="L1983" s="33">
        <f t="shared" si="383"/>
        <v>49.224937830235227</v>
      </c>
      <c r="M1983" s="21">
        <f t="shared" si="377"/>
        <v>2018</v>
      </c>
      <c r="N1983" s="21">
        <f t="shared" si="378"/>
        <v>4</v>
      </c>
      <c r="O1983" s="21">
        <f t="shared" si="373"/>
        <v>2018</v>
      </c>
      <c r="P1983" s="35">
        <v>12</v>
      </c>
      <c r="Q1983" s="11">
        <f t="shared" si="374"/>
        <v>4.9639477983107142E-3</v>
      </c>
      <c r="R1983" s="11">
        <f t="shared" si="375"/>
        <v>6.2289412975990999E-3</v>
      </c>
      <c r="S1983" s="11">
        <f t="shared" si="376"/>
        <v>4.7463945002417744E-3</v>
      </c>
    </row>
    <row r="1984" spans="2:19" x14ac:dyDescent="0.2">
      <c r="B1984" s="22">
        <v>43217</v>
      </c>
      <c r="C1984" s="2">
        <v>2669.91</v>
      </c>
      <c r="D1984" s="2">
        <v>1556.2357999999999</v>
      </c>
      <c r="E1984" s="2">
        <v>24311.185799999999</v>
      </c>
      <c r="F1984" s="30">
        <f t="shared" si="384"/>
        <v>8.2551311342307088E-3</v>
      </c>
      <c r="G1984" s="30">
        <f t="shared" si="379"/>
        <v>9.3080944231982432E-3</v>
      </c>
      <c r="H1984" s="30">
        <f t="shared" si="380"/>
        <v>6.1265603735691787E-3</v>
      </c>
      <c r="I1984" s="22">
        <v>43217</v>
      </c>
      <c r="J1984" s="33">
        <f t="shared" si="381"/>
        <v>42.959715756205725</v>
      </c>
      <c r="K1984" s="33">
        <f t="shared" si="382"/>
        <v>59.284605758785261</v>
      </c>
      <c r="L1984" s="33">
        <f t="shared" si="383"/>
        <v>49.52651738373735</v>
      </c>
      <c r="M1984" s="21">
        <f t="shared" si="377"/>
        <v>2018</v>
      </c>
      <c r="N1984" s="21">
        <f t="shared" si="378"/>
        <v>4</v>
      </c>
      <c r="O1984" s="21">
        <f t="shared" si="373"/>
        <v>2018</v>
      </c>
      <c r="P1984" s="35">
        <v>11</v>
      </c>
      <c r="Q1984" s="11">
        <f t="shared" si="374"/>
        <v>-7.574357098126816E-4</v>
      </c>
      <c r="R1984" s="11">
        <f t="shared" si="375"/>
        <v>-4.3215653046486061E-5</v>
      </c>
      <c r="S1984" s="11">
        <f t="shared" si="376"/>
        <v>-7.1916548148507546E-4</v>
      </c>
    </row>
    <row r="1985" spans="2:19" x14ac:dyDescent="0.2">
      <c r="B1985" s="22">
        <v>43216</v>
      </c>
      <c r="C1985" s="2">
        <v>2666.94</v>
      </c>
      <c r="D1985" s="2">
        <v>1557.8945000000001</v>
      </c>
      <c r="E1985" s="2">
        <v>24322.340219999998</v>
      </c>
      <c r="F1985" s="30">
        <f t="shared" si="384"/>
        <v>-1.1123970470914291E-3</v>
      </c>
      <c r="G1985" s="30">
        <f t="shared" si="379"/>
        <v>1.0658410505659521E-3</v>
      </c>
      <c r="H1985" s="30">
        <f t="shared" si="380"/>
        <v>4.5881842587869315E-4</v>
      </c>
      <c r="I1985" s="22">
        <v>43216</v>
      </c>
      <c r="J1985" s="33">
        <f t="shared" si="381"/>
        <v>42.911927495254638</v>
      </c>
      <c r="K1985" s="33">
        <f t="shared" si="382"/>
        <v>59.347793725269597</v>
      </c>
      <c r="L1985" s="33">
        <f t="shared" si="383"/>
        <v>49.549241062482608</v>
      </c>
      <c r="M1985" s="21">
        <f t="shared" si="377"/>
        <v>2018</v>
      </c>
      <c r="N1985" s="21">
        <f t="shared" si="378"/>
        <v>4</v>
      </c>
      <c r="O1985" s="21">
        <f t="shared" si="373"/>
        <v>2018</v>
      </c>
      <c r="P1985" s="35">
        <v>10</v>
      </c>
      <c r="Q1985" s="11">
        <f t="shared" si="374"/>
        <v>2.9321698515228584E-3</v>
      </c>
      <c r="R1985" s="11">
        <f t="shared" si="375"/>
        <v>3.5931594888789884E-3</v>
      </c>
      <c r="S1985" s="11">
        <f t="shared" si="376"/>
        <v>2.2124031037897935E-3</v>
      </c>
    </row>
    <row r="1986" spans="2:19" x14ac:dyDescent="0.2">
      <c r="B1986" s="22">
        <v>43215</v>
      </c>
      <c r="C1986" s="2">
        <v>2639.4</v>
      </c>
      <c r="D1986" s="2">
        <v>1550.4667999999999</v>
      </c>
      <c r="E1986" s="2">
        <v>24083.828529999999</v>
      </c>
      <c r="F1986" s="30">
        <f t="shared" si="384"/>
        <v>-1.0326441539742159E-2</v>
      </c>
      <c r="G1986" s="30">
        <f t="shared" si="379"/>
        <v>-4.7677811302371254E-3</v>
      </c>
      <c r="H1986" s="30">
        <f t="shared" si="380"/>
        <v>-9.8062804747659493E-3</v>
      </c>
      <c r="I1986" s="22">
        <v>43215</v>
      </c>
      <c r="J1986" s="33">
        <f t="shared" si="381"/>
        <v>42.468799984617235</v>
      </c>
      <c r="K1986" s="33">
        <f t="shared" si="382"/>
        <v>59.06483643422505</v>
      </c>
      <c r="L1986" s="33">
        <f t="shared" si="383"/>
        <v>49.063347307312114</v>
      </c>
      <c r="M1986" s="21">
        <f t="shared" si="377"/>
        <v>2018</v>
      </c>
      <c r="N1986" s="21">
        <f t="shared" si="378"/>
        <v>4</v>
      </c>
      <c r="O1986" s="21">
        <f t="shared" si="373"/>
        <v>2018</v>
      </c>
      <c r="P1986" s="35">
        <v>9</v>
      </c>
      <c r="Q1986" s="11">
        <f t="shared" si="374"/>
        <v>-4.9764845683946941E-4</v>
      </c>
      <c r="R1986" s="11">
        <f t="shared" si="375"/>
        <v>1.8848470272427396E-3</v>
      </c>
      <c r="S1986" s="11">
        <f t="shared" si="376"/>
        <v>-1.3879221388369192E-3</v>
      </c>
    </row>
    <row r="1987" spans="2:19" x14ac:dyDescent="0.2">
      <c r="B1987" s="22">
        <v>43214</v>
      </c>
      <c r="C1987" s="2">
        <v>2634.56</v>
      </c>
      <c r="D1987" s="2">
        <v>1553.2809999999999</v>
      </c>
      <c r="E1987" s="2">
        <v>24024.13175</v>
      </c>
      <c r="F1987" s="30">
        <f t="shared" si="384"/>
        <v>-1.8337500947185337E-3</v>
      </c>
      <c r="G1987" s="30">
        <f t="shared" si="379"/>
        <v>1.8150662755243019E-3</v>
      </c>
      <c r="H1987" s="30">
        <f t="shared" si="380"/>
        <v>-2.4787080644440573E-3</v>
      </c>
      <c r="I1987" s="22">
        <v>43214</v>
      </c>
      <c r="J1987" s="33">
        <f t="shared" si="381"/>
        <v>42.390922818622862</v>
      </c>
      <c r="K1987" s="33">
        <f t="shared" si="382"/>
        <v>59.172043026906174</v>
      </c>
      <c r="L1987" s="33">
        <f t="shared" si="383"/>
        <v>48.941733592672861</v>
      </c>
      <c r="M1987" s="21">
        <f t="shared" si="377"/>
        <v>2018</v>
      </c>
      <c r="N1987" s="21">
        <f t="shared" si="378"/>
        <v>4</v>
      </c>
      <c r="O1987" s="21">
        <f t="shared" si="373"/>
        <v>2018</v>
      </c>
      <c r="P1987" s="35">
        <v>8</v>
      </c>
      <c r="Q1987" s="11">
        <f t="shared" si="374"/>
        <v>-1.2068234316787118E-3</v>
      </c>
      <c r="R1987" s="11">
        <f t="shared" si="375"/>
        <v>-1.5535738336825377E-3</v>
      </c>
      <c r="S1987" s="11">
        <f t="shared" si="376"/>
        <v>-9.9147044014967945E-4</v>
      </c>
    </row>
    <row r="1988" spans="2:19" x14ac:dyDescent="0.2">
      <c r="B1988" s="22">
        <v>43213</v>
      </c>
      <c r="C1988" s="2">
        <v>2670.29</v>
      </c>
      <c r="D1988" s="2">
        <v>1562.1202000000001</v>
      </c>
      <c r="E1988" s="2">
        <v>24448.68807</v>
      </c>
      <c r="F1988" s="30">
        <f t="shared" si="384"/>
        <v>1.3562036924571919E-2</v>
      </c>
      <c r="G1988" s="30">
        <f t="shared" si="379"/>
        <v>5.690663827086162E-3</v>
      </c>
      <c r="H1988" s="30">
        <f t="shared" si="380"/>
        <v>1.767207757674738E-2</v>
      </c>
      <c r="I1988" s="22">
        <v>43213</v>
      </c>
      <c r="J1988" s="33">
        <f t="shared" si="381"/>
        <v>42.965830079155701</v>
      </c>
      <c r="K1988" s="33">
        <f t="shared" si="382"/>
        <v>59.508771231734173</v>
      </c>
      <c r="L1988" s="33">
        <f t="shared" si="383"/>
        <v>49.80663570546308</v>
      </c>
      <c r="M1988" s="21">
        <f t="shared" si="377"/>
        <v>2018</v>
      </c>
      <c r="N1988" s="21">
        <f t="shared" si="378"/>
        <v>4</v>
      </c>
      <c r="O1988" s="21">
        <f t="shared" ref="O1988:O2051" si="385">YEAR(B1988)</f>
        <v>2018</v>
      </c>
      <c r="P1988" s="35">
        <v>7</v>
      </c>
      <c r="Q1988" s="11">
        <f t="shared" ref="Q1988:Q2051" si="386">IFERROR(AVERAGEIFS(F:F,$N:$N,P1988,$M:$M,O1988),"")</f>
        <v>-1.4073838193543666E-3</v>
      </c>
      <c r="R1988" s="11">
        <f t="shared" ref="R1988:R2051" si="387">IFERROR(AVERAGEIFS(G:G,$N:$N,P1988,$M:$M,O1988),"")</f>
        <v>-3.620484501132433E-4</v>
      </c>
      <c r="S1988" s="11">
        <f t="shared" ref="S1988:S2051" si="388">IFERROR(AVERAGEIFS(H:H,$N:$N,P1988,$M:$M,O1988),"")</f>
        <v>-1.8639664505407105E-3</v>
      </c>
    </row>
    <row r="1989" spans="2:19" x14ac:dyDescent="0.2">
      <c r="B1989" s="22">
        <v>43210</v>
      </c>
      <c r="C1989" s="2">
        <v>2670.14</v>
      </c>
      <c r="D1989" s="2">
        <v>1564.1234999999999</v>
      </c>
      <c r="E1989" s="2">
        <v>24462.94094</v>
      </c>
      <c r="F1989" s="30">
        <f t="shared" si="384"/>
        <v>-5.6173674020443265E-5</v>
      </c>
      <c r="G1989" s="30">
        <f t="shared" si="379"/>
        <v>1.28242372129872E-3</v>
      </c>
      <c r="H1989" s="30">
        <f t="shared" si="380"/>
        <v>5.8297074915403257E-4</v>
      </c>
      <c r="I1989" s="22">
        <v>43210</v>
      </c>
      <c r="J1989" s="33">
        <f t="shared" si="381"/>
        <v>42.963416530622816</v>
      </c>
      <c r="K1989" s="33">
        <f t="shared" si="382"/>
        <v>59.585086691587087</v>
      </c>
      <c r="L1989" s="33">
        <f t="shared" si="383"/>
        <v>49.835671517193134</v>
      </c>
      <c r="M1989" s="21">
        <f t="shared" ref="M1989:M2052" si="389">YEAR(B1989)</f>
        <v>2018</v>
      </c>
      <c r="N1989" s="21">
        <f t="shared" ref="N1989:N2052" si="390">MONTH(B1989)</f>
        <v>4</v>
      </c>
      <c r="O1989" s="21">
        <f t="shared" si="385"/>
        <v>2018</v>
      </c>
      <c r="P1989" s="35">
        <v>6</v>
      </c>
      <c r="Q1989" s="11">
        <f t="shared" si="386"/>
        <v>1.5027449333809574E-4</v>
      </c>
      <c r="R1989" s="11">
        <f t="shared" si="387"/>
        <v>-1.7914274770302634E-4</v>
      </c>
      <c r="S1989" s="11">
        <f t="shared" si="388"/>
        <v>6.5732539620669674E-4</v>
      </c>
    </row>
    <row r="1990" spans="2:19" x14ac:dyDescent="0.2">
      <c r="B1990" s="22">
        <v>43209</v>
      </c>
      <c r="C1990" s="2">
        <v>2693.13</v>
      </c>
      <c r="D1990" s="2">
        <v>1573.8181999999999</v>
      </c>
      <c r="E1990" s="2">
        <v>24664.890940000001</v>
      </c>
      <c r="F1990" s="30">
        <f t="shared" si="384"/>
        <v>8.6100354288540792E-3</v>
      </c>
      <c r="G1990" s="30">
        <f t="shared" ref="G1990:G2053" si="391">D1990/D1989-1</f>
        <v>6.1981678556712883E-3</v>
      </c>
      <c r="H1990" s="30">
        <f t="shared" ref="H1990:H2053" si="392">E1990/E1989-1</f>
        <v>8.2553442979451663E-3</v>
      </c>
      <c r="I1990" s="22">
        <v>43209</v>
      </c>
      <c r="J1990" s="33">
        <f t="shared" ref="J1990:J2053" si="393">J1989*(1+F1990)</f>
        <v>43.333333069096092</v>
      </c>
      <c r="K1990" s="33">
        <f t="shared" ref="K1990:K2053" si="394">K1989*(1+G1990)</f>
        <v>59.954405060596272</v>
      </c>
      <c r="L1990" s="33">
        <f t="shared" ref="L1990:L2053" si="395">L1989*(1+H1990)</f>
        <v>50.247082143886864</v>
      </c>
      <c r="M1990" s="21">
        <f t="shared" si="389"/>
        <v>2018</v>
      </c>
      <c r="N1990" s="21">
        <f t="shared" si="390"/>
        <v>4</v>
      </c>
      <c r="O1990" s="21">
        <f t="shared" si="385"/>
        <v>2018</v>
      </c>
      <c r="P1990" s="35">
        <v>5</v>
      </c>
      <c r="Q1990" s="11">
        <f t="shared" si="386"/>
        <v>-1.2656301652386858E-3</v>
      </c>
      <c r="R1990" s="11">
        <f t="shared" si="387"/>
        <v>-2.6344063803448786E-3</v>
      </c>
      <c r="S1990" s="11">
        <f t="shared" si="388"/>
        <v>-9.2888744289555745E-4</v>
      </c>
    </row>
    <row r="1991" spans="2:19" x14ac:dyDescent="0.2">
      <c r="B1991" s="22">
        <v>43208</v>
      </c>
      <c r="C1991" s="2">
        <v>2708.64</v>
      </c>
      <c r="D1991" s="2">
        <v>1583.5618999999999</v>
      </c>
      <c r="E1991" s="2">
        <v>24748.067070000001</v>
      </c>
      <c r="F1991" s="30">
        <f t="shared" si="384"/>
        <v>5.759098149736408E-3</v>
      </c>
      <c r="G1991" s="30">
        <f t="shared" si="391"/>
        <v>6.1911216937253766E-3</v>
      </c>
      <c r="H1991" s="30">
        <f t="shared" si="392"/>
        <v>3.3722480347606609E-3</v>
      </c>
      <c r="I1991" s="22">
        <v>43208</v>
      </c>
      <c r="J1991" s="33">
        <f t="shared" si="393"/>
        <v>43.582893987396233</v>
      </c>
      <c r="K1991" s="33">
        <f t="shared" si="394"/>
        <v>60.325590078401326</v>
      </c>
      <c r="L1991" s="33">
        <f t="shared" si="395"/>
        <v>50.416527767899041</v>
      </c>
      <c r="M1991" s="21">
        <f t="shared" si="389"/>
        <v>2018</v>
      </c>
      <c r="N1991" s="21">
        <f t="shared" si="390"/>
        <v>4</v>
      </c>
      <c r="O1991" s="21">
        <f t="shared" si="385"/>
        <v>2018</v>
      </c>
      <c r="P1991" s="35">
        <v>4</v>
      </c>
      <c r="Q1991" s="11">
        <f t="shared" si="386"/>
        <v>-1.2816411009057308E-3</v>
      </c>
      <c r="R1991" s="11">
        <f t="shared" si="387"/>
        <v>-1.7704315980200339E-3</v>
      </c>
      <c r="S1991" s="11">
        <f t="shared" si="388"/>
        <v>-8.5325391415283904E-4</v>
      </c>
    </row>
    <row r="1992" spans="2:19" x14ac:dyDescent="0.2">
      <c r="B1992" s="22">
        <v>43207</v>
      </c>
      <c r="C1992" s="2">
        <v>2706.39</v>
      </c>
      <c r="D1992" s="2">
        <v>1579.8021000000001</v>
      </c>
      <c r="E1992" s="2">
        <v>24786.625540000001</v>
      </c>
      <c r="F1992" s="30">
        <f t="shared" si="384"/>
        <v>-8.3067517278045955E-4</v>
      </c>
      <c r="G1992" s="30">
        <f t="shared" si="391"/>
        <v>-2.3742677820171032E-3</v>
      </c>
      <c r="H1992" s="30">
        <f t="shared" si="392"/>
        <v>1.5580396598626756E-3</v>
      </c>
      <c r="I1992" s="22">
        <v>43207</v>
      </c>
      <c r="J1992" s="33">
        <f t="shared" si="393"/>
        <v>43.546690759402978</v>
      </c>
      <c r="K1992" s="33">
        <f t="shared" si="394"/>
        <v>60.182360973447004</v>
      </c>
      <c r="L1992" s="33">
        <f t="shared" si="395"/>
        <v>50.495078717673998</v>
      </c>
      <c r="M1992" s="21">
        <f t="shared" si="389"/>
        <v>2018</v>
      </c>
      <c r="N1992" s="21">
        <f t="shared" si="390"/>
        <v>4</v>
      </c>
      <c r="O1992" s="21">
        <f t="shared" si="385"/>
        <v>2018</v>
      </c>
      <c r="P1992" s="35">
        <v>3</v>
      </c>
      <c r="Q1992" s="11">
        <f t="shared" si="386"/>
        <v>1.7374882526312383E-3</v>
      </c>
      <c r="R1992" s="11">
        <f t="shared" si="387"/>
        <v>5.3275747503165531E-4</v>
      </c>
      <c r="S1992" s="11">
        <f t="shared" si="388"/>
        <v>1.9006235153487337E-3</v>
      </c>
    </row>
    <row r="1993" spans="2:19" x14ac:dyDescent="0.2">
      <c r="B1993" s="22">
        <v>43206</v>
      </c>
      <c r="C1993" s="2">
        <v>2677.84</v>
      </c>
      <c r="D1993" s="2">
        <v>1563.0332000000001</v>
      </c>
      <c r="E1993" s="2">
        <v>24573.039150000001</v>
      </c>
      <c r="F1993" s="30">
        <f t="shared" si="384"/>
        <v>-1.0549107852157236E-2</v>
      </c>
      <c r="G1993" s="30">
        <f t="shared" si="391"/>
        <v>-1.0614557355000387E-2</v>
      </c>
      <c r="H1993" s="30">
        <f t="shared" si="392"/>
        <v>-8.6170015218618445E-3</v>
      </c>
      <c r="I1993" s="22">
        <v>43206</v>
      </c>
      <c r="J1993" s="33">
        <f t="shared" si="393"/>
        <v>43.087312021977496</v>
      </c>
      <c r="K1993" s="33">
        <f t="shared" si="394"/>
        <v>59.543551851135014</v>
      </c>
      <c r="L1993" s="33">
        <f t="shared" si="395"/>
        <v>50.059962547517266</v>
      </c>
      <c r="M1993" s="21">
        <f t="shared" si="389"/>
        <v>2018</v>
      </c>
      <c r="N1993" s="21">
        <f t="shared" si="390"/>
        <v>4</v>
      </c>
      <c r="O1993" s="21">
        <f t="shared" si="385"/>
        <v>2018</v>
      </c>
      <c r="P1993" s="35">
        <v>2</v>
      </c>
      <c r="Q1993" s="11">
        <f t="shared" si="386"/>
        <v>2.7671430091068595E-3</v>
      </c>
      <c r="R1993" s="11">
        <f t="shared" si="387"/>
        <v>2.4531153133174554E-3</v>
      </c>
      <c r="S1993" s="11">
        <f t="shared" si="388"/>
        <v>3.289091128510674E-3</v>
      </c>
    </row>
    <row r="1994" spans="2:19" x14ac:dyDescent="0.2">
      <c r="B1994" s="22">
        <v>43203</v>
      </c>
      <c r="C1994" s="2">
        <v>2656.3</v>
      </c>
      <c r="D1994" s="2">
        <v>1549.5088000000001</v>
      </c>
      <c r="E1994" s="2">
        <v>24360.14129</v>
      </c>
      <c r="F1994" s="30">
        <f t="shared" si="384"/>
        <v>-8.0437964926955985E-3</v>
      </c>
      <c r="G1994" s="30">
        <f t="shared" si="391"/>
        <v>-8.6526632959555982E-3</v>
      </c>
      <c r="H1994" s="30">
        <f t="shared" si="392"/>
        <v>-8.6638799010744227E-3</v>
      </c>
      <c r="I1994" s="22">
        <v>43203</v>
      </c>
      <c r="J1994" s="33">
        <f t="shared" si="393"/>
        <v>42.74072645265543</v>
      </c>
      <c r="K1994" s="33">
        <f t="shared" si="394"/>
        <v>59.028341545521869</v>
      </c>
      <c r="L1994" s="33">
        <f t="shared" si="395"/>
        <v>49.62624904415329</v>
      </c>
      <c r="M1994" s="21">
        <f t="shared" si="389"/>
        <v>2018</v>
      </c>
      <c r="N1994" s="21">
        <f t="shared" si="390"/>
        <v>4</v>
      </c>
      <c r="O1994" s="21">
        <f t="shared" si="385"/>
        <v>2018</v>
      </c>
      <c r="P1994" s="35">
        <v>1</v>
      </c>
      <c r="Q1994" s="11">
        <f t="shared" si="386"/>
        <v>-2.0631367497796834E-3</v>
      </c>
      <c r="R1994" s="11">
        <f t="shared" si="387"/>
        <v>-8.4406689690794373E-4</v>
      </c>
      <c r="S1994" s="11">
        <f t="shared" si="388"/>
        <v>-2.4100047169559099E-3</v>
      </c>
    </row>
    <row r="1995" spans="2:19" x14ac:dyDescent="0.2">
      <c r="B1995" s="22">
        <v>43202</v>
      </c>
      <c r="C1995" s="2">
        <v>2663.99</v>
      </c>
      <c r="D1995" s="2">
        <v>1557.3263999999999</v>
      </c>
      <c r="E1995" s="2">
        <v>24483.046429999999</v>
      </c>
      <c r="F1995" s="30">
        <f t="shared" si="384"/>
        <v>2.8950043293300975E-3</v>
      </c>
      <c r="G1995" s="30">
        <f t="shared" si="391"/>
        <v>5.045211747103151E-3</v>
      </c>
      <c r="H1995" s="30">
        <f t="shared" si="392"/>
        <v>5.0453377317007941E-3</v>
      </c>
      <c r="I1995" s="22">
        <v>43202</v>
      </c>
      <c r="J1995" s="33">
        <f t="shared" si="393"/>
        <v>42.864461040774579</v>
      </c>
      <c r="K1995" s="33">
        <f t="shared" si="394"/>
        <v>59.326152027699351</v>
      </c>
      <c r="L1995" s="33">
        <f t="shared" si="395"/>
        <v>49.876630230938538</v>
      </c>
      <c r="M1995" s="21">
        <f t="shared" si="389"/>
        <v>2018</v>
      </c>
      <c r="N1995" s="21">
        <f t="shared" si="390"/>
        <v>4</v>
      </c>
      <c r="O1995" s="21">
        <f t="shared" si="385"/>
        <v>2018</v>
      </c>
      <c r="P1995" s="35">
        <v>12</v>
      </c>
      <c r="Q1995" s="11">
        <f t="shared" si="386"/>
        <v>4.9639477983107142E-3</v>
      </c>
      <c r="R1995" s="11">
        <f t="shared" si="387"/>
        <v>6.2289412975990999E-3</v>
      </c>
      <c r="S1995" s="11">
        <f t="shared" si="388"/>
        <v>4.7463945002417744E-3</v>
      </c>
    </row>
    <row r="1996" spans="2:19" x14ac:dyDescent="0.2">
      <c r="B1996" s="22">
        <v>43201</v>
      </c>
      <c r="C1996" s="2">
        <v>2642.19</v>
      </c>
      <c r="D1996" s="2">
        <v>1546.8049000000001</v>
      </c>
      <c r="E1996" s="2">
        <v>24189.4512</v>
      </c>
      <c r="F1996" s="30">
        <f t="shared" si="384"/>
        <v>-8.1832139009530014E-3</v>
      </c>
      <c r="G1996" s="30">
        <f t="shared" si="391"/>
        <v>-6.7561302498948539E-3</v>
      </c>
      <c r="H1996" s="30">
        <f t="shared" si="392"/>
        <v>-1.1991776874639481E-2</v>
      </c>
      <c r="I1996" s="22">
        <v>43201</v>
      </c>
      <c r="J1996" s="33">
        <f t="shared" si="393"/>
        <v>42.513691987328855</v>
      </c>
      <c r="K1996" s="33">
        <f t="shared" si="394"/>
        <v>58.925336817375147</v>
      </c>
      <c r="L1996" s="33">
        <f t="shared" si="395"/>
        <v>49.278520809950223</v>
      </c>
      <c r="M1996" s="21">
        <f t="shared" si="389"/>
        <v>2018</v>
      </c>
      <c r="N1996" s="21">
        <f t="shared" si="390"/>
        <v>4</v>
      </c>
      <c r="O1996" s="21">
        <f t="shared" si="385"/>
        <v>2018</v>
      </c>
      <c r="P1996" s="35">
        <v>11</v>
      </c>
      <c r="Q1996" s="11">
        <f t="shared" si="386"/>
        <v>-7.574357098126816E-4</v>
      </c>
      <c r="R1996" s="11">
        <f t="shared" si="387"/>
        <v>-4.3215653046486061E-5</v>
      </c>
      <c r="S1996" s="11">
        <f t="shared" si="388"/>
        <v>-7.1916548148507546E-4</v>
      </c>
    </row>
    <row r="1997" spans="2:19" x14ac:dyDescent="0.2">
      <c r="B1997" s="22">
        <v>43200</v>
      </c>
      <c r="C1997" s="2">
        <v>2656.87</v>
      </c>
      <c r="D1997" s="2">
        <v>1543.4331999999999</v>
      </c>
      <c r="E1997" s="2">
        <v>24407.99511</v>
      </c>
      <c r="F1997" s="30">
        <f t="shared" si="384"/>
        <v>5.5559971084591098E-3</v>
      </c>
      <c r="G1997" s="30">
        <f t="shared" si="391"/>
        <v>-2.1797836301140627E-3</v>
      </c>
      <c r="H1997" s="30">
        <f t="shared" si="392"/>
        <v>9.0346783063850467E-3</v>
      </c>
      <c r="I1997" s="22">
        <v>43200</v>
      </c>
      <c r="J1997" s="33">
        <f t="shared" si="393"/>
        <v>42.749897937080377</v>
      </c>
      <c r="K1997" s="33">
        <f t="shared" si="394"/>
        <v>58.796892332781674</v>
      </c>
      <c r="L1997" s="33">
        <f t="shared" si="395"/>
        <v>49.723736392882621</v>
      </c>
      <c r="M1997" s="21">
        <f t="shared" si="389"/>
        <v>2018</v>
      </c>
      <c r="N1997" s="21">
        <f t="shared" si="390"/>
        <v>4</v>
      </c>
      <c r="O1997" s="21">
        <f t="shared" si="385"/>
        <v>2018</v>
      </c>
      <c r="P1997" s="35">
        <v>10</v>
      </c>
      <c r="Q1997" s="11">
        <f t="shared" si="386"/>
        <v>2.9321698515228584E-3</v>
      </c>
      <c r="R1997" s="11">
        <f t="shared" si="387"/>
        <v>3.5931594888789884E-3</v>
      </c>
      <c r="S1997" s="11">
        <f t="shared" si="388"/>
        <v>2.2124031037897935E-3</v>
      </c>
    </row>
    <row r="1998" spans="2:19" x14ac:dyDescent="0.2">
      <c r="B1998" s="22">
        <v>43199</v>
      </c>
      <c r="C1998" s="2">
        <v>2613.16</v>
      </c>
      <c r="D1998" s="2">
        <v>1514.463</v>
      </c>
      <c r="E1998" s="2">
        <v>23979.10096</v>
      </c>
      <c r="F1998" s="30">
        <f t="shared" si="384"/>
        <v>-1.645168939391084E-2</v>
      </c>
      <c r="G1998" s="30">
        <f t="shared" si="391"/>
        <v>-1.8769973329587519E-2</v>
      </c>
      <c r="H1998" s="30">
        <f t="shared" si="392"/>
        <v>-1.7571871350641199E-2</v>
      </c>
      <c r="I1998" s="22">
        <v>43199</v>
      </c>
      <c r="J1998" s="33">
        <f t="shared" si="393"/>
        <v>42.046589894598142</v>
      </c>
      <c r="K1998" s="33">
        <f t="shared" si="394"/>
        <v>57.693276231832733</v>
      </c>
      <c r="L1998" s="33">
        <f t="shared" si="395"/>
        <v>48.849997293913695</v>
      </c>
      <c r="M1998" s="21">
        <f t="shared" si="389"/>
        <v>2018</v>
      </c>
      <c r="N1998" s="21">
        <f t="shared" si="390"/>
        <v>4</v>
      </c>
      <c r="O1998" s="21">
        <f t="shared" si="385"/>
        <v>2018</v>
      </c>
      <c r="P1998" s="35">
        <v>9</v>
      </c>
      <c r="Q1998" s="11">
        <f t="shared" si="386"/>
        <v>-4.9764845683946941E-4</v>
      </c>
      <c r="R1998" s="11">
        <f t="shared" si="387"/>
        <v>1.8848470272427396E-3</v>
      </c>
      <c r="S1998" s="11">
        <f t="shared" si="388"/>
        <v>-1.3879221388369192E-3</v>
      </c>
    </row>
    <row r="1999" spans="2:19" x14ac:dyDescent="0.2">
      <c r="B1999" s="22">
        <v>43196</v>
      </c>
      <c r="C1999" s="2">
        <v>2604.4699999999998</v>
      </c>
      <c r="D1999" s="2">
        <v>1513.2968000000001</v>
      </c>
      <c r="E1999" s="2">
        <v>23932.76194</v>
      </c>
      <c r="F1999" s="30">
        <f t="shared" si="384"/>
        <v>-3.3254756693046339E-3</v>
      </c>
      <c r="G1999" s="30">
        <f t="shared" si="391"/>
        <v>-7.7004192245033742E-4</v>
      </c>
      <c r="H1999" s="30">
        <f t="shared" si="392"/>
        <v>-1.9324752865963468E-3</v>
      </c>
      <c r="I1999" s="22">
        <v>43196</v>
      </c>
      <c r="J1999" s="33">
        <f t="shared" si="393"/>
        <v>41.906764982926425</v>
      </c>
      <c r="K1999" s="33">
        <f t="shared" si="394"/>
        <v>57.648849990490717</v>
      </c>
      <c r="L1999" s="33">
        <f t="shared" si="395"/>
        <v>48.755595881392907</v>
      </c>
      <c r="M1999" s="21">
        <f t="shared" si="389"/>
        <v>2018</v>
      </c>
      <c r="N1999" s="21">
        <f t="shared" si="390"/>
        <v>4</v>
      </c>
      <c r="O1999" s="21">
        <f t="shared" si="385"/>
        <v>2018</v>
      </c>
      <c r="P1999" s="35">
        <v>8</v>
      </c>
      <c r="Q1999" s="11">
        <f t="shared" si="386"/>
        <v>-1.2068234316787118E-3</v>
      </c>
      <c r="R1999" s="11">
        <f t="shared" si="387"/>
        <v>-1.5535738336825377E-3</v>
      </c>
      <c r="S1999" s="11">
        <f t="shared" si="388"/>
        <v>-9.9147044014967945E-4</v>
      </c>
    </row>
    <row r="2000" spans="2:19" x14ac:dyDescent="0.2">
      <c r="B2000" s="22">
        <v>43195</v>
      </c>
      <c r="C2000" s="2">
        <v>2662.84</v>
      </c>
      <c r="D2000" s="2">
        <v>1542.9272000000001</v>
      </c>
      <c r="E2000" s="2">
        <v>24505.217550000001</v>
      </c>
      <c r="F2000" s="30">
        <f t="shared" si="384"/>
        <v>2.2411469512031434E-2</v>
      </c>
      <c r="G2000" s="30">
        <f t="shared" si="391"/>
        <v>1.9580032152318072E-2</v>
      </c>
      <c r="H2000" s="30">
        <f t="shared" si="392"/>
        <v>2.3919329136986356E-2</v>
      </c>
      <c r="I2000" s="22">
        <v>43195</v>
      </c>
      <c r="J2000" s="33">
        <f t="shared" si="393"/>
        <v>42.845957168689146</v>
      </c>
      <c r="K2000" s="33">
        <f t="shared" si="394"/>
        <v>58.777616326848687</v>
      </c>
      <c r="L2000" s="33">
        <f t="shared" si="395"/>
        <v>49.921797026549839</v>
      </c>
      <c r="M2000" s="21">
        <f t="shared" si="389"/>
        <v>2018</v>
      </c>
      <c r="N2000" s="21">
        <f t="shared" si="390"/>
        <v>4</v>
      </c>
      <c r="O2000" s="21">
        <f t="shared" si="385"/>
        <v>2018</v>
      </c>
      <c r="P2000" s="35">
        <v>7</v>
      </c>
      <c r="Q2000" s="11">
        <f t="shared" si="386"/>
        <v>-1.4073838193543666E-3</v>
      </c>
      <c r="R2000" s="11">
        <f t="shared" si="387"/>
        <v>-3.620484501132433E-4</v>
      </c>
      <c r="S2000" s="11">
        <f t="shared" si="388"/>
        <v>-1.8639664505407105E-3</v>
      </c>
    </row>
    <row r="2001" spans="2:19" x14ac:dyDescent="0.2">
      <c r="B2001" s="22">
        <v>43194</v>
      </c>
      <c r="C2001" s="2">
        <v>2644.69</v>
      </c>
      <c r="D2001" s="2">
        <v>1531.6647</v>
      </c>
      <c r="E2001" s="2">
        <v>24264.29595</v>
      </c>
      <c r="F2001" s="30">
        <f t="shared" si="384"/>
        <v>-6.8160310044914629E-3</v>
      </c>
      <c r="G2001" s="30">
        <f t="shared" si="391"/>
        <v>-7.2994370700056876E-3</v>
      </c>
      <c r="H2001" s="30">
        <f t="shared" si="392"/>
        <v>-9.8314409781683487E-3</v>
      </c>
      <c r="I2001" s="22">
        <v>43194</v>
      </c>
      <c r="J2001" s="33">
        <f t="shared" si="393"/>
        <v>42.55391779621025</v>
      </c>
      <c r="K2001" s="33">
        <f t="shared" si="394"/>
        <v>58.348572815345918</v>
      </c>
      <c r="L2001" s="33">
        <f t="shared" si="395"/>
        <v>49.430993825559213</v>
      </c>
      <c r="M2001" s="21">
        <f t="shared" si="389"/>
        <v>2018</v>
      </c>
      <c r="N2001" s="21">
        <f t="shared" si="390"/>
        <v>4</v>
      </c>
      <c r="O2001" s="21">
        <f t="shared" si="385"/>
        <v>2018</v>
      </c>
      <c r="P2001" s="35">
        <v>6</v>
      </c>
      <c r="Q2001" s="11">
        <f t="shared" si="386"/>
        <v>1.5027449333809574E-4</v>
      </c>
      <c r="R2001" s="11">
        <f t="shared" si="387"/>
        <v>-1.7914274770302634E-4</v>
      </c>
      <c r="S2001" s="11">
        <f t="shared" si="388"/>
        <v>6.5732539620669674E-4</v>
      </c>
    </row>
    <row r="2002" spans="2:19" x14ac:dyDescent="0.2">
      <c r="B2002" s="22">
        <v>43193</v>
      </c>
      <c r="C2002" s="2">
        <v>2614.4499999999998</v>
      </c>
      <c r="D2002" s="2">
        <v>1512.1547</v>
      </c>
      <c r="E2002" s="2">
        <v>24033.358240000001</v>
      </c>
      <c r="F2002" s="30">
        <f t="shared" si="384"/>
        <v>-1.1434232367498742E-2</v>
      </c>
      <c r="G2002" s="30">
        <f t="shared" si="391"/>
        <v>-1.2737774788437739E-2</v>
      </c>
      <c r="H2002" s="30">
        <f t="shared" si="392"/>
        <v>-9.5175936889279056E-3</v>
      </c>
      <c r="I2002" s="22">
        <v>43193</v>
      </c>
      <c r="J2002" s="33">
        <f t="shared" si="393"/>
        <v>42.067346411980942</v>
      </c>
      <c r="K2002" s="33">
        <f t="shared" si="394"/>
        <v>57.605341835597279</v>
      </c>
      <c r="L2002" s="33">
        <f t="shared" si="395"/>
        <v>48.960529710687638</v>
      </c>
      <c r="M2002" s="21">
        <f t="shared" si="389"/>
        <v>2018</v>
      </c>
      <c r="N2002" s="21">
        <f t="shared" si="390"/>
        <v>4</v>
      </c>
      <c r="O2002" s="21">
        <f t="shared" si="385"/>
        <v>2018</v>
      </c>
      <c r="P2002" s="35">
        <v>5</v>
      </c>
      <c r="Q2002" s="11">
        <f t="shared" si="386"/>
        <v>-1.2656301652386858E-3</v>
      </c>
      <c r="R2002" s="11">
        <f t="shared" si="387"/>
        <v>-2.6344063803448786E-3</v>
      </c>
      <c r="S2002" s="11">
        <f t="shared" si="388"/>
        <v>-9.2888744289555745E-4</v>
      </c>
    </row>
    <row r="2003" spans="2:19" x14ac:dyDescent="0.2">
      <c r="B2003" s="22">
        <v>43192</v>
      </c>
      <c r="C2003" s="2">
        <v>2581.88</v>
      </c>
      <c r="D2003" s="2">
        <v>1492.5305000000001</v>
      </c>
      <c r="E2003" s="2">
        <v>23644.193080000001</v>
      </c>
      <c r="F2003" s="30">
        <f t="shared" si="384"/>
        <v>-1.2457687085237756E-2</v>
      </c>
      <c r="G2003" s="30">
        <f t="shared" si="391"/>
        <v>-1.2977640449089001E-2</v>
      </c>
      <c r="H2003" s="30">
        <f t="shared" si="392"/>
        <v>-1.6192708322896432E-2</v>
      </c>
      <c r="I2003" s="22">
        <v>43192</v>
      </c>
      <c r="J2003" s="33">
        <f t="shared" si="393"/>
        <v>41.543284573874182</v>
      </c>
      <c r="K2003" s="33">
        <f t="shared" si="394"/>
        <v>56.857760421308036</v>
      </c>
      <c r="L2003" s="33">
        <f t="shared" si="395"/>
        <v>48.167726133747969</v>
      </c>
      <c r="M2003" s="21">
        <f t="shared" si="389"/>
        <v>2018</v>
      </c>
      <c r="N2003" s="21">
        <f t="shared" si="390"/>
        <v>4</v>
      </c>
      <c r="O2003" s="21">
        <f t="shared" si="385"/>
        <v>2018</v>
      </c>
      <c r="P2003" s="35">
        <v>4</v>
      </c>
      <c r="Q2003" s="11">
        <f t="shared" si="386"/>
        <v>-1.2816411009057308E-3</v>
      </c>
      <c r="R2003" s="11">
        <f t="shared" si="387"/>
        <v>-1.7704315980200339E-3</v>
      </c>
      <c r="S2003" s="11">
        <f t="shared" si="388"/>
        <v>-8.5325391415283904E-4</v>
      </c>
    </row>
    <row r="2004" spans="2:19" x14ac:dyDescent="0.2">
      <c r="B2004" s="22">
        <v>43188</v>
      </c>
      <c r="C2004" s="2">
        <v>2640.87</v>
      </c>
      <c r="D2004" s="2">
        <v>1529.4266</v>
      </c>
      <c r="E2004" s="2">
        <v>24103.107759999999</v>
      </c>
      <c r="F2004" s="30">
        <f t="shared" si="384"/>
        <v>2.2847692379196483E-2</v>
      </c>
      <c r="G2004" s="30">
        <f t="shared" si="391"/>
        <v>2.4720499849081756E-2</v>
      </c>
      <c r="H2004" s="30">
        <f t="shared" si="392"/>
        <v>1.9409191865726205E-2</v>
      </c>
      <c r="I2004" s="22">
        <v>43188</v>
      </c>
      <c r="J2004" s="33">
        <f t="shared" si="393"/>
        <v>42.49245276023948</v>
      </c>
      <c r="K2004" s="33">
        <f t="shared" si="394"/>
        <v>58.263312679222111</v>
      </c>
      <c r="L2004" s="33">
        <f t="shared" si="395"/>
        <v>49.102622772013639</v>
      </c>
      <c r="M2004" s="21">
        <f t="shared" si="389"/>
        <v>2018</v>
      </c>
      <c r="N2004" s="21">
        <f t="shared" si="390"/>
        <v>3</v>
      </c>
      <c r="O2004" s="21">
        <f t="shared" si="385"/>
        <v>2018</v>
      </c>
      <c r="P2004" s="35">
        <v>3</v>
      </c>
      <c r="Q2004" s="11">
        <f t="shared" si="386"/>
        <v>1.7374882526312383E-3</v>
      </c>
      <c r="R2004" s="11">
        <f t="shared" si="387"/>
        <v>5.3275747503165531E-4</v>
      </c>
      <c r="S2004" s="11">
        <f t="shared" si="388"/>
        <v>1.9006235153487337E-3</v>
      </c>
    </row>
    <row r="2005" spans="2:19" x14ac:dyDescent="0.2">
      <c r="B2005" s="22">
        <v>43188</v>
      </c>
      <c r="C2005" s="2">
        <v>2640.87</v>
      </c>
      <c r="D2005" s="2">
        <v>1529.4266</v>
      </c>
      <c r="E2005" s="2">
        <v>24103.107759999999</v>
      </c>
      <c r="F2005" s="30">
        <f t="shared" si="384"/>
        <v>0</v>
      </c>
      <c r="G2005" s="30">
        <f t="shared" si="391"/>
        <v>0</v>
      </c>
      <c r="H2005" s="30">
        <f t="shared" si="392"/>
        <v>0</v>
      </c>
      <c r="I2005" s="22">
        <v>43188</v>
      </c>
      <c r="J2005" s="33">
        <f t="shared" si="393"/>
        <v>42.49245276023948</v>
      </c>
      <c r="K2005" s="33">
        <f t="shared" si="394"/>
        <v>58.263312679222111</v>
      </c>
      <c r="L2005" s="33">
        <f t="shared" si="395"/>
        <v>49.102622772013639</v>
      </c>
      <c r="M2005" s="21">
        <f t="shared" si="389"/>
        <v>2018</v>
      </c>
      <c r="N2005" s="21">
        <f t="shared" si="390"/>
        <v>3</v>
      </c>
      <c r="O2005" s="21">
        <f t="shared" si="385"/>
        <v>2018</v>
      </c>
      <c r="P2005" s="35">
        <v>2</v>
      </c>
      <c r="Q2005" s="11">
        <f t="shared" si="386"/>
        <v>2.7671430091068595E-3</v>
      </c>
      <c r="R2005" s="11">
        <f t="shared" si="387"/>
        <v>2.4531153133174554E-3</v>
      </c>
      <c r="S2005" s="11">
        <f t="shared" si="388"/>
        <v>3.289091128510674E-3</v>
      </c>
    </row>
    <row r="2006" spans="2:19" x14ac:dyDescent="0.2">
      <c r="B2006" s="22">
        <v>43187</v>
      </c>
      <c r="C2006" s="2">
        <v>2605</v>
      </c>
      <c r="D2006" s="2">
        <v>1513.0308</v>
      </c>
      <c r="E2006" s="2">
        <v>23848.415280000001</v>
      </c>
      <c r="F2006" s="30">
        <f t="shared" si="384"/>
        <v>-1.3582645113163427E-2</v>
      </c>
      <c r="G2006" s="30">
        <f t="shared" si="391"/>
        <v>-1.0720226783030973E-2</v>
      </c>
      <c r="H2006" s="30">
        <f t="shared" si="392"/>
        <v>-1.0566790081014799E-2</v>
      </c>
      <c r="I2006" s="22">
        <v>43187</v>
      </c>
      <c r="J2006" s="33">
        <f t="shared" si="393"/>
        <v>41.915292854409287</v>
      </c>
      <c r="K2006" s="33">
        <f t="shared" si="394"/>
        <v>57.638716754170204</v>
      </c>
      <c r="L2006" s="33">
        <f t="shared" si="395"/>
        <v>48.583765664754516</v>
      </c>
      <c r="M2006" s="21">
        <f t="shared" si="389"/>
        <v>2018</v>
      </c>
      <c r="N2006" s="21">
        <f t="shared" si="390"/>
        <v>3</v>
      </c>
      <c r="O2006" s="21">
        <f t="shared" si="385"/>
        <v>2018</v>
      </c>
      <c r="P2006" s="35">
        <v>1</v>
      </c>
      <c r="Q2006" s="11">
        <f t="shared" si="386"/>
        <v>-2.0631367497796834E-3</v>
      </c>
      <c r="R2006" s="11">
        <f t="shared" si="387"/>
        <v>-8.4406689690794373E-4</v>
      </c>
      <c r="S2006" s="11">
        <f t="shared" si="388"/>
        <v>-2.4100047169559099E-3</v>
      </c>
    </row>
    <row r="2007" spans="2:19" x14ac:dyDescent="0.2">
      <c r="B2007" s="22">
        <v>43186</v>
      </c>
      <c r="C2007" s="2">
        <v>2612.62</v>
      </c>
      <c r="D2007" s="2">
        <v>1513.5658000000001</v>
      </c>
      <c r="E2007" s="2">
        <v>23857.710630000001</v>
      </c>
      <c r="F2007" s="30">
        <f t="shared" ref="F2007:F2070" si="396">C2007/C2006-1</f>
        <v>2.9251439539346169E-3</v>
      </c>
      <c r="G2007" s="30">
        <f t="shared" si="391"/>
        <v>3.5359491690467593E-4</v>
      </c>
      <c r="H2007" s="30">
        <f t="shared" si="392"/>
        <v>3.8976803661228132E-4</v>
      </c>
      <c r="I2007" s="22">
        <v>43186</v>
      </c>
      <c r="J2007" s="33">
        <f t="shared" si="393"/>
        <v>42.037901119879763</v>
      </c>
      <c r="K2007" s="33">
        <f t="shared" si="394"/>
        <v>57.659097511431391</v>
      </c>
      <c r="L2007" s="33">
        <f t="shared" si="395"/>
        <v>48.602702063708897</v>
      </c>
      <c r="M2007" s="21">
        <f t="shared" si="389"/>
        <v>2018</v>
      </c>
      <c r="N2007" s="21">
        <f t="shared" si="390"/>
        <v>3</v>
      </c>
      <c r="O2007" s="21">
        <f t="shared" si="385"/>
        <v>2018</v>
      </c>
      <c r="P2007" s="35">
        <v>12</v>
      </c>
      <c r="Q2007" s="11">
        <f t="shared" si="386"/>
        <v>4.9639477983107142E-3</v>
      </c>
      <c r="R2007" s="11">
        <f t="shared" si="387"/>
        <v>6.2289412975990999E-3</v>
      </c>
      <c r="S2007" s="11">
        <f t="shared" si="388"/>
        <v>4.7463945002417744E-3</v>
      </c>
    </row>
    <row r="2008" spans="2:19" x14ac:dyDescent="0.2">
      <c r="B2008" s="22">
        <v>43185</v>
      </c>
      <c r="C2008" s="2">
        <v>2658.55</v>
      </c>
      <c r="D2008" s="2">
        <v>1543.7166999999999</v>
      </c>
      <c r="E2008" s="2">
        <v>24202.60239</v>
      </c>
      <c r="F2008" s="30">
        <f t="shared" si="396"/>
        <v>1.7580053739158608E-2</v>
      </c>
      <c r="G2008" s="30">
        <f t="shared" si="391"/>
        <v>1.9920442177010056E-2</v>
      </c>
      <c r="H2008" s="30">
        <f t="shared" si="392"/>
        <v>1.4456196797286713E-2</v>
      </c>
      <c r="I2008" s="22">
        <v>43185</v>
      </c>
      <c r="J2008" s="33">
        <f t="shared" si="393"/>
        <v>42.776929680648685</v>
      </c>
      <c r="K2008" s="33">
        <f t="shared" si="394"/>
        <v>58.807692229386447</v>
      </c>
      <c r="L2008" s="33">
        <f t="shared" si="395"/>
        <v>49.305312289621767</v>
      </c>
      <c r="M2008" s="21">
        <f t="shared" si="389"/>
        <v>2018</v>
      </c>
      <c r="N2008" s="21">
        <f t="shared" si="390"/>
        <v>3</v>
      </c>
      <c r="O2008" s="21">
        <f t="shared" si="385"/>
        <v>2018</v>
      </c>
      <c r="P2008" s="35">
        <v>11</v>
      </c>
      <c r="Q2008" s="11">
        <f t="shared" si="386"/>
        <v>-7.574357098126816E-4</v>
      </c>
      <c r="R2008" s="11">
        <f t="shared" si="387"/>
        <v>-4.3215653046486061E-5</v>
      </c>
      <c r="S2008" s="11">
        <f t="shared" si="388"/>
        <v>-7.1916548148507546E-4</v>
      </c>
    </row>
    <row r="2009" spans="2:19" x14ac:dyDescent="0.2">
      <c r="B2009" s="22">
        <v>43182</v>
      </c>
      <c r="C2009" s="2">
        <v>2588.2600000000002</v>
      </c>
      <c r="D2009" s="2">
        <v>1510.0826</v>
      </c>
      <c r="E2009" s="2">
        <v>23533.199769999999</v>
      </c>
      <c r="F2009" s="30">
        <f t="shared" si="396"/>
        <v>-2.6439224389234739E-2</v>
      </c>
      <c r="G2009" s="30">
        <f t="shared" si="391"/>
        <v>-2.1787741235163138E-2</v>
      </c>
      <c r="H2009" s="30">
        <f t="shared" si="392"/>
        <v>-2.7658291005787983E-2</v>
      </c>
      <c r="I2009" s="22">
        <v>43182</v>
      </c>
      <c r="J2009" s="33">
        <f t="shared" si="393"/>
        <v>41.645940838139502</v>
      </c>
      <c r="K2009" s="33">
        <f t="shared" si="394"/>
        <v>57.526405448455463</v>
      </c>
      <c r="L2009" s="33">
        <f t="shared" si="395"/>
        <v>47.941611614184154</v>
      </c>
      <c r="M2009" s="21">
        <f t="shared" si="389"/>
        <v>2018</v>
      </c>
      <c r="N2009" s="21">
        <f t="shared" si="390"/>
        <v>3</v>
      </c>
      <c r="O2009" s="21">
        <f t="shared" si="385"/>
        <v>2018</v>
      </c>
      <c r="P2009" s="35">
        <v>10</v>
      </c>
      <c r="Q2009" s="11">
        <f t="shared" si="386"/>
        <v>2.9321698515228584E-3</v>
      </c>
      <c r="R2009" s="11">
        <f t="shared" si="387"/>
        <v>3.5931594888789884E-3</v>
      </c>
      <c r="S2009" s="11">
        <f t="shared" si="388"/>
        <v>2.2124031037897935E-3</v>
      </c>
    </row>
    <row r="2010" spans="2:19" x14ac:dyDescent="0.2">
      <c r="B2010" s="22">
        <v>43181</v>
      </c>
      <c r="C2010" s="2">
        <v>2643.69</v>
      </c>
      <c r="D2010" s="2">
        <v>1543.8717999999999</v>
      </c>
      <c r="E2010" s="2">
        <v>23957.893800000002</v>
      </c>
      <c r="F2010" s="30">
        <f t="shared" si="396"/>
        <v>2.1415931938831401E-2</v>
      </c>
      <c r="G2010" s="30">
        <f t="shared" si="391"/>
        <v>2.2375729645517373E-2</v>
      </c>
      <c r="H2010" s="30">
        <f t="shared" si="392"/>
        <v>1.8046590950262509E-2</v>
      </c>
      <c r="I2010" s="22">
        <v>43181</v>
      </c>
      <c r="J2010" s="33">
        <f t="shared" si="393"/>
        <v>42.537827472657696</v>
      </c>
      <c r="K2010" s="33">
        <f t="shared" si="394"/>
        <v>58.813600744248518</v>
      </c>
      <c r="L2010" s="33">
        <f t="shared" si="395"/>
        <v>48.806794268481688</v>
      </c>
      <c r="M2010" s="21">
        <f t="shared" si="389"/>
        <v>2018</v>
      </c>
      <c r="N2010" s="21">
        <f t="shared" si="390"/>
        <v>3</v>
      </c>
      <c r="O2010" s="21">
        <f t="shared" si="385"/>
        <v>2018</v>
      </c>
      <c r="P2010" s="35">
        <v>9</v>
      </c>
      <c r="Q2010" s="11">
        <f t="shared" si="386"/>
        <v>-4.9764845683946941E-4</v>
      </c>
      <c r="R2010" s="11">
        <f t="shared" si="387"/>
        <v>1.8848470272427396E-3</v>
      </c>
      <c r="S2010" s="11">
        <f t="shared" si="388"/>
        <v>-1.3879221388369192E-3</v>
      </c>
    </row>
    <row r="2011" spans="2:19" x14ac:dyDescent="0.2">
      <c r="B2011" s="22">
        <v>43180</v>
      </c>
      <c r="C2011" s="2">
        <v>2711.93</v>
      </c>
      <c r="D2011" s="2">
        <v>1579.3027</v>
      </c>
      <c r="E2011" s="2">
        <v>24682.311099999999</v>
      </c>
      <c r="F2011" s="30">
        <f t="shared" si="396"/>
        <v>2.5812406144442024E-2</v>
      </c>
      <c r="G2011" s="30">
        <f t="shared" si="391"/>
        <v>2.2949379605223807E-2</v>
      </c>
      <c r="H2011" s="30">
        <f t="shared" si="392"/>
        <v>3.0237102895914747E-2</v>
      </c>
      <c r="I2011" s="22">
        <v>43180</v>
      </c>
      <c r="J2011" s="33">
        <f t="shared" si="393"/>
        <v>43.63583115188414</v>
      </c>
      <c r="K2011" s="33">
        <f t="shared" si="394"/>
        <v>60.16333639367835</v>
      </c>
      <c r="L2011" s="33">
        <f t="shared" si="395"/>
        <v>50.282570328797512</v>
      </c>
      <c r="M2011" s="21">
        <f t="shared" si="389"/>
        <v>2018</v>
      </c>
      <c r="N2011" s="21">
        <f t="shared" si="390"/>
        <v>3</v>
      </c>
      <c r="O2011" s="21">
        <f t="shared" si="385"/>
        <v>2018</v>
      </c>
      <c r="P2011" s="35">
        <v>8</v>
      </c>
      <c r="Q2011" s="11">
        <f t="shared" si="386"/>
        <v>-1.2068234316787118E-3</v>
      </c>
      <c r="R2011" s="11">
        <f t="shared" si="387"/>
        <v>-1.5535738336825377E-3</v>
      </c>
      <c r="S2011" s="11">
        <f t="shared" si="388"/>
        <v>-9.9147044014967945E-4</v>
      </c>
    </row>
    <row r="2012" spans="2:19" x14ac:dyDescent="0.2">
      <c r="B2012" s="22">
        <v>43179</v>
      </c>
      <c r="C2012" s="2">
        <v>2716.94</v>
      </c>
      <c r="D2012" s="2">
        <v>1570.4054000000001</v>
      </c>
      <c r="E2012" s="2">
        <v>24727.27304</v>
      </c>
      <c r="F2012" s="30">
        <f t="shared" si="396"/>
        <v>1.8473928161863995E-3</v>
      </c>
      <c r="G2012" s="30">
        <f t="shared" si="391"/>
        <v>-5.6336888425504439E-3</v>
      </c>
      <c r="H2012" s="30">
        <f t="shared" si="392"/>
        <v>1.8216260145915708E-3</v>
      </c>
      <c r="I2012" s="22">
        <v>43179</v>
      </c>
      <c r="J2012" s="33">
        <f t="shared" si="393"/>
        <v>43.716443672882455</v>
      </c>
      <c r="K2012" s="33">
        <f t="shared" si="394"/>
        <v>59.824394876706677</v>
      </c>
      <c r="L2012" s="33">
        <f t="shared" si="395"/>
        <v>50.37416636698898</v>
      </c>
      <c r="M2012" s="21">
        <f t="shared" si="389"/>
        <v>2018</v>
      </c>
      <c r="N2012" s="21">
        <f t="shared" si="390"/>
        <v>3</v>
      </c>
      <c r="O2012" s="21">
        <f t="shared" si="385"/>
        <v>2018</v>
      </c>
      <c r="P2012" s="35">
        <v>7</v>
      </c>
      <c r="Q2012" s="11">
        <f t="shared" si="386"/>
        <v>-1.4073838193543666E-3</v>
      </c>
      <c r="R2012" s="11">
        <f t="shared" si="387"/>
        <v>-3.620484501132433E-4</v>
      </c>
      <c r="S2012" s="11">
        <f t="shared" si="388"/>
        <v>-1.8639664505407105E-3</v>
      </c>
    </row>
    <row r="2013" spans="2:19" x14ac:dyDescent="0.2">
      <c r="B2013" s="22">
        <v>43178</v>
      </c>
      <c r="C2013" s="2">
        <v>2712.92</v>
      </c>
      <c r="D2013" s="2">
        <v>1570.5617999999999</v>
      </c>
      <c r="E2013" s="2">
        <v>24610.909070000002</v>
      </c>
      <c r="F2013" s="30">
        <f t="shared" si="396"/>
        <v>-1.479605732920164E-3</v>
      </c>
      <c r="G2013" s="30">
        <f t="shared" si="391"/>
        <v>9.9592118060654045E-5</v>
      </c>
      <c r="H2013" s="30">
        <f t="shared" si="392"/>
        <v>-4.7058957860723893E-3</v>
      </c>
      <c r="I2013" s="22">
        <v>43178</v>
      </c>
      <c r="J2013" s="33">
        <f t="shared" si="393"/>
        <v>43.651760572201177</v>
      </c>
      <c r="K2013" s="33">
        <f t="shared" si="394"/>
        <v>59.830352914904147</v>
      </c>
      <c r="L2013" s="33">
        <f t="shared" si="395"/>
        <v>50.13711078975566</v>
      </c>
      <c r="M2013" s="21">
        <f t="shared" si="389"/>
        <v>2018</v>
      </c>
      <c r="N2013" s="21">
        <f t="shared" si="390"/>
        <v>3</v>
      </c>
      <c r="O2013" s="21">
        <f t="shared" si="385"/>
        <v>2018</v>
      </c>
      <c r="P2013" s="35">
        <v>6</v>
      </c>
      <c r="Q2013" s="11">
        <f t="shared" si="386"/>
        <v>1.5027449333809574E-4</v>
      </c>
      <c r="R2013" s="11">
        <f t="shared" si="387"/>
        <v>-1.7914274770302634E-4</v>
      </c>
      <c r="S2013" s="11">
        <f t="shared" si="388"/>
        <v>6.5732539620669674E-4</v>
      </c>
    </row>
    <row r="2014" spans="2:19" x14ac:dyDescent="0.2">
      <c r="B2014" s="22">
        <v>43175</v>
      </c>
      <c r="C2014" s="2">
        <v>2752.01</v>
      </c>
      <c r="D2014" s="2">
        <v>1586.0481</v>
      </c>
      <c r="E2014" s="2">
        <v>24946.50549</v>
      </c>
      <c r="F2014" s="30">
        <f t="shared" si="396"/>
        <v>1.4408828863365031E-2</v>
      </c>
      <c r="G2014" s="30">
        <f t="shared" si="391"/>
        <v>9.8603569754467379E-3</v>
      </c>
      <c r="H2014" s="30">
        <f t="shared" si="392"/>
        <v>1.3636083862057724E-2</v>
      </c>
      <c r="I2014" s="22">
        <v>43175</v>
      </c>
      <c r="J2014" s="33">
        <f t="shared" si="393"/>
        <v>44.280731319870611</v>
      </c>
      <c r="K2014" s="33">
        <f t="shared" si="394"/>
        <v>60.420301552612059</v>
      </c>
      <c r="L2014" s="33">
        <f t="shared" si="395"/>
        <v>50.820784637086049</v>
      </c>
      <c r="M2014" s="21">
        <f t="shared" si="389"/>
        <v>2018</v>
      </c>
      <c r="N2014" s="21">
        <f t="shared" si="390"/>
        <v>3</v>
      </c>
      <c r="O2014" s="21">
        <f t="shared" si="385"/>
        <v>2018</v>
      </c>
      <c r="P2014" s="35">
        <v>5</v>
      </c>
      <c r="Q2014" s="11">
        <f t="shared" si="386"/>
        <v>-1.2656301652386858E-3</v>
      </c>
      <c r="R2014" s="11">
        <f t="shared" si="387"/>
        <v>-2.6344063803448786E-3</v>
      </c>
      <c r="S2014" s="11">
        <f t="shared" si="388"/>
        <v>-9.2888744289555745E-4</v>
      </c>
    </row>
    <row r="2015" spans="2:19" x14ac:dyDescent="0.2">
      <c r="B2015" s="22">
        <v>43174</v>
      </c>
      <c r="C2015" s="2">
        <v>2747.33</v>
      </c>
      <c r="D2015" s="2">
        <v>1576.6181999999999</v>
      </c>
      <c r="E2015" s="2">
        <v>24873.657520000001</v>
      </c>
      <c r="F2015" s="30">
        <f t="shared" si="396"/>
        <v>-1.7005752159331422E-3</v>
      </c>
      <c r="G2015" s="30">
        <f t="shared" si="391"/>
        <v>-5.9455321689172447E-3</v>
      </c>
      <c r="H2015" s="30">
        <f t="shared" si="392"/>
        <v>-2.920167316789124E-3</v>
      </c>
      <c r="I2015" s="22">
        <v>43174</v>
      </c>
      <c r="J2015" s="33">
        <f t="shared" si="393"/>
        <v>44.205428605644641</v>
      </c>
      <c r="K2015" s="33">
        <f t="shared" si="394"/>
        <v>60.061070706075327</v>
      </c>
      <c r="L2015" s="33">
        <f t="shared" si="395"/>
        <v>50.672379442775252</v>
      </c>
      <c r="M2015" s="21">
        <f t="shared" si="389"/>
        <v>2018</v>
      </c>
      <c r="N2015" s="21">
        <f t="shared" si="390"/>
        <v>3</v>
      </c>
      <c r="O2015" s="21">
        <f t="shared" si="385"/>
        <v>2018</v>
      </c>
      <c r="P2015" s="35">
        <v>4</v>
      </c>
      <c r="Q2015" s="11">
        <f t="shared" si="386"/>
        <v>-1.2816411009057308E-3</v>
      </c>
      <c r="R2015" s="11">
        <f t="shared" si="387"/>
        <v>-1.7704315980200339E-3</v>
      </c>
      <c r="S2015" s="11">
        <f t="shared" si="388"/>
        <v>-8.5325391415283904E-4</v>
      </c>
    </row>
    <row r="2016" spans="2:19" x14ac:dyDescent="0.2">
      <c r="B2016" s="22">
        <v>43173</v>
      </c>
      <c r="C2016" s="2">
        <v>2749.48</v>
      </c>
      <c r="D2016" s="2">
        <v>1584.3112000000001</v>
      </c>
      <c r="E2016" s="2">
        <v>24758.11981</v>
      </c>
      <c r="F2016" s="30">
        <f t="shared" si="396"/>
        <v>7.8257799390679672E-4</v>
      </c>
      <c r="G2016" s="30">
        <f t="shared" si="391"/>
        <v>4.8794311774404964E-3</v>
      </c>
      <c r="H2016" s="30">
        <f t="shared" si="392"/>
        <v>-4.6449827455854464E-3</v>
      </c>
      <c r="I2016" s="22">
        <v>43173</v>
      </c>
      <c r="J2016" s="33">
        <f t="shared" si="393"/>
        <v>44.240022801282635</v>
      </c>
      <c r="K2016" s="33">
        <f t="shared" si="394"/>
        <v>60.354134567029007</v>
      </c>
      <c r="L2016" s="33">
        <f t="shared" si="395"/>
        <v>50.437007114585803</v>
      </c>
      <c r="M2016" s="21">
        <f t="shared" si="389"/>
        <v>2018</v>
      </c>
      <c r="N2016" s="21">
        <f t="shared" si="390"/>
        <v>3</v>
      </c>
      <c r="O2016" s="21">
        <f t="shared" si="385"/>
        <v>2018</v>
      </c>
      <c r="P2016" s="35">
        <v>3</v>
      </c>
      <c r="Q2016" s="11">
        <f t="shared" si="386"/>
        <v>1.7374882526312383E-3</v>
      </c>
      <c r="R2016" s="11">
        <f t="shared" si="387"/>
        <v>5.3275747503165531E-4</v>
      </c>
      <c r="S2016" s="11">
        <f t="shared" si="388"/>
        <v>1.9006235153487337E-3</v>
      </c>
    </row>
    <row r="2017" spans="2:19" x14ac:dyDescent="0.2">
      <c r="B2017" s="22">
        <v>43172</v>
      </c>
      <c r="C2017" s="2">
        <v>2765.31</v>
      </c>
      <c r="D2017" s="2">
        <v>1592.0519999999999</v>
      </c>
      <c r="E2017" s="2">
        <v>25007.02853</v>
      </c>
      <c r="F2017" s="30">
        <f t="shared" si="396"/>
        <v>5.7574523182564175E-3</v>
      </c>
      <c r="G2017" s="30">
        <f t="shared" si="391"/>
        <v>4.8859087785277922E-3</v>
      </c>
      <c r="H2017" s="30">
        <f t="shared" si="392"/>
        <v>1.0053619657315993E-2</v>
      </c>
      <c r="I2017" s="22">
        <v>43172</v>
      </c>
      <c r="J2017" s="33">
        <f t="shared" si="393"/>
        <v>44.494732623119596</v>
      </c>
      <c r="K2017" s="33">
        <f t="shared" si="394"/>
        <v>60.649019362930503</v>
      </c>
      <c r="L2017" s="33">
        <f t="shared" si="395"/>
        <v>50.944081600769188</v>
      </c>
      <c r="M2017" s="21">
        <f t="shared" si="389"/>
        <v>2018</v>
      </c>
      <c r="N2017" s="21">
        <f t="shared" si="390"/>
        <v>3</v>
      </c>
      <c r="O2017" s="21">
        <f t="shared" si="385"/>
        <v>2018</v>
      </c>
      <c r="P2017" s="35">
        <v>2</v>
      </c>
      <c r="Q2017" s="11">
        <f t="shared" si="386"/>
        <v>2.7671430091068595E-3</v>
      </c>
      <c r="R2017" s="11">
        <f t="shared" si="387"/>
        <v>2.4531153133174554E-3</v>
      </c>
      <c r="S2017" s="11">
        <f t="shared" si="388"/>
        <v>3.289091128510674E-3</v>
      </c>
    </row>
    <row r="2018" spans="2:19" x14ac:dyDescent="0.2">
      <c r="B2018" s="22">
        <v>43171</v>
      </c>
      <c r="C2018" s="2">
        <v>2783.02</v>
      </c>
      <c r="D2018" s="2">
        <v>1601.0563999999999</v>
      </c>
      <c r="E2018" s="2">
        <v>25178.613730000001</v>
      </c>
      <c r="F2018" s="30">
        <f t="shared" si="396"/>
        <v>6.4043452632798203E-3</v>
      </c>
      <c r="G2018" s="30">
        <f t="shared" si="391"/>
        <v>5.6558454120845258E-3</v>
      </c>
      <c r="H2018" s="30">
        <f t="shared" si="392"/>
        <v>6.861478955572764E-3</v>
      </c>
      <c r="I2018" s="22">
        <v>43171</v>
      </c>
      <c r="J2018" s="33">
        <f t="shared" si="393"/>
        <v>44.779692253235375</v>
      </c>
      <c r="K2018" s="33">
        <f t="shared" si="394"/>
        <v>60.99204084084176</v>
      </c>
      <c r="L2018" s="33">
        <f t="shared" si="395"/>
        <v>51.293633344583846</v>
      </c>
      <c r="M2018" s="21">
        <f t="shared" si="389"/>
        <v>2018</v>
      </c>
      <c r="N2018" s="21">
        <f t="shared" si="390"/>
        <v>3</v>
      </c>
      <c r="O2018" s="21">
        <f t="shared" si="385"/>
        <v>2018</v>
      </c>
      <c r="P2018" s="35">
        <v>1</v>
      </c>
      <c r="Q2018" s="11">
        <f t="shared" si="386"/>
        <v>-2.0631367497796834E-3</v>
      </c>
      <c r="R2018" s="11">
        <f t="shared" si="387"/>
        <v>-8.4406689690794373E-4</v>
      </c>
      <c r="S2018" s="11">
        <f t="shared" si="388"/>
        <v>-2.4100047169559099E-3</v>
      </c>
    </row>
    <row r="2019" spans="2:19" x14ac:dyDescent="0.2">
      <c r="B2019" s="22">
        <v>43168</v>
      </c>
      <c r="C2019" s="2">
        <v>2786.57</v>
      </c>
      <c r="D2019" s="2">
        <v>1597.1416999999999</v>
      </c>
      <c r="E2019" s="2">
        <v>25335.7395</v>
      </c>
      <c r="F2019" s="30">
        <f t="shared" si="396"/>
        <v>1.2755927014538315E-3</v>
      </c>
      <c r="G2019" s="30">
        <f t="shared" si="391"/>
        <v>-2.4450731404590531E-3</v>
      </c>
      <c r="H2019" s="30">
        <f t="shared" si="392"/>
        <v>6.2404456291724753E-3</v>
      </c>
      <c r="I2019" s="22">
        <v>43168</v>
      </c>
      <c r="J2019" s="33">
        <f t="shared" si="393"/>
        <v>44.836812901846947</v>
      </c>
      <c r="K2019" s="33">
        <f t="shared" si="394"/>
        <v>60.842910840000037</v>
      </c>
      <c r="L2019" s="33">
        <f t="shared" si="395"/>
        <v>51.613728474593429</v>
      </c>
      <c r="M2019" s="21">
        <f t="shared" si="389"/>
        <v>2018</v>
      </c>
      <c r="N2019" s="21">
        <f t="shared" si="390"/>
        <v>3</v>
      </c>
      <c r="O2019" s="21">
        <f t="shared" si="385"/>
        <v>2018</v>
      </c>
      <c r="P2019" s="35">
        <v>12</v>
      </c>
      <c r="Q2019" s="11">
        <f t="shared" si="386"/>
        <v>4.9639477983107142E-3</v>
      </c>
      <c r="R2019" s="11">
        <f t="shared" si="387"/>
        <v>6.2289412975990999E-3</v>
      </c>
      <c r="S2019" s="11">
        <f t="shared" si="388"/>
        <v>4.7463945002417744E-3</v>
      </c>
    </row>
    <row r="2020" spans="2:19" x14ac:dyDescent="0.2">
      <c r="B2020" s="22">
        <v>43167</v>
      </c>
      <c r="C2020" s="2">
        <v>2738.97</v>
      </c>
      <c r="D2020" s="2">
        <v>1571.9653000000001</v>
      </c>
      <c r="E2020" s="2">
        <v>24895.20896</v>
      </c>
      <c r="F2020" s="30">
        <f t="shared" si="396"/>
        <v>-1.7081932267985489E-2</v>
      </c>
      <c r="G2020" s="30">
        <f t="shared" si="391"/>
        <v>-1.5763410347372275E-2</v>
      </c>
      <c r="H2020" s="30">
        <f t="shared" si="392"/>
        <v>-1.7387711931597605E-2</v>
      </c>
      <c r="I2020" s="22">
        <v>43167</v>
      </c>
      <c r="J2020" s="33">
        <f t="shared" si="393"/>
        <v>44.070913500745263</v>
      </c>
      <c r="K2020" s="33">
        <f t="shared" si="394"/>
        <v>59.883819069700529</v>
      </c>
      <c r="L2020" s="33">
        <f t="shared" si="395"/>
        <v>50.716283832161501</v>
      </c>
      <c r="M2020" s="21">
        <f t="shared" si="389"/>
        <v>2018</v>
      </c>
      <c r="N2020" s="21">
        <f t="shared" si="390"/>
        <v>3</v>
      </c>
      <c r="O2020" s="21">
        <f t="shared" si="385"/>
        <v>2018</v>
      </c>
      <c r="P2020" s="35">
        <v>11</v>
      </c>
      <c r="Q2020" s="11">
        <f t="shared" si="386"/>
        <v>-7.574357098126816E-4</v>
      </c>
      <c r="R2020" s="11">
        <f t="shared" si="387"/>
        <v>-4.3215653046486061E-5</v>
      </c>
      <c r="S2020" s="11">
        <f t="shared" si="388"/>
        <v>-7.1916548148507546E-4</v>
      </c>
    </row>
    <row r="2021" spans="2:19" x14ac:dyDescent="0.2">
      <c r="B2021" s="22">
        <v>43166</v>
      </c>
      <c r="C2021" s="2">
        <v>2726.8</v>
      </c>
      <c r="D2021" s="2">
        <v>1574.5332000000001</v>
      </c>
      <c r="E2021" s="2">
        <v>24801.360390000002</v>
      </c>
      <c r="F2021" s="30">
        <f t="shared" si="396"/>
        <v>-4.4432761220457584E-3</v>
      </c>
      <c r="G2021" s="30">
        <f t="shared" si="391"/>
        <v>1.6335602318957587E-3</v>
      </c>
      <c r="H2021" s="30">
        <f t="shared" si="392"/>
        <v>-3.7697442166799711E-3</v>
      </c>
      <c r="I2021" s="22">
        <v>43166</v>
      </c>
      <c r="J2021" s="33">
        <f t="shared" si="393"/>
        <v>43.875094263110661</v>
      </c>
      <c r="K2021" s="33">
        <f t="shared" si="394"/>
        <v>59.981642895066834</v>
      </c>
      <c r="L2021" s="33">
        <f t="shared" si="395"/>
        <v>50.52509641449371</v>
      </c>
      <c r="M2021" s="21">
        <f t="shared" si="389"/>
        <v>2018</v>
      </c>
      <c r="N2021" s="21">
        <f t="shared" si="390"/>
        <v>3</v>
      </c>
      <c r="O2021" s="21">
        <f t="shared" si="385"/>
        <v>2018</v>
      </c>
      <c r="P2021" s="35">
        <v>10</v>
      </c>
      <c r="Q2021" s="11">
        <f t="shared" si="386"/>
        <v>2.9321698515228584E-3</v>
      </c>
      <c r="R2021" s="11">
        <f t="shared" si="387"/>
        <v>3.5931594888789884E-3</v>
      </c>
      <c r="S2021" s="11">
        <f t="shared" si="388"/>
        <v>2.2124031037897935E-3</v>
      </c>
    </row>
    <row r="2022" spans="2:19" x14ac:dyDescent="0.2">
      <c r="B2022" s="22">
        <v>43165</v>
      </c>
      <c r="C2022" s="2">
        <v>2728.12</v>
      </c>
      <c r="D2022" s="2">
        <v>1562.2041999999999</v>
      </c>
      <c r="E2022" s="2">
        <v>24884.123390000001</v>
      </c>
      <c r="F2022" s="30">
        <f t="shared" si="396"/>
        <v>4.8408390787724187E-4</v>
      </c>
      <c r="G2022" s="30">
        <f t="shared" si="391"/>
        <v>-7.8302572470368981E-3</v>
      </c>
      <c r="H2022" s="30">
        <f t="shared" si="392"/>
        <v>3.337034690781282E-3</v>
      </c>
      <c r="I2022" s="22">
        <v>43165</v>
      </c>
      <c r="J2022" s="33">
        <f t="shared" si="393"/>
        <v>43.896333490200028</v>
      </c>
      <c r="K2022" s="33">
        <f t="shared" si="394"/>
        <v>59.511971201098561</v>
      </c>
      <c r="L2022" s="33">
        <f t="shared" si="395"/>
        <v>50.693700413983947</v>
      </c>
      <c r="M2022" s="21">
        <f t="shared" si="389"/>
        <v>2018</v>
      </c>
      <c r="N2022" s="21">
        <f t="shared" si="390"/>
        <v>3</v>
      </c>
      <c r="O2022" s="21">
        <f t="shared" si="385"/>
        <v>2018</v>
      </c>
      <c r="P2022" s="35">
        <v>9</v>
      </c>
      <c r="Q2022" s="11">
        <f t="shared" si="386"/>
        <v>-4.9764845683946941E-4</v>
      </c>
      <c r="R2022" s="11">
        <f t="shared" si="387"/>
        <v>1.8848470272427396E-3</v>
      </c>
      <c r="S2022" s="11">
        <f t="shared" si="388"/>
        <v>-1.3879221388369192E-3</v>
      </c>
    </row>
    <row r="2023" spans="2:19" x14ac:dyDescent="0.2">
      <c r="B2023" s="22">
        <v>43164</v>
      </c>
      <c r="C2023" s="2">
        <v>2720.94</v>
      </c>
      <c r="D2023" s="2">
        <v>1546.0482999999999</v>
      </c>
      <c r="E2023" s="2">
        <v>24874.759190000001</v>
      </c>
      <c r="F2023" s="30">
        <f t="shared" si="396"/>
        <v>-2.6318490388985705E-3</v>
      </c>
      <c r="G2023" s="30">
        <f t="shared" si="391"/>
        <v>-1.0341733814311804E-2</v>
      </c>
      <c r="H2023" s="30">
        <f t="shared" si="392"/>
        <v>-3.7631223142720049E-4</v>
      </c>
      <c r="I2023" s="22">
        <v>43164</v>
      </c>
      <c r="J2023" s="33">
        <f t="shared" si="393"/>
        <v>43.780804967092678</v>
      </c>
      <c r="K2023" s="33">
        <f t="shared" si="394"/>
        <v>58.896514236171811</v>
      </c>
      <c r="L2023" s="33">
        <f t="shared" si="395"/>
        <v>50.674623754461862</v>
      </c>
      <c r="M2023" s="21">
        <f t="shared" si="389"/>
        <v>2018</v>
      </c>
      <c r="N2023" s="21">
        <f t="shared" si="390"/>
        <v>3</v>
      </c>
      <c r="O2023" s="21">
        <f t="shared" si="385"/>
        <v>2018</v>
      </c>
      <c r="P2023" s="35">
        <v>8</v>
      </c>
      <c r="Q2023" s="11">
        <f t="shared" si="386"/>
        <v>-1.2068234316787118E-3</v>
      </c>
      <c r="R2023" s="11">
        <f t="shared" si="387"/>
        <v>-1.5535738336825377E-3</v>
      </c>
      <c r="S2023" s="11">
        <f t="shared" si="388"/>
        <v>-9.9147044014967945E-4</v>
      </c>
    </row>
    <row r="2024" spans="2:19" x14ac:dyDescent="0.2">
      <c r="B2024" s="22">
        <v>43161</v>
      </c>
      <c r="C2024" s="2">
        <v>2691.25</v>
      </c>
      <c r="D2024" s="2">
        <v>1533.1715999999999</v>
      </c>
      <c r="E2024" s="2">
        <v>24538.061099999999</v>
      </c>
      <c r="F2024" s="30">
        <f t="shared" si="396"/>
        <v>-1.0911670231611104E-2</v>
      </c>
      <c r="G2024" s="30">
        <f t="shared" si="391"/>
        <v>-8.3287824837038338E-3</v>
      </c>
      <c r="H2024" s="30">
        <f t="shared" si="392"/>
        <v>-1.3535732644815224E-2</v>
      </c>
      <c r="I2024" s="22">
        <v>43161</v>
      </c>
      <c r="J2024" s="33">
        <f t="shared" si="393"/>
        <v>43.303083260817282</v>
      </c>
      <c r="K2024" s="33">
        <f t="shared" si="394"/>
        <v>58.405977980050366</v>
      </c>
      <c r="L2024" s="33">
        <f t="shared" si="395"/>
        <v>49.988705595444863</v>
      </c>
      <c r="M2024" s="21">
        <f t="shared" si="389"/>
        <v>2018</v>
      </c>
      <c r="N2024" s="21">
        <f t="shared" si="390"/>
        <v>3</v>
      </c>
      <c r="O2024" s="21">
        <f t="shared" si="385"/>
        <v>2018</v>
      </c>
      <c r="P2024" s="35">
        <v>7</v>
      </c>
      <c r="Q2024" s="11">
        <f t="shared" si="386"/>
        <v>-1.4073838193543666E-3</v>
      </c>
      <c r="R2024" s="11">
        <f t="shared" si="387"/>
        <v>-3.620484501132433E-4</v>
      </c>
      <c r="S2024" s="11">
        <f t="shared" si="388"/>
        <v>-1.8639664505407105E-3</v>
      </c>
    </row>
    <row r="2025" spans="2:19" x14ac:dyDescent="0.2">
      <c r="B2025" s="22">
        <v>43160</v>
      </c>
      <c r="C2025" s="2">
        <v>2677.67</v>
      </c>
      <c r="D2025" s="2">
        <v>1507.3878999999999</v>
      </c>
      <c r="E2025" s="2">
        <v>24608.98115</v>
      </c>
      <c r="F2025" s="30">
        <f t="shared" si="396"/>
        <v>-5.0459823502090329E-3</v>
      </c>
      <c r="G2025" s="30">
        <f t="shared" si="391"/>
        <v>-1.6817230373951553E-2</v>
      </c>
      <c r="H2025" s="30">
        <f t="shared" si="392"/>
        <v>2.8902059421476167E-3</v>
      </c>
      <c r="I2025" s="22">
        <v>43160</v>
      </c>
      <c r="J2025" s="33">
        <f t="shared" si="393"/>
        <v>43.084576666973568</v>
      </c>
      <c r="K2025" s="33">
        <f t="shared" si="394"/>
        <v>57.423751193143914</v>
      </c>
      <c r="L2025" s="33">
        <f t="shared" si="395"/>
        <v>50.133183249397085</v>
      </c>
      <c r="M2025" s="21">
        <f t="shared" si="389"/>
        <v>2018</v>
      </c>
      <c r="N2025" s="21">
        <f t="shared" si="390"/>
        <v>3</v>
      </c>
      <c r="O2025" s="21">
        <f t="shared" si="385"/>
        <v>2018</v>
      </c>
      <c r="P2025" s="35">
        <v>6</v>
      </c>
      <c r="Q2025" s="11">
        <f t="shared" si="386"/>
        <v>1.5027449333809574E-4</v>
      </c>
      <c r="R2025" s="11">
        <f t="shared" si="387"/>
        <v>-1.7914274770302634E-4</v>
      </c>
      <c r="S2025" s="11">
        <f t="shared" si="388"/>
        <v>6.5732539620669674E-4</v>
      </c>
    </row>
    <row r="2026" spans="2:19" x14ac:dyDescent="0.2">
      <c r="B2026" s="22">
        <v>43159</v>
      </c>
      <c r="C2026" s="2">
        <v>2713.83</v>
      </c>
      <c r="D2026" s="2">
        <v>1512.4459999999999</v>
      </c>
      <c r="E2026" s="2">
        <v>25029.199649999999</v>
      </c>
      <c r="F2026" s="30">
        <f t="shared" si="396"/>
        <v>1.3504277973013901E-2</v>
      </c>
      <c r="G2026" s="30">
        <f t="shared" si="391"/>
        <v>3.3555397386433317E-3</v>
      </c>
      <c r="H2026" s="30">
        <f t="shared" si="392"/>
        <v>1.7075818679311627E-2</v>
      </c>
      <c r="I2026" s="22">
        <v>43159</v>
      </c>
      <c r="J2026" s="33">
        <f t="shared" si="393"/>
        <v>43.666402766634008</v>
      </c>
      <c r="K2026" s="33">
        <f t="shared" si="394"/>
        <v>57.616438872214474</v>
      </c>
      <c r="L2026" s="33">
        <f t="shared" si="395"/>
        <v>50.989248396380489</v>
      </c>
      <c r="M2026" s="21">
        <f t="shared" si="389"/>
        <v>2018</v>
      </c>
      <c r="N2026" s="21">
        <f t="shared" si="390"/>
        <v>2</v>
      </c>
      <c r="O2026" s="21">
        <f t="shared" si="385"/>
        <v>2018</v>
      </c>
      <c r="P2026" s="35">
        <v>5</v>
      </c>
      <c r="Q2026" s="11">
        <f t="shared" si="386"/>
        <v>-1.2656301652386858E-3</v>
      </c>
      <c r="R2026" s="11">
        <f t="shared" si="387"/>
        <v>-2.6344063803448786E-3</v>
      </c>
      <c r="S2026" s="11">
        <f t="shared" si="388"/>
        <v>-9.2888744289555745E-4</v>
      </c>
    </row>
    <row r="2027" spans="2:19" x14ac:dyDescent="0.2">
      <c r="B2027" s="22">
        <v>43158</v>
      </c>
      <c r="C2027" s="2">
        <v>2744.28</v>
      </c>
      <c r="D2027" s="2">
        <v>1536.4744000000001</v>
      </c>
      <c r="E2027" s="2">
        <v>25410.03342</v>
      </c>
      <c r="F2027" s="30">
        <f t="shared" si="396"/>
        <v>1.1220304882767262E-2</v>
      </c>
      <c r="G2027" s="30">
        <f t="shared" si="391"/>
        <v>1.5887112663857117E-2</v>
      </c>
      <c r="H2027" s="30">
        <f t="shared" si="392"/>
        <v>1.5215579216493191E-2</v>
      </c>
      <c r="I2027" s="22">
        <v>43158</v>
      </c>
      <c r="J2027" s="33">
        <f t="shared" si="393"/>
        <v>44.156353118809356</v>
      </c>
      <c r="K2027" s="33">
        <f t="shared" si="394"/>
        <v>58.531797727867584</v>
      </c>
      <c r="L2027" s="33">
        <f t="shared" si="395"/>
        <v>51.765079344545065</v>
      </c>
      <c r="M2027" s="21">
        <f t="shared" si="389"/>
        <v>2018</v>
      </c>
      <c r="N2027" s="21">
        <f t="shared" si="390"/>
        <v>2</v>
      </c>
      <c r="O2027" s="21">
        <f t="shared" si="385"/>
        <v>2018</v>
      </c>
      <c r="P2027" s="35">
        <v>4</v>
      </c>
      <c r="Q2027" s="11">
        <f t="shared" si="386"/>
        <v>-1.2816411009057308E-3</v>
      </c>
      <c r="R2027" s="11">
        <f t="shared" si="387"/>
        <v>-1.7704315980200339E-3</v>
      </c>
      <c r="S2027" s="11">
        <f t="shared" si="388"/>
        <v>-8.5325391415283904E-4</v>
      </c>
    </row>
    <row r="2028" spans="2:19" x14ac:dyDescent="0.2">
      <c r="B2028" s="22">
        <v>43157</v>
      </c>
      <c r="C2028" s="2">
        <v>2779.6</v>
      </c>
      <c r="D2028" s="2">
        <v>1559.3318999999999</v>
      </c>
      <c r="E2028" s="2">
        <v>25709.274710000002</v>
      </c>
      <c r="F2028" s="30">
        <f t="shared" si="396"/>
        <v>1.2870406809800672E-2</v>
      </c>
      <c r="G2028" s="30">
        <f t="shared" si="391"/>
        <v>1.4876590198964479E-2</v>
      </c>
      <c r="H2028" s="30">
        <f t="shared" si="392"/>
        <v>1.1776501236888226E-2</v>
      </c>
      <c r="I2028" s="22">
        <v>43157</v>
      </c>
      <c r="J2028" s="33">
        <f t="shared" si="393"/>
        <v>44.724663346685645</v>
      </c>
      <c r="K2028" s="33">
        <f t="shared" si="394"/>
        <v>59.402551296273749</v>
      </c>
      <c r="L2028" s="33">
        <f t="shared" si="395"/>
        <v>52.374690865473717</v>
      </c>
      <c r="M2028" s="21">
        <f t="shared" si="389"/>
        <v>2018</v>
      </c>
      <c r="N2028" s="21">
        <f t="shared" si="390"/>
        <v>2</v>
      </c>
      <c r="O2028" s="21">
        <f t="shared" si="385"/>
        <v>2018</v>
      </c>
      <c r="P2028" s="35">
        <v>3</v>
      </c>
      <c r="Q2028" s="11">
        <f t="shared" si="386"/>
        <v>1.7374882526312383E-3</v>
      </c>
      <c r="R2028" s="11">
        <f t="shared" si="387"/>
        <v>5.3275747503165531E-4</v>
      </c>
      <c r="S2028" s="11">
        <f t="shared" si="388"/>
        <v>1.9006235153487337E-3</v>
      </c>
    </row>
    <row r="2029" spans="2:19" x14ac:dyDescent="0.2">
      <c r="B2029" s="22">
        <v>43154</v>
      </c>
      <c r="C2029" s="2">
        <v>2747.3</v>
      </c>
      <c r="D2029" s="2">
        <v>1549.1858</v>
      </c>
      <c r="E2029" s="2">
        <v>25309.987949999999</v>
      </c>
      <c r="F2029" s="30">
        <f t="shared" si="396"/>
        <v>-1.1620377032666496E-2</v>
      </c>
      <c r="G2029" s="30">
        <f t="shared" si="391"/>
        <v>-6.5066968744754705E-3</v>
      </c>
      <c r="H2029" s="30">
        <f t="shared" si="392"/>
        <v>-1.5530844977306724E-2</v>
      </c>
      <c r="I2029" s="22">
        <v>43154</v>
      </c>
      <c r="J2029" s="33">
        <f t="shared" si="393"/>
        <v>44.204945895938081</v>
      </c>
      <c r="K2029" s="33">
        <f t="shared" si="394"/>
        <v>59.016036901418417</v>
      </c>
      <c r="L2029" s="33">
        <f t="shared" si="395"/>
        <v>51.561267660907681</v>
      </c>
      <c r="M2029" s="21">
        <f t="shared" si="389"/>
        <v>2018</v>
      </c>
      <c r="N2029" s="21">
        <f t="shared" si="390"/>
        <v>2</v>
      </c>
      <c r="O2029" s="21">
        <f t="shared" si="385"/>
        <v>2018</v>
      </c>
      <c r="P2029" s="35">
        <v>2</v>
      </c>
      <c r="Q2029" s="11">
        <f t="shared" si="386"/>
        <v>2.7671430091068595E-3</v>
      </c>
      <c r="R2029" s="11">
        <f t="shared" si="387"/>
        <v>2.4531153133174554E-3</v>
      </c>
      <c r="S2029" s="11">
        <f t="shared" si="388"/>
        <v>3.289091128510674E-3</v>
      </c>
    </row>
    <row r="2030" spans="2:19" x14ac:dyDescent="0.2">
      <c r="B2030" s="22">
        <v>43153</v>
      </c>
      <c r="C2030" s="2">
        <v>2703.96</v>
      </c>
      <c r="D2030" s="2">
        <v>1529.9872</v>
      </c>
      <c r="E2030" s="2">
        <v>24962.479719999999</v>
      </c>
      <c r="F2030" s="30">
        <f t="shared" si="396"/>
        <v>-1.5775488661595061E-2</v>
      </c>
      <c r="G2030" s="30">
        <f t="shared" si="391"/>
        <v>-1.2392703315509346E-2</v>
      </c>
      <c r="H2030" s="30">
        <f t="shared" si="392"/>
        <v>-1.3730082791287956E-2</v>
      </c>
      <c r="I2030" s="22">
        <v>43153</v>
      </c>
      <c r="J2030" s="33">
        <f t="shared" si="393"/>
        <v>43.507591273170284</v>
      </c>
      <c r="K2030" s="33">
        <f t="shared" si="394"/>
        <v>58.284668665241988</v>
      </c>
      <c r="L2030" s="33">
        <f t="shared" si="395"/>
        <v>50.853327187099659</v>
      </c>
      <c r="M2030" s="21">
        <f t="shared" si="389"/>
        <v>2018</v>
      </c>
      <c r="N2030" s="21">
        <f t="shared" si="390"/>
        <v>2</v>
      </c>
      <c r="O2030" s="21">
        <f t="shared" si="385"/>
        <v>2018</v>
      </c>
      <c r="P2030" s="35">
        <v>1</v>
      </c>
      <c r="Q2030" s="11">
        <f t="shared" si="386"/>
        <v>-2.0631367497796834E-3</v>
      </c>
      <c r="R2030" s="11">
        <f t="shared" si="387"/>
        <v>-8.4406689690794373E-4</v>
      </c>
      <c r="S2030" s="11">
        <f t="shared" si="388"/>
        <v>-2.4100047169559099E-3</v>
      </c>
    </row>
    <row r="2031" spans="2:19" x14ac:dyDescent="0.2">
      <c r="B2031" s="22">
        <v>43152</v>
      </c>
      <c r="C2031" s="2">
        <v>2701.33</v>
      </c>
      <c r="D2031" s="2">
        <v>1531.8362</v>
      </c>
      <c r="E2031" s="2">
        <v>24797.77996</v>
      </c>
      <c r="F2031" s="30">
        <f t="shared" si="396"/>
        <v>-9.7264752437165036E-4</v>
      </c>
      <c r="G2031" s="30">
        <f t="shared" si="391"/>
        <v>1.2085068424101397E-3</v>
      </c>
      <c r="H2031" s="30">
        <f t="shared" si="392"/>
        <v>-6.5978925910971098E-3</v>
      </c>
      <c r="I2031" s="22">
        <v>43152</v>
      </c>
      <c r="J2031" s="33">
        <f t="shared" si="393"/>
        <v>43.46527372222706</v>
      </c>
      <c r="K2031" s="33">
        <f t="shared" si="394"/>
        <v>58.355106086131542</v>
      </c>
      <c r="L2031" s="33">
        <f t="shared" si="395"/>
        <v>50.517802396419256</v>
      </c>
      <c r="M2031" s="21">
        <f t="shared" si="389"/>
        <v>2018</v>
      </c>
      <c r="N2031" s="21">
        <f t="shared" si="390"/>
        <v>2</v>
      </c>
      <c r="O2031" s="21">
        <f t="shared" si="385"/>
        <v>2018</v>
      </c>
      <c r="P2031" s="35">
        <v>12</v>
      </c>
      <c r="Q2031" s="11">
        <f t="shared" si="386"/>
        <v>4.9639477983107142E-3</v>
      </c>
      <c r="R2031" s="11">
        <f t="shared" si="387"/>
        <v>6.2289412975990999E-3</v>
      </c>
      <c r="S2031" s="11">
        <f t="shared" si="388"/>
        <v>4.7463945002417744E-3</v>
      </c>
    </row>
    <row r="2032" spans="2:19" x14ac:dyDescent="0.2">
      <c r="B2032" s="22">
        <v>43151</v>
      </c>
      <c r="C2032" s="2">
        <v>2716.26</v>
      </c>
      <c r="D2032" s="2">
        <v>1529.9920999999999</v>
      </c>
      <c r="E2032" s="2">
        <v>24964.751909999999</v>
      </c>
      <c r="F2032" s="30">
        <f t="shared" si="396"/>
        <v>5.5269071161243577E-3</v>
      </c>
      <c r="G2032" s="30">
        <f t="shared" si="391"/>
        <v>-1.203849341071872E-3</v>
      </c>
      <c r="H2032" s="30">
        <f t="shared" si="392"/>
        <v>6.7333426729865309E-3</v>
      </c>
      <c r="I2032" s="22">
        <v>43151</v>
      </c>
      <c r="J2032" s="33">
        <f t="shared" si="393"/>
        <v>43.705502252866729</v>
      </c>
      <c r="K2032" s="33">
        <f t="shared" si="394"/>
        <v>58.284855330121573</v>
      </c>
      <c r="L2032" s="33">
        <f t="shared" si="395"/>
        <v>50.857956071040569</v>
      </c>
      <c r="M2032" s="21">
        <f t="shared" si="389"/>
        <v>2018</v>
      </c>
      <c r="N2032" s="21">
        <f t="shared" si="390"/>
        <v>2</v>
      </c>
      <c r="O2032" s="21">
        <f t="shared" si="385"/>
        <v>2018</v>
      </c>
      <c r="P2032" s="35">
        <v>11</v>
      </c>
      <c r="Q2032" s="11">
        <f t="shared" si="386"/>
        <v>-7.574357098126816E-4</v>
      </c>
      <c r="R2032" s="11">
        <f t="shared" si="387"/>
        <v>-4.3215653046486061E-5</v>
      </c>
      <c r="S2032" s="11">
        <f t="shared" si="388"/>
        <v>-7.1916548148507546E-4</v>
      </c>
    </row>
    <row r="2033" spans="2:19" x14ac:dyDescent="0.2">
      <c r="B2033" s="22">
        <v>43147</v>
      </c>
      <c r="C2033" s="2">
        <v>2732.22</v>
      </c>
      <c r="D2033" s="2">
        <v>1543.5505000000001</v>
      </c>
      <c r="E2033" s="2">
        <v>25219.375540000001</v>
      </c>
      <c r="F2033" s="30">
        <f t="shared" si="396"/>
        <v>5.8757261823241258E-3</v>
      </c>
      <c r="G2033" s="30">
        <f t="shared" si="391"/>
        <v>8.8617451031283156E-3</v>
      </c>
      <c r="H2033" s="30">
        <f t="shared" si="392"/>
        <v>1.019932546968394E-2</v>
      </c>
      <c r="I2033" s="22">
        <v>43147</v>
      </c>
      <c r="J2033" s="33">
        <f t="shared" si="393"/>
        <v>43.962303816765527</v>
      </c>
      <c r="K2033" s="33">
        <f t="shared" si="394"/>
        <v>58.801360861429821</v>
      </c>
      <c r="L2033" s="33">
        <f t="shared" si="395"/>
        <v>51.376672917732002</v>
      </c>
      <c r="M2033" s="21">
        <f t="shared" si="389"/>
        <v>2018</v>
      </c>
      <c r="N2033" s="21">
        <f t="shared" si="390"/>
        <v>2</v>
      </c>
      <c r="O2033" s="21">
        <f t="shared" si="385"/>
        <v>2018</v>
      </c>
      <c r="P2033" s="35">
        <v>10</v>
      </c>
      <c r="Q2033" s="11">
        <f t="shared" si="386"/>
        <v>2.9321698515228584E-3</v>
      </c>
      <c r="R2033" s="11">
        <f t="shared" si="387"/>
        <v>3.5931594888789884E-3</v>
      </c>
      <c r="S2033" s="11">
        <f t="shared" si="388"/>
        <v>2.2124031037897935E-3</v>
      </c>
    </row>
    <row r="2034" spans="2:19" x14ac:dyDescent="0.2">
      <c r="B2034" s="22">
        <v>43147</v>
      </c>
      <c r="C2034" s="2">
        <v>2732.22</v>
      </c>
      <c r="D2034" s="2">
        <v>1543.5505000000001</v>
      </c>
      <c r="E2034" s="2">
        <v>25219.375540000001</v>
      </c>
      <c r="F2034" s="30">
        <f t="shared" si="396"/>
        <v>0</v>
      </c>
      <c r="G2034" s="30">
        <f t="shared" si="391"/>
        <v>0</v>
      </c>
      <c r="H2034" s="30">
        <f t="shared" si="392"/>
        <v>0</v>
      </c>
      <c r="I2034" s="22">
        <v>43147</v>
      </c>
      <c r="J2034" s="33">
        <f t="shared" si="393"/>
        <v>43.962303816765527</v>
      </c>
      <c r="K2034" s="33">
        <f t="shared" si="394"/>
        <v>58.801360861429821</v>
      </c>
      <c r="L2034" s="33">
        <f t="shared" si="395"/>
        <v>51.376672917732002</v>
      </c>
      <c r="M2034" s="21">
        <f t="shared" si="389"/>
        <v>2018</v>
      </c>
      <c r="N2034" s="21">
        <f t="shared" si="390"/>
        <v>2</v>
      </c>
      <c r="O2034" s="21">
        <f t="shared" si="385"/>
        <v>2018</v>
      </c>
      <c r="P2034" s="35">
        <v>9</v>
      </c>
      <c r="Q2034" s="11">
        <f t="shared" si="386"/>
        <v>-4.9764845683946941E-4</v>
      </c>
      <c r="R2034" s="11">
        <f t="shared" si="387"/>
        <v>1.8848470272427396E-3</v>
      </c>
      <c r="S2034" s="11">
        <f t="shared" si="388"/>
        <v>-1.3879221388369192E-3</v>
      </c>
    </row>
    <row r="2035" spans="2:19" x14ac:dyDescent="0.2">
      <c r="B2035" s="22">
        <v>43146</v>
      </c>
      <c r="C2035" s="2">
        <v>2731.2</v>
      </c>
      <c r="D2035" s="2">
        <v>1537.1971000000001</v>
      </c>
      <c r="E2035" s="2">
        <v>25200.371719999999</v>
      </c>
      <c r="F2035" s="30">
        <f t="shared" si="396"/>
        <v>-3.7332279245450017E-4</v>
      </c>
      <c r="G2035" s="30">
        <f t="shared" si="391"/>
        <v>-4.1160946791179986E-3</v>
      </c>
      <c r="H2035" s="30">
        <f t="shared" si="392"/>
        <v>-7.5354046613329562E-4</v>
      </c>
      <c r="I2035" s="22">
        <v>43146</v>
      </c>
      <c r="J2035" s="33">
        <f t="shared" si="393"/>
        <v>43.945891686741916</v>
      </c>
      <c r="K2035" s="33">
        <f t="shared" si="394"/>
        <v>58.559328892863192</v>
      </c>
      <c r="L2035" s="33">
        <f t="shared" si="395"/>
        <v>51.337958515673193</v>
      </c>
      <c r="M2035" s="21">
        <f t="shared" si="389"/>
        <v>2018</v>
      </c>
      <c r="N2035" s="21">
        <f t="shared" si="390"/>
        <v>2</v>
      </c>
      <c r="O2035" s="21">
        <f t="shared" si="385"/>
        <v>2018</v>
      </c>
      <c r="P2035" s="35">
        <v>8</v>
      </c>
      <c r="Q2035" s="11">
        <f t="shared" si="386"/>
        <v>-1.2068234316787118E-3</v>
      </c>
      <c r="R2035" s="11">
        <f t="shared" si="387"/>
        <v>-1.5535738336825377E-3</v>
      </c>
      <c r="S2035" s="11">
        <f t="shared" si="388"/>
        <v>-9.9147044014967945E-4</v>
      </c>
    </row>
    <row r="2036" spans="2:19" x14ac:dyDescent="0.2">
      <c r="B2036" s="22">
        <v>43145</v>
      </c>
      <c r="C2036" s="2">
        <v>2698.63</v>
      </c>
      <c r="D2036" s="2">
        <v>1522.0962</v>
      </c>
      <c r="E2036" s="2">
        <v>24893.487590000001</v>
      </c>
      <c r="F2036" s="30">
        <f t="shared" si="396"/>
        <v>-1.1925161101347337E-2</v>
      </c>
      <c r="G2036" s="30">
        <f t="shared" si="391"/>
        <v>-9.8236589179098166E-3</v>
      </c>
      <c r="H2036" s="30">
        <f t="shared" si="392"/>
        <v>-1.2177762035011752E-2</v>
      </c>
      <c r="I2036" s="22">
        <v>43145</v>
      </c>
      <c r="J2036" s="33">
        <f t="shared" si="393"/>
        <v>43.421829848635156</v>
      </c>
      <c r="K2036" s="33">
        <f t="shared" si="394"/>
        <v>57.984062019357999</v>
      </c>
      <c r="L2036" s="33">
        <f t="shared" si="395"/>
        <v>50.712777073506018</v>
      </c>
      <c r="M2036" s="21">
        <f t="shared" si="389"/>
        <v>2018</v>
      </c>
      <c r="N2036" s="21">
        <f t="shared" si="390"/>
        <v>2</v>
      </c>
      <c r="O2036" s="21">
        <f t="shared" si="385"/>
        <v>2018</v>
      </c>
      <c r="P2036" s="35">
        <v>7</v>
      </c>
      <c r="Q2036" s="11">
        <f t="shared" si="386"/>
        <v>-1.4073838193543666E-3</v>
      </c>
      <c r="R2036" s="11">
        <f t="shared" si="387"/>
        <v>-3.620484501132433E-4</v>
      </c>
      <c r="S2036" s="11">
        <f t="shared" si="388"/>
        <v>-1.8639664505407105E-3</v>
      </c>
    </row>
    <row r="2037" spans="2:19" x14ac:dyDescent="0.2">
      <c r="B2037" s="22">
        <v>43144</v>
      </c>
      <c r="C2037" s="2">
        <v>2662.94</v>
      </c>
      <c r="D2037" s="2">
        <v>1494.9495999999999</v>
      </c>
      <c r="E2037" s="2">
        <v>24640.447619999999</v>
      </c>
      <c r="F2037" s="30">
        <f t="shared" si="396"/>
        <v>-1.3225229097727387E-2</v>
      </c>
      <c r="G2037" s="30">
        <f t="shared" si="391"/>
        <v>-1.7835009377199729E-2</v>
      </c>
      <c r="H2037" s="30">
        <f t="shared" si="392"/>
        <v>-1.0164906346897373E-2</v>
      </c>
      <c r="I2037" s="22">
        <v>43144</v>
      </c>
      <c r="J2037" s="33">
        <f t="shared" si="393"/>
        <v>42.847566201044415</v>
      </c>
      <c r="K2037" s="33">
        <f t="shared" si="394"/>
        <v>56.949915729514622</v>
      </c>
      <c r="L2037" s="33">
        <f t="shared" si="395"/>
        <v>50.197286443962746</v>
      </c>
      <c r="M2037" s="21">
        <f t="shared" si="389"/>
        <v>2018</v>
      </c>
      <c r="N2037" s="21">
        <f t="shared" si="390"/>
        <v>2</v>
      </c>
      <c r="O2037" s="21">
        <f t="shared" si="385"/>
        <v>2018</v>
      </c>
      <c r="P2037" s="35">
        <v>6</v>
      </c>
      <c r="Q2037" s="11">
        <f t="shared" si="386"/>
        <v>1.5027449333809574E-4</v>
      </c>
      <c r="R2037" s="11">
        <f t="shared" si="387"/>
        <v>-1.7914274770302634E-4</v>
      </c>
      <c r="S2037" s="11">
        <f t="shared" si="388"/>
        <v>6.5732539620669674E-4</v>
      </c>
    </row>
    <row r="2038" spans="2:19" x14ac:dyDescent="0.2">
      <c r="B2038" s="22">
        <v>43143</v>
      </c>
      <c r="C2038" s="2">
        <v>2656</v>
      </c>
      <c r="D2038" s="2">
        <v>1490.9813999999999</v>
      </c>
      <c r="E2038" s="2">
        <v>24601.26946</v>
      </c>
      <c r="F2038" s="30">
        <f t="shared" si="396"/>
        <v>-2.6061420835618021E-3</v>
      </c>
      <c r="G2038" s="30">
        <f t="shared" si="391"/>
        <v>-2.6544038675283543E-3</v>
      </c>
      <c r="H2038" s="30">
        <f t="shared" si="392"/>
        <v>-1.5899938428147742E-3</v>
      </c>
      <c r="I2038" s="22">
        <v>43143</v>
      </c>
      <c r="J2038" s="33">
        <f t="shared" si="393"/>
        <v>42.735899355589673</v>
      </c>
      <c r="K2038" s="33">
        <f t="shared" si="394"/>
        <v>56.798747652946787</v>
      </c>
      <c r="L2038" s="33">
        <f t="shared" si="395"/>
        <v>50.117473067590836</v>
      </c>
      <c r="M2038" s="21">
        <f t="shared" si="389"/>
        <v>2018</v>
      </c>
      <c r="N2038" s="21">
        <f t="shared" si="390"/>
        <v>2</v>
      </c>
      <c r="O2038" s="21">
        <f t="shared" si="385"/>
        <v>2018</v>
      </c>
      <c r="P2038" s="35">
        <v>5</v>
      </c>
      <c r="Q2038" s="11">
        <f t="shared" si="386"/>
        <v>-1.2656301652386858E-3</v>
      </c>
      <c r="R2038" s="11">
        <f t="shared" si="387"/>
        <v>-2.6344063803448786E-3</v>
      </c>
      <c r="S2038" s="11">
        <f t="shared" si="388"/>
        <v>-9.2888744289555745E-4</v>
      </c>
    </row>
    <row r="2039" spans="2:19" x14ac:dyDescent="0.2">
      <c r="B2039" s="22">
        <v>43140</v>
      </c>
      <c r="C2039" s="2">
        <v>2619.5500000000002</v>
      </c>
      <c r="D2039" s="2">
        <v>1477.8362999999999</v>
      </c>
      <c r="E2039" s="2">
        <v>24190.897140000001</v>
      </c>
      <c r="F2039" s="30">
        <f t="shared" si="396"/>
        <v>-1.372364457831321E-2</v>
      </c>
      <c r="G2039" s="30">
        <f t="shared" si="391"/>
        <v>-8.8164077700767507E-3</v>
      </c>
      <c r="H2039" s="30">
        <f t="shared" si="392"/>
        <v>-1.668094082166105E-2</v>
      </c>
      <c r="I2039" s="22">
        <v>43140</v>
      </c>
      <c r="J2039" s="33">
        <f t="shared" si="393"/>
        <v>42.149407062098994</v>
      </c>
      <c r="K2039" s="33">
        <f t="shared" si="394"/>
        <v>56.297986732808717</v>
      </c>
      <c r="L2039" s="33">
        <f t="shared" si="395"/>
        <v>49.281466465219161</v>
      </c>
      <c r="M2039" s="21">
        <f t="shared" si="389"/>
        <v>2018</v>
      </c>
      <c r="N2039" s="21">
        <f t="shared" si="390"/>
        <v>2</v>
      </c>
      <c r="O2039" s="21">
        <f t="shared" si="385"/>
        <v>2018</v>
      </c>
      <c r="P2039" s="35">
        <v>4</v>
      </c>
      <c r="Q2039" s="11">
        <f t="shared" si="386"/>
        <v>-1.2816411009057308E-3</v>
      </c>
      <c r="R2039" s="11">
        <f t="shared" si="387"/>
        <v>-1.7704315980200339E-3</v>
      </c>
      <c r="S2039" s="11">
        <f t="shared" si="388"/>
        <v>-8.5325391415283904E-4</v>
      </c>
    </row>
    <row r="2040" spans="2:19" x14ac:dyDescent="0.2">
      <c r="B2040" s="22">
        <v>43139</v>
      </c>
      <c r="C2040" s="2">
        <v>2581</v>
      </c>
      <c r="D2040" s="2">
        <v>1463.7933</v>
      </c>
      <c r="E2040" s="2">
        <v>23860.464800000002</v>
      </c>
      <c r="F2040" s="30">
        <f t="shared" si="396"/>
        <v>-1.4716268061308324E-2</v>
      </c>
      <c r="G2040" s="30">
        <f t="shared" si="391"/>
        <v>-9.5024056453342221E-3</v>
      </c>
      <c r="H2040" s="30">
        <f t="shared" si="392"/>
        <v>-1.3659366913417403E-2</v>
      </c>
      <c r="I2040" s="22">
        <v>43139</v>
      </c>
      <c r="J2040" s="33">
        <f t="shared" si="393"/>
        <v>41.529125089147946</v>
      </c>
      <c r="K2040" s="33">
        <f t="shared" si="394"/>
        <v>55.763020425857924</v>
      </c>
      <c r="L2040" s="33">
        <f t="shared" si="395"/>
        <v>48.608312832739458</v>
      </c>
      <c r="M2040" s="21">
        <f t="shared" si="389"/>
        <v>2018</v>
      </c>
      <c r="N2040" s="21">
        <f t="shared" si="390"/>
        <v>2</v>
      </c>
      <c r="O2040" s="21">
        <f t="shared" si="385"/>
        <v>2018</v>
      </c>
      <c r="P2040" s="35">
        <v>3</v>
      </c>
      <c r="Q2040" s="11">
        <f t="shared" si="386"/>
        <v>1.7374882526312383E-3</v>
      </c>
      <c r="R2040" s="11">
        <f t="shared" si="387"/>
        <v>5.3275747503165531E-4</v>
      </c>
      <c r="S2040" s="11">
        <f t="shared" si="388"/>
        <v>1.9006235153487337E-3</v>
      </c>
    </row>
    <row r="2041" spans="2:19" x14ac:dyDescent="0.2">
      <c r="B2041" s="22">
        <v>43138</v>
      </c>
      <c r="C2041" s="2">
        <v>2681.66</v>
      </c>
      <c r="D2041" s="2">
        <v>1507.9694</v>
      </c>
      <c r="E2041" s="2">
        <v>24893.349890000001</v>
      </c>
      <c r="F2041" s="30">
        <f t="shared" si="396"/>
        <v>3.9000387446725959E-2</v>
      </c>
      <c r="G2041" s="30">
        <f t="shared" si="391"/>
        <v>3.0179192649672615E-2</v>
      </c>
      <c r="H2041" s="30">
        <f t="shared" si="392"/>
        <v>4.3288556977314263E-2</v>
      </c>
      <c r="I2041" s="22">
        <v>43138</v>
      </c>
      <c r="J2041" s="33">
        <f t="shared" si="393"/>
        <v>43.148777057948266</v>
      </c>
      <c r="K2041" s="33">
        <f t="shared" si="394"/>
        <v>57.445903362017518</v>
      </c>
      <c r="L2041" s="33">
        <f t="shared" si="395"/>
        <v>50.712496552370617</v>
      </c>
      <c r="M2041" s="21">
        <f t="shared" si="389"/>
        <v>2018</v>
      </c>
      <c r="N2041" s="21">
        <f t="shared" si="390"/>
        <v>2</v>
      </c>
      <c r="O2041" s="21">
        <f t="shared" si="385"/>
        <v>2018</v>
      </c>
      <c r="P2041" s="35">
        <v>2</v>
      </c>
      <c r="Q2041" s="11">
        <f t="shared" si="386"/>
        <v>2.7671430091068595E-3</v>
      </c>
      <c r="R2041" s="11">
        <f t="shared" si="387"/>
        <v>2.4531153133174554E-3</v>
      </c>
      <c r="S2041" s="11">
        <f t="shared" si="388"/>
        <v>3.289091128510674E-3</v>
      </c>
    </row>
    <row r="2042" spans="2:19" x14ac:dyDescent="0.2">
      <c r="B2042" s="22">
        <v>43137</v>
      </c>
      <c r="C2042" s="2">
        <v>2695.14</v>
      </c>
      <c r="D2042" s="2">
        <v>1507.1685</v>
      </c>
      <c r="E2042" s="2">
        <v>24912.76683</v>
      </c>
      <c r="F2042" s="30">
        <f t="shared" si="396"/>
        <v>5.0267371702601427E-3</v>
      </c>
      <c r="G2042" s="30">
        <f t="shared" si="391"/>
        <v>-5.3111157295360201E-4</v>
      </c>
      <c r="H2042" s="30">
        <f t="shared" si="392"/>
        <v>7.8000510521092359E-4</v>
      </c>
      <c r="I2042" s="22">
        <v>43137</v>
      </c>
      <c r="J2042" s="33">
        <f t="shared" si="393"/>
        <v>43.365674619436724</v>
      </c>
      <c r="K2042" s="33">
        <f t="shared" si="394"/>
        <v>57.415393177923178</v>
      </c>
      <c r="L2042" s="33">
        <f t="shared" si="395"/>
        <v>50.752052558579457</v>
      </c>
      <c r="M2042" s="21">
        <f t="shared" si="389"/>
        <v>2018</v>
      </c>
      <c r="N2042" s="21">
        <f t="shared" si="390"/>
        <v>2</v>
      </c>
      <c r="O2042" s="21">
        <f t="shared" si="385"/>
        <v>2018</v>
      </c>
      <c r="P2042" s="35">
        <v>1</v>
      </c>
      <c r="Q2042" s="11">
        <f t="shared" si="386"/>
        <v>-2.0631367497796834E-3</v>
      </c>
      <c r="R2042" s="11">
        <f t="shared" si="387"/>
        <v>-8.4406689690794373E-4</v>
      </c>
      <c r="S2042" s="11">
        <f t="shared" si="388"/>
        <v>-2.4100047169559099E-3</v>
      </c>
    </row>
    <row r="2043" spans="2:19" x14ac:dyDescent="0.2">
      <c r="B2043" s="22">
        <v>43136</v>
      </c>
      <c r="C2043" s="2">
        <v>2648.94</v>
      </c>
      <c r="D2043" s="2">
        <v>1491.0890999999999</v>
      </c>
      <c r="E2043" s="2">
        <v>24345.75072</v>
      </c>
      <c r="F2043" s="30">
        <f t="shared" si="396"/>
        <v>-1.7141966651083029E-2</v>
      </c>
      <c r="G2043" s="30">
        <f t="shared" si="391"/>
        <v>-1.0668614690394707E-2</v>
      </c>
      <c r="H2043" s="30">
        <f t="shared" si="392"/>
        <v>-2.2760061693235856E-2</v>
      </c>
      <c r="I2043" s="22">
        <v>43136</v>
      </c>
      <c r="J2043" s="33">
        <f t="shared" si="393"/>
        <v>42.62230167130862</v>
      </c>
      <c r="K2043" s="33">
        <f t="shared" si="394"/>
        <v>56.802850470810398</v>
      </c>
      <c r="L2043" s="33">
        <f t="shared" si="395"/>
        <v>49.596932711287842</v>
      </c>
      <c r="M2043" s="21">
        <f t="shared" si="389"/>
        <v>2018</v>
      </c>
      <c r="N2043" s="21">
        <f t="shared" si="390"/>
        <v>2</v>
      </c>
      <c r="O2043" s="21">
        <f t="shared" si="385"/>
        <v>2018</v>
      </c>
      <c r="P2043" s="35">
        <v>12</v>
      </c>
      <c r="Q2043" s="11">
        <f t="shared" si="386"/>
        <v>4.9639477983107142E-3</v>
      </c>
      <c r="R2043" s="11">
        <f t="shared" si="387"/>
        <v>6.2289412975990999E-3</v>
      </c>
      <c r="S2043" s="11">
        <f t="shared" si="388"/>
        <v>4.7463945002417744E-3</v>
      </c>
    </row>
    <row r="2044" spans="2:19" x14ac:dyDescent="0.2">
      <c r="B2044" s="22">
        <v>43133</v>
      </c>
      <c r="C2044" s="2">
        <v>2762.13</v>
      </c>
      <c r="D2044" s="2">
        <v>1547.2728999999999</v>
      </c>
      <c r="E2044" s="2">
        <v>25520.957880000002</v>
      </c>
      <c r="F2044" s="30">
        <f t="shared" si="396"/>
        <v>4.2730299667036675E-2</v>
      </c>
      <c r="G2044" s="30">
        <f t="shared" si="391"/>
        <v>3.7679706732481666E-2</v>
      </c>
      <c r="H2044" s="30">
        <f t="shared" si="392"/>
        <v>4.8271551512871325E-2</v>
      </c>
      <c r="I2044" s="22">
        <v>43133</v>
      </c>
      <c r="J2044" s="33">
        <f t="shared" si="393"/>
        <v>44.443565394222475</v>
      </c>
      <c r="K2044" s="33">
        <f t="shared" si="394"/>
        <v>58.943165218119539</v>
      </c>
      <c r="L2044" s="33">
        <f t="shared" si="395"/>
        <v>51.991053603541182</v>
      </c>
      <c r="M2044" s="21">
        <f t="shared" si="389"/>
        <v>2018</v>
      </c>
      <c r="N2044" s="21">
        <f t="shared" si="390"/>
        <v>2</v>
      </c>
      <c r="O2044" s="21">
        <f t="shared" si="385"/>
        <v>2018</v>
      </c>
      <c r="P2044" s="35">
        <v>11</v>
      </c>
      <c r="Q2044" s="11">
        <f t="shared" si="386"/>
        <v>-7.574357098126816E-4</v>
      </c>
      <c r="R2044" s="11">
        <f t="shared" si="387"/>
        <v>-4.3215653046486061E-5</v>
      </c>
      <c r="S2044" s="11">
        <f t="shared" si="388"/>
        <v>-7.1916548148507546E-4</v>
      </c>
    </row>
    <row r="2045" spans="2:19" x14ac:dyDescent="0.2">
      <c r="B2045" s="22">
        <v>43132</v>
      </c>
      <c r="C2045" s="2">
        <v>2821.98</v>
      </c>
      <c r="D2045" s="2">
        <v>1579.866</v>
      </c>
      <c r="E2045" s="2">
        <v>26186.711220000001</v>
      </c>
      <c r="F2045" s="30">
        <f t="shared" si="396"/>
        <v>2.1668060518512888E-2</v>
      </c>
      <c r="G2045" s="30">
        <f t="shared" si="391"/>
        <v>2.1064868388763314E-2</v>
      </c>
      <c r="H2045" s="30">
        <f t="shared" si="392"/>
        <v>2.6086534178316745E-2</v>
      </c>
      <c r="I2045" s="22">
        <v>43132</v>
      </c>
      <c r="J2045" s="33">
        <f t="shared" si="393"/>
        <v>45.406571258842973</v>
      </c>
      <c r="K2045" s="33">
        <f t="shared" si="394"/>
        <v>60.184795235856356</v>
      </c>
      <c r="L2045" s="33">
        <f t="shared" si="395"/>
        <v>53.347320000336659</v>
      </c>
      <c r="M2045" s="21">
        <f t="shared" si="389"/>
        <v>2018</v>
      </c>
      <c r="N2045" s="21">
        <f t="shared" si="390"/>
        <v>2</v>
      </c>
      <c r="O2045" s="21">
        <f t="shared" si="385"/>
        <v>2018</v>
      </c>
      <c r="P2045" s="35">
        <v>10</v>
      </c>
      <c r="Q2045" s="11">
        <f t="shared" si="386"/>
        <v>2.9321698515228584E-3</v>
      </c>
      <c r="R2045" s="11">
        <f t="shared" si="387"/>
        <v>3.5931594888789884E-3</v>
      </c>
      <c r="S2045" s="11">
        <f t="shared" si="388"/>
        <v>2.2124031037897935E-3</v>
      </c>
    </row>
    <row r="2046" spans="2:19" x14ac:dyDescent="0.2">
      <c r="B2046" s="22">
        <v>43131</v>
      </c>
      <c r="C2046" s="2">
        <v>2823.81</v>
      </c>
      <c r="D2046" s="2">
        <v>1574.9822999999999</v>
      </c>
      <c r="E2046" s="2">
        <v>26149.39213</v>
      </c>
      <c r="F2046" s="30">
        <f t="shared" si="396"/>
        <v>6.4848085386848275E-4</v>
      </c>
      <c r="G2046" s="30">
        <f t="shared" si="391"/>
        <v>-3.0912115331300782E-3</v>
      </c>
      <c r="H2046" s="30">
        <f t="shared" si="392"/>
        <v>-1.425115574326008E-3</v>
      </c>
      <c r="I2046" s="22">
        <v>43131</v>
      </c>
      <c r="J2046" s="33">
        <f t="shared" si="393"/>
        <v>45.436016550944146</v>
      </c>
      <c r="K2046" s="33">
        <f t="shared" si="394"/>
        <v>59.998751302704207</v>
      </c>
      <c r="L2046" s="33">
        <f t="shared" si="395"/>
        <v>53.271293903755627</v>
      </c>
      <c r="M2046" s="21">
        <f t="shared" si="389"/>
        <v>2018</v>
      </c>
      <c r="N2046" s="21">
        <f t="shared" si="390"/>
        <v>1</v>
      </c>
      <c r="O2046" s="21">
        <f t="shared" si="385"/>
        <v>2018</v>
      </c>
      <c r="P2046" s="35">
        <v>9</v>
      </c>
      <c r="Q2046" s="11">
        <f t="shared" si="386"/>
        <v>-4.9764845683946941E-4</v>
      </c>
      <c r="R2046" s="11">
        <f t="shared" si="387"/>
        <v>1.8848470272427396E-3</v>
      </c>
      <c r="S2046" s="11">
        <f t="shared" si="388"/>
        <v>-1.3879221388369192E-3</v>
      </c>
    </row>
    <row r="2047" spans="2:19" x14ac:dyDescent="0.2">
      <c r="B2047" s="22">
        <v>43130</v>
      </c>
      <c r="C2047" s="2">
        <v>2822.43</v>
      </c>
      <c r="D2047" s="2">
        <v>1582.8168000000001</v>
      </c>
      <c r="E2047" s="2">
        <v>26076.888429999999</v>
      </c>
      <c r="F2047" s="30">
        <f t="shared" si="396"/>
        <v>-4.8870143529489152E-4</v>
      </c>
      <c r="G2047" s="30">
        <f t="shared" si="391"/>
        <v>4.974341616410749E-3</v>
      </c>
      <c r="H2047" s="30">
        <f t="shared" si="392"/>
        <v>-2.7726724827695781E-3</v>
      </c>
      <c r="I2047" s="22">
        <v>43130</v>
      </c>
      <c r="J2047" s="33">
        <f t="shared" si="393"/>
        <v>45.413811904441616</v>
      </c>
      <c r="K2047" s="33">
        <f t="shared" si="394"/>
        <v>60.29720558824193</v>
      </c>
      <c r="L2047" s="33">
        <f t="shared" si="395"/>
        <v>53.123590053027151</v>
      </c>
      <c r="M2047" s="21">
        <f t="shared" si="389"/>
        <v>2018</v>
      </c>
      <c r="N2047" s="21">
        <f t="shared" si="390"/>
        <v>1</v>
      </c>
      <c r="O2047" s="21">
        <f t="shared" si="385"/>
        <v>2018</v>
      </c>
      <c r="P2047" s="35">
        <v>8</v>
      </c>
      <c r="Q2047" s="11">
        <f t="shared" si="386"/>
        <v>-1.2068234316787118E-3</v>
      </c>
      <c r="R2047" s="11">
        <f t="shared" si="387"/>
        <v>-1.5535738336825377E-3</v>
      </c>
      <c r="S2047" s="11">
        <f t="shared" si="388"/>
        <v>-9.9147044014967945E-4</v>
      </c>
    </row>
    <row r="2048" spans="2:19" x14ac:dyDescent="0.2">
      <c r="B2048" s="22">
        <v>43129</v>
      </c>
      <c r="C2048" s="2">
        <v>2853.53</v>
      </c>
      <c r="D2048" s="2">
        <v>1598.1086</v>
      </c>
      <c r="E2048" s="2">
        <v>26439.475780000001</v>
      </c>
      <c r="F2048" s="30">
        <f t="shared" si="396"/>
        <v>1.1018873807322249E-2</v>
      </c>
      <c r="G2048" s="30">
        <f t="shared" si="391"/>
        <v>9.6611307132954405E-3</v>
      </c>
      <c r="H2048" s="30">
        <f t="shared" si="392"/>
        <v>1.3904548120199145E-2</v>
      </c>
      <c r="I2048" s="22">
        <v>43129</v>
      </c>
      <c r="J2048" s="33">
        <f t="shared" si="393"/>
        <v>45.914220966926123</v>
      </c>
      <c r="K2048" s="33">
        <f t="shared" si="394"/>
        <v>60.879744773076382</v>
      </c>
      <c r="L2048" s="33">
        <f t="shared" si="395"/>
        <v>53.8622495672372</v>
      </c>
      <c r="M2048" s="21">
        <f t="shared" si="389"/>
        <v>2018</v>
      </c>
      <c r="N2048" s="21">
        <f t="shared" si="390"/>
        <v>1</v>
      </c>
      <c r="O2048" s="21">
        <f t="shared" si="385"/>
        <v>2018</v>
      </c>
      <c r="P2048" s="35">
        <v>7</v>
      </c>
      <c r="Q2048" s="11">
        <f t="shared" si="386"/>
        <v>-1.4073838193543666E-3</v>
      </c>
      <c r="R2048" s="11">
        <f t="shared" si="387"/>
        <v>-3.620484501132433E-4</v>
      </c>
      <c r="S2048" s="11">
        <f t="shared" si="388"/>
        <v>-1.8639664505407105E-3</v>
      </c>
    </row>
    <row r="2049" spans="2:19" x14ac:dyDescent="0.2">
      <c r="B2049" s="22">
        <v>43126</v>
      </c>
      <c r="C2049" s="2">
        <v>2872.87</v>
      </c>
      <c r="D2049" s="2">
        <v>1608.0585000000001</v>
      </c>
      <c r="E2049" s="2">
        <v>26616.707050000001</v>
      </c>
      <c r="F2049" s="30">
        <f t="shared" si="396"/>
        <v>6.7775702375652003E-3</v>
      </c>
      <c r="G2049" s="30">
        <f t="shared" si="391"/>
        <v>6.2260474663611287E-3</v>
      </c>
      <c r="H2049" s="30">
        <f t="shared" si="392"/>
        <v>6.7032822993435826E-3</v>
      </c>
      <c r="I2049" s="22">
        <v>43126</v>
      </c>
      <c r="J2049" s="33">
        <f t="shared" si="393"/>
        <v>46.225407824432551</v>
      </c>
      <c r="K2049" s="33">
        <f t="shared" si="394"/>
        <v>61.258784953773507</v>
      </c>
      <c r="L2049" s="33">
        <f t="shared" si="395"/>
        <v>54.223303431364087</v>
      </c>
      <c r="M2049" s="21">
        <f t="shared" si="389"/>
        <v>2018</v>
      </c>
      <c r="N2049" s="21">
        <f t="shared" si="390"/>
        <v>1</v>
      </c>
      <c r="O2049" s="21">
        <f t="shared" si="385"/>
        <v>2018</v>
      </c>
      <c r="P2049" s="35">
        <v>6</v>
      </c>
      <c r="Q2049" s="11">
        <f t="shared" si="386"/>
        <v>1.5027449333809574E-4</v>
      </c>
      <c r="R2049" s="11">
        <f t="shared" si="387"/>
        <v>-1.7914274770302634E-4</v>
      </c>
      <c r="S2049" s="11">
        <f t="shared" si="388"/>
        <v>6.5732539620669674E-4</v>
      </c>
    </row>
    <row r="2050" spans="2:19" x14ac:dyDescent="0.2">
      <c r="B2050" s="22">
        <v>43125</v>
      </c>
      <c r="C2050" s="2">
        <v>2839.25</v>
      </c>
      <c r="D2050" s="2">
        <v>1601.6694</v>
      </c>
      <c r="E2050" s="2">
        <v>26392.79249</v>
      </c>
      <c r="F2050" s="30">
        <f t="shared" si="396"/>
        <v>-1.1702583131154576E-2</v>
      </c>
      <c r="G2050" s="30">
        <f t="shared" si="391"/>
        <v>-3.9731763489948557E-3</v>
      </c>
      <c r="H2050" s="30">
        <f t="shared" si="392"/>
        <v>-8.4125568042422438E-3</v>
      </c>
      <c r="I2050" s="22">
        <v>43125</v>
      </c>
      <c r="J2050" s="33">
        <f t="shared" si="393"/>
        <v>45.684451146595606</v>
      </c>
      <c r="K2050" s="33">
        <f t="shared" si="394"/>
        <v>61.015392998227014</v>
      </c>
      <c r="L2050" s="33">
        <f t="shared" si="395"/>
        <v>53.767146811134076</v>
      </c>
      <c r="M2050" s="21">
        <f t="shared" si="389"/>
        <v>2018</v>
      </c>
      <c r="N2050" s="21">
        <f t="shared" si="390"/>
        <v>1</v>
      </c>
      <c r="O2050" s="21">
        <f t="shared" si="385"/>
        <v>2018</v>
      </c>
      <c r="P2050" s="35">
        <v>5</v>
      </c>
      <c r="Q2050" s="11">
        <f t="shared" si="386"/>
        <v>-1.2656301652386858E-3</v>
      </c>
      <c r="R2050" s="11">
        <f t="shared" si="387"/>
        <v>-2.6344063803448786E-3</v>
      </c>
      <c r="S2050" s="11">
        <f t="shared" si="388"/>
        <v>-9.2888744289555745E-4</v>
      </c>
    </row>
    <row r="2051" spans="2:19" x14ac:dyDescent="0.2">
      <c r="B2051" s="22">
        <v>43124</v>
      </c>
      <c r="C2051" s="2">
        <v>2837.54</v>
      </c>
      <c r="D2051" s="2">
        <v>1599.6115</v>
      </c>
      <c r="E2051" s="2">
        <v>26252.122920000002</v>
      </c>
      <c r="F2051" s="30">
        <f t="shared" si="396"/>
        <v>-6.0227172668836371E-4</v>
      </c>
      <c r="G2051" s="30">
        <f t="shared" si="391"/>
        <v>-1.2848469228419201E-3</v>
      </c>
      <c r="H2051" s="30">
        <f t="shared" si="392"/>
        <v>-5.3298479140960753E-3</v>
      </c>
      <c r="I2051" s="22">
        <v>43124</v>
      </c>
      <c r="J2051" s="33">
        <f t="shared" si="393"/>
        <v>45.656936693320738</v>
      </c>
      <c r="K2051" s="33">
        <f t="shared" si="394"/>
        <v>60.936997558287253</v>
      </c>
      <c r="L2051" s="33">
        <f t="shared" si="395"/>
        <v>53.480576095855852</v>
      </c>
      <c r="M2051" s="21">
        <f t="shared" si="389"/>
        <v>2018</v>
      </c>
      <c r="N2051" s="21">
        <f t="shared" si="390"/>
        <v>1</v>
      </c>
      <c r="O2051" s="21">
        <f t="shared" si="385"/>
        <v>2018</v>
      </c>
      <c r="P2051" s="35">
        <v>4</v>
      </c>
      <c r="Q2051" s="11">
        <f t="shared" si="386"/>
        <v>-1.2816411009057308E-3</v>
      </c>
      <c r="R2051" s="11">
        <f t="shared" si="387"/>
        <v>-1.7704315980200339E-3</v>
      </c>
      <c r="S2051" s="11">
        <f t="shared" si="388"/>
        <v>-8.5325391415283904E-4</v>
      </c>
    </row>
    <row r="2052" spans="2:19" x14ac:dyDescent="0.2">
      <c r="B2052" s="22">
        <v>43123</v>
      </c>
      <c r="C2052" s="2">
        <v>2839.13</v>
      </c>
      <c r="D2052" s="2">
        <v>1610.7058</v>
      </c>
      <c r="E2052" s="2">
        <v>26210.810270000002</v>
      </c>
      <c r="F2052" s="30">
        <f t="shared" si="396"/>
        <v>5.6034452377762278E-4</v>
      </c>
      <c r="G2052" s="30">
        <f t="shared" si="391"/>
        <v>6.9356215556088952E-3</v>
      </c>
      <c r="H2052" s="30">
        <f t="shared" si="392"/>
        <v>-1.5736879690032568E-3</v>
      </c>
      <c r="I2052" s="22">
        <v>43123</v>
      </c>
      <c r="J2052" s="33">
        <f t="shared" si="393"/>
        <v>45.682520307769302</v>
      </c>
      <c r="K2052" s="33">
        <f t="shared" si="394"/>
        <v>61.359633512086596</v>
      </c>
      <c r="L2052" s="33">
        <f t="shared" si="395"/>
        <v>53.396414356678441</v>
      </c>
      <c r="M2052" s="21">
        <f t="shared" si="389"/>
        <v>2018</v>
      </c>
      <c r="N2052" s="21">
        <f t="shared" si="390"/>
        <v>1</v>
      </c>
      <c r="O2052" s="21">
        <f t="shared" ref="O2052:O2115" si="397">YEAR(B2052)</f>
        <v>2018</v>
      </c>
      <c r="P2052" s="35">
        <v>3</v>
      </c>
      <c r="Q2052" s="11">
        <f t="shared" ref="Q2052:Q2115" si="398">IFERROR(AVERAGEIFS(F:F,$N:$N,P2052,$M:$M,O2052),"")</f>
        <v>1.7374882526312383E-3</v>
      </c>
      <c r="R2052" s="11">
        <f t="shared" ref="R2052:R2115" si="399">IFERROR(AVERAGEIFS(G:G,$N:$N,P2052,$M:$M,O2052),"")</f>
        <v>5.3275747503165531E-4</v>
      </c>
      <c r="S2052" s="11">
        <f t="shared" ref="S2052:S2115" si="400">IFERROR(AVERAGEIFS(H:H,$N:$N,P2052,$M:$M,O2052),"")</f>
        <v>1.9006235153487337E-3</v>
      </c>
    </row>
    <row r="2053" spans="2:19" x14ac:dyDescent="0.2">
      <c r="B2053" s="22">
        <v>43122</v>
      </c>
      <c r="C2053" s="2">
        <v>2832.97</v>
      </c>
      <c r="D2053" s="2">
        <v>1605.1652999999999</v>
      </c>
      <c r="E2053" s="2">
        <v>26214.597259999999</v>
      </c>
      <c r="F2053" s="30">
        <f t="shared" si="396"/>
        <v>-2.1696787396140449E-3</v>
      </c>
      <c r="G2053" s="30">
        <f t="shared" si="391"/>
        <v>-3.4397963923641361E-3</v>
      </c>
      <c r="H2053" s="30">
        <f t="shared" si="392"/>
        <v>1.444819889575566E-4</v>
      </c>
      <c r="I2053" s="22">
        <v>43122</v>
      </c>
      <c r="J2053" s="33">
        <f t="shared" si="393"/>
        <v>45.583403914685547</v>
      </c>
      <c r="K2053" s="33">
        <f t="shared" si="394"/>
        <v>61.148568866094934</v>
      </c>
      <c r="L2053" s="33">
        <f t="shared" si="395"/>
        <v>53.404129176827894</v>
      </c>
      <c r="M2053" s="21">
        <f t="shared" ref="M2053:M2116" si="401">YEAR(B2053)</f>
        <v>2018</v>
      </c>
      <c r="N2053" s="21">
        <f t="shared" ref="N2053:N2116" si="402">MONTH(B2053)</f>
        <v>1</v>
      </c>
      <c r="O2053" s="21">
        <f t="shared" si="397"/>
        <v>2018</v>
      </c>
      <c r="P2053" s="35">
        <v>2</v>
      </c>
      <c r="Q2053" s="11">
        <f t="shared" si="398"/>
        <v>2.7671430091068595E-3</v>
      </c>
      <c r="R2053" s="11">
        <f t="shared" si="399"/>
        <v>2.4531153133174554E-3</v>
      </c>
      <c r="S2053" s="11">
        <f t="shared" si="400"/>
        <v>3.289091128510674E-3</v>
      </c>
    </row>
    <row r="2054" spans="2:19" x14ac:dyDescent="0.2">
      <c r="B2054" s="22">
        <v>43119</v>
      </c>
      <c r="C2054" s="2">
        <v>2810.3</v>
      </c>
      <c r="D2054" s="2">
        <v>1597.6279</v>
      </c>
      <c r="E2054" s="2">
        <v>26071.72435</v>
      </c>
      <c r="F2054" s="30">
        <f t="shared" si="396"/>
        <v>-8.002202635396638E-3</v>
      </c>
      <c r="G2054" s="30">
        <f t="shared" ref="G2054:G2117" si="403">D2054/D2053-1</f>
        <v>-4.6957157621086987E-3</v>
      </c>
      <c r="H2054" s="30">
        <f t="shared" ref="H2054:H2117" si="404">E2054/E2053-1</f>
        <v>-5.4501279795743374E-3</v>
      </c>
      <c r="I2054" s="22">
        <v>43119</v>
      </c>
      <c r="J2054" s="33">
        <f t="shared" ref="J2054:J2117" si="405">J2053*(1+F2054)</f>
        <v>45.218636279749099</v>
      </c>
      <c r="K2054" s="33">
        <f t="shared" ref="K2054:K2117" si="406">K2053*(1+G2054)</f>
        <v>60.861432567440019</v>
      </c>
      <c r="L2054" s="33">
        <f t="shared" ref="L2054:L2117" si="407">L2053*(1+H2054)</f>
        <v>53.113069838176465</v>
      </c>
      <c r="M2054" s="21">
        <f t="shared" si="401"/>
        <v>2018</v>
      </c>
      <c r="N2054" s="21">
        <f t="shared" si="402"/>
        <v>1</v>
      </c>
      <c r="O2054" s="21">
        <f t="shared" si="397"/>
        <v>2018</v>
      </c>
      <c r="P2054" s="35">
        <v>1</v>
      </c>
      <c r="Q2054" s="11">
        <f t="shared" si="398"/>
        <v>-2.0631367497796834E-3</v>
      </c>
      <c r="R2054" s="11">
        <f t="shared" si="399"/>
        <v>-8.4406689690794373E-4</v>
      </c>
      <c r="S2054" s="11">
        <f t="shared" si="400"/>
        <v>-2.4100047169559099E-3</v>
      </c>
    </row>
    <row r="2055" spans="2:19" x14ac:dyDescent="0.2">
      <c r="B2055" s="22">
        <v>43118</v>
      </c>
      <c r="C2055" s="2">
        <v>2798.03</v>
      </c>
      <c r="D2055" s="2">
        <v>1576.7291</v>
      </c>
      <c r="E2055" s="2">
        <v>26017.81134</v>
      </c>
      <c r="F2055" s="30">
        <f t="shared" si="396"/>
        <v>-4.3660819129630601E-3</v>
      </c>
      <c r="G2055" s="30">
        <f t="shared" si="403"/>
        <v>-1.308114361297763E-2</v>
      </c>
      <c r="H2055" s="30">
        <f t="shared" si="404"/>
        <v>-2.0678728140971492E-3</v>
      </c>
      <c r="I2055" s="22">
        <v>43118</v>
      </c>
      <c r="J2055" s="33">
        <f t="shared" si="405"/>
        <v>45.021208009759228</v>
      </c>
      <c r="K2055" s="33">
        <f t="shared" si="406"/>
        <v>60.065295427533783</v>
      </c>
      <c r="L2055" s="33">
        <f t="shared" si="407"/>
        <v>53.003238764984857</v>
      </c>
      <c r="M2055" s="21">
        <f t="shared" si="401"/>
        <v>2018</v>
      </c>
      <c r="N2055" s="21">
        <f t="shared" si="402"/>
        <v>1</v>
      </c>
      <c r="O2055" s="21">
        <f t="shared" si="397"/>
        <v>2018</v>
      </c>
      <c r="P2055" s="35">
        <v>12</v>
      </c>
      <c r="Q2055" s="11">
        <f t="shared" si="398"/>
        <v>4.9639477983107142E-3</v>
      </c>
      <c r="R2055" s="11">
        <f t="shared" si="399"/>
        <v>6.2289412975990999E-3</v>
      </c>
      <c r="S2055" s="11">
        <f t="shared" si="400"/>
        <v>4.7463945002417744E-3</v>
      </c>
    </row>
    <row r="2056" spans="2:19" x14ac:dyDescent="0.2">
      <c r="B2056" s="22">
        <v>43117</v>
      </c>
      <c r="C2056" s="2">
        <v>2802.56</v>
      </c>
      <c r="D2056" s="2">
        <v>1586.6584</v>
      </c>
      <c r="E2056" s="2">
        <v>26115.653470000001</v>
      </c>
      <c r="F2056" s="30">
        <f t="shared" si="396"/>
        <v>1.6189962223420729E-3</v>
      </c>
      <c r="G2056" s="30">
        <f t="shared" si="403"/>
        <v>6.2974039104117807E-3</v>
      </c>
      <c r="H2056" s="30">
        <f t="shared" si="404"/>
        <v>3.7605826532218778E-3</v>
      </c>
      <c r="I2056" s="22">
        <v>43117</v>
      </c>
      <c r="J2056" s="33">
        <f t="shared" si="405"/>
        <v>45.094097175452305</v>
      </c>
      <c r="K2056" s="33">
        <f t="shared" si="406"/>
        <v>60.44355085383917</v>
      </c>
      <c r="L2056" s="33">
        <f t="shared" si="407"/>
        <v>53.202561825249035</v>
      </c>
      <c r="M2056" s="21">
        <f t="shared" si="401"/>
        <v>2018</v>
      </c>
      <c r="N2056" s="21">
        <f t="shared" si="402"/>
        <v>1</v>
      </c>
      <c r="O2056" s="21">
        <f t="shared" si="397"/>
        <v>2018</v>
      </c>
      <c r="P2056" s="35">
        <v>11</v>
      </c>
      <c r="Q2056" s="11">
        <f t="shared" si="398"/>
        <v>-7.574357098126816E-4</v>
      </c>
      <c r="R2056" s="11">
        <f t="shared" si="399"/>
        <v>-4.3215653046486061E-5</v>
      </c>
      <c r="S2056" s="11">
        <f t="shared" si="400"/>
        <v>-7.1916548148507546E-4</v>
      </c>
    </row>
    <row r="2057" spans="2:19" x14ac:dyDescent="0.2">
      <c r="B2057" s="22">
        <v>43116</v>
      </c>
      <c r="C2057" s="2">
        <v>2776.42</v>
      </c>
      <c r="D2057" s="2">
        <v>1572.9698000000001</v>
      </c>
      <c r="E2057" s="2">
        <v>25792.863969999999</v>
      </c>
      <c r="F2057" s="30">
        <f t="shared" si="396"/>
        <v>-9.3271865722767133E-3</v>
      </c>
      <c r="G2057" s="30">
        <f t="shared" si="403"/>
        <v>-8.6273138565932106E-3</v>
      </c>
      <c r="H2057" s="30">
        <f t="shared" si="404"/>
        <v>-1.2360000884940603E-2</v>
      </c>
      <c r="I2057" s="22">
        <v>43116</v>
      </c>
      <c r="J2057" s="33">
        <f t="shared" si="405"/>
        <v>44.673496117788481</v>
      </c>
      <c r="K2057" s="33">
        <f t="shared" si="406"/>
        <v>59.922085370016148</v>
      </c>
      <c r="L2057" s="33">
        <f t="shared" si="407"/>
        <v>52.544978114007847</v>
      </c>
      <c r="M2057" s="21">
        <f t="shared" si="401"/>
        <v>2018</v>
      </c>
      <c r="N2057" s="21">
        <f t="shared" si="402"/>
        <v>1</v>
      </c>
      <c r="O2057" s="21">
        <f t="shared" si="397"/>
        <v>2018</v>
      </c>
      <c r="P2057" s="35">
        <v>10</v>
      </c>
      <c r="Q2057" s="11">
        <f t="shared" si="398"/>
        <v>2.9321698515228584E-3</v>
      </c>
      <c r="R2057" s="11">
        <f t="shared" si="399"/>
        <v>3.5931594888789884E-3</v>
      </c>
      <c r="S2057" s="11">
        <f t="shared" si="400"/>
        <v>2.2124031037897935E-3</v>
      </c>
    </row>
    <row r="2058" spans="2:19" x14ac:dyDescent="0.2">
      <c r="B2058" s="22">
        <v>43112</v>
      </c>
      <c r="C2058" s="2">
        <v>2786.24</v>
      </c>
      <c r="D2058" s="2">
        <v>1591.9718</v>
      </c>
      <c r="E2058" s="2">
        <v>25803.192129999999</v>
      </c>
      <c r="F2058" s="30">
        <f t="shared" si="396"/>
        <v>3.5369288508222407E-3</v>
      </c>
      <c r="G2058" s="30">
        <f t="shared" si="403"/>
        <v>1.2080333646583563E-2</v>
      </c>
      <c r="H2058" s="30">
        <f t="shared" si="404"/>
        <v>4.0042703330711582E-4</v>
      </c>
      <c r="I2058" s="22">
        <v>43112</v>
      </c>
      <c r="J2058" s="33">
        <f t="shared" si="405"/>
        <v>44.831503095074581</v>
      </c>
      <c r="K2058" s="33">
        <f t="shared" si="406"/>
        <v>60.645964154085007</v>
      </c>
      <c r="L2058" s="33">
        <f t="shared" si="407"/>
        <v>52.566018543709227</v>
      </c>
      <c r="M2058" s="21">
        <f t="shared" si="401"/>
        <v>2018</v>
      </c>
      <c r="N2058" s="21">
        <f t="shared" si="402"/>
        <v>1</v>
      </c>
      <c r="O2058" s="21">
        <f t="shared" si="397"/>
        <v>2018</v>
      </c>
      <c r="P2058" s="35">
        <v>9</v>
      </c>
      <c r="Q2058" s="11">
        <f t="shared" si="398"/>
        <v>-4.9764845683946941E-4</v>
      </c>
      <c r="R2058" s="11">
        <f t="shared" si="399"/>
        <v>1.8848470272427396E-3</v>
      </c>
      <c r="S2058" s="11">
        <f t="shared" si="400"/>
        <v>-1.3879221388369192E-3</v>
      </c>
    </row>
    <row r="2059" spans="2:19" x14ac:dyDescent="0.2">
      <c r="B2059" s="22">
        <v>43112</v>
      </c>
      <c r="C2059" s="2">
        <v>2786.24</v>
      </c>
      <c r="D2059" s="2">
        <v>1591.9718</v>
      </c>
      <c r="E2059" s="2">
        <v>25803.192129999999</v>
      </c>
      <c r="F2059" s="30">
        <f t="shared" si="396"/>
        <v>0</v>
      </c>
      <c r="G2059" s="30">
        <f t="shared" si="403"/>
        <v>0</v>
      </c>
      <c r="H2059" s="30">
        <f t="shared" si="404"/>
        <v>0</v>
      </c>
      <c r="I2059" s="22">
        <v>43112</v>
      </c>
      <c r="J2059" s="33">
        <f t="shared" si="405"/>
        <v>44.831503095074581</v>
      </c>
      <c r="K2059" s="33">
        <f t="shared" si="406"/>
        <v>60.645964154085007</v>
      </c>
      <c r="L2059" s="33">
        <f t="shared" si="407"/>
        <v>52.566018543709227</v>
      </c>
      <c r="M2059" s="21">
        <f t="shared" si="401"/>
        <v>2018</v>
      </c>
      <c r="N2059" s="21">
        <f t="shared" si="402"/>
        <v>1</v>
      </c>
      <c r="O2059" s="21">
        <f t="shared" si="397"/>
        <v>2018</v>
      </c>
      <c r="P2059" s="35">
        <v>8</v>
      </c>
      <c r="Q2059" s="11">
        <f t="shared" si="398"/>
        <v>-1.2068234316787118E-3</v>
      </c>
      <c r="R2059" s="11">
        <f t="shared" si="399"/>
        <v>-1.5535738336825377E-3</v>
      </c>
      <c r="S2059" s="11">
        <f t="shared" si="400"/>
        <v>-9.9147044014967945E-4</v>
      </c>
    </row>
    <row r="2060" spans="2:19" x14ac:dyDescent="0.2">
      <c r="B2060" s="22">
        <v>43111</v>
      </c>
      <c r="C2060" s="2">
        <v>2767.56</v>
      </c>
      <c r="D2060" s="2">
        <v>1586.7872</v>
      </c>
      <c r="E2060" s="2">
        <v>25574.733179999999</v>
      </c>
      <c r="F2060" s="30">
        <f t="shared" si="396"/>
        <v>-6.7043757895944855E-3</v>
      </c>
      <c r="G2060" s="30">
        <f t="shared" si="403"/>
        <v>-3.2567159795167111E-3</v>
      </c>
      <c r="H2060" s="30">
        <f t="shared" si="404"/>
        <v>-8.8539026043363833E-3</v>
      </c>
      <c r="I2060" s="22">
        <v>43111</v>
      </c>
      <c r="J2060" s="33">
        <f t="shared" si="405"/>
        <v>44.530935851112829</v>
      </c>
      <c r="K2060" s="33">
        <f t="shared" si="406"/>
        <v>60.448457473531199</v>
      </c>
      <c r="L2060" s="33">
        <f t="shared" si="407"/>
        <v>52.100604135225488</v>
      </c>
      <c r="M2060" s="21">
        <f t="shared" si="401"/>
        <v>2018</v>
      </c>
      <c r="N2060" s="21">
        <f t="shared" si="402"/>
        <v>1</v>
      </c>
      <c r="O2060" s="21">
        <f t="shared" si="397"/>
        <v>2018</v>
      </c>
      <c r="P2060" s="35">
        <v>7</v>
      </c>
      <c r="Q2060" s="11">
        <f t="shared" si="398"/>
        <v>-1.4073838193543666E-3</v>
      </c>
      <c r="R2060" s="11">
        <f t="shared" si="399"/>
        <v>-3.620484501132433E-4</v>
      </c>
      <c r="S2060" s="11">
        <f t="shared" si="400"/>
        <v>-1.8639664505407105E-3</v>
      </c>
    </row>
    <row r="2061" spans="2:19" x14ac:dyDescent="0.2">
      <c r="B2061" s="22">
        <v>43110</v>
      </c>
      <c r="C2061" s="2">
        <v>2748.23</v>
      </c>
      <c r="D2061" s="2">
        <v>1559.8009</v>
      </c>
      <c r="E2061" s="2">
        <v>25369.133900000001</v>
      </c>
      <c r="F2061" s="30">
        <f t="shared" si="396"/>
        <v>-6.9844917544695795E-3</v>
      </c>
      <c r="G2061" s="30">
        <f t="shared" si="403"/>
        <v>-1.7006880317663287E-2</v>
      </c>
      <c r="H2061" s="30">
        <f t="shared" si="404"/>
        <v>-8.0391564030385387E-3</v>
      </c>
      <c r="I2061" s="22">
        <v>43110</v>
      </c>
      <c r="J2061" s="33">
        <f t="shared" si="405"/>
        <v>44.219909896841919</v>
      </c>
      <c r="K2061" s="33">
        <f t="shared" si="406"/>
        <v>59.420417791891495</v>
      </c>
      <c r="L2061" s="33">
        <f t="shared" si="407"/>
        <v>51.681759229889614</v>
      </c>
      <c r="M2061" s="21">
        <f t="shared" si="401"/>
        <v>2018</v>
      </c>
      <c r="N2061" s="21">
        <f t="shared" si="402"/>
        <v>1</v>
      </c>
      <c r="O2061" s="21">
        <f t="shared" si="397"/>
        <v>2018</v>
      </c>
      <c r="P2061" s="35">
        <v>6</v>
      </c>
      <c r="Q2061" s="11">
        <f t="shared" si="398"/>
        <v>1.5027449333809574E-4</v>
      </c>
      <c r="R2061" s="11">
        <f t="shared" si="399"/>
        <v>-1.7914274770302634E-4</v>
      </c>
      <c r="S2061" s="11">
        <f t="shared" si="400"/>
        <v>6.5732539620669674E-4</v>
      </c>
    </row>
    <row r="2062" spans="2:19" x14ac:dyDescent="0.2">
      <c r="B2062" s="22">
        <v>43109</v>
      </c>
      <c r="C2062" s="2">
        <v>2751.29</v>
      </c>
      <c r="D2062" s="2">
        <v>1560.0994000000001</v>
      </c>
      <c r="E2062" s="2">
        <v>25385.79666</v>
      </c>
      <c r="F2062" s="30">
        <f t="shared" si="396"/>
        <v>1.1134439257267648E-3</v>
      </c>
      <c r="G2062" s="30">
        <f t="shared" si="403"/>
        <v>1.9137057812956826E-4</v>
      </c>
      <c r="H2062" s="30">
        <f t="shared" si="404"/>
        <v>6.5681233209136103E-4</v>
      </c>
      <c r="I2062" s="22">
        <v>43109</v>
      </c>
      <c r="J2062" s="33">
        <f t="shared" si="405"/>
        <v>44.269146286912743</v>
      </c>
      <c r="K2062" s="33">
        <f t="shared" si="406"/>
        <v>59.431789111597027</v>
      </c>
      <c r="L2062" s="33">
        <f t="shared" si="407"/>
        <v>51.71570444669598</v>
      </c>
      <c r="M2062" s="21">
        <f t="shared" si="401"/>
        <v>2018</v>
      </c>
      <c r="N2062" s="21">
        <f t="shared" si="402"/>
        <v>1</v>
      </c>
      <c r="O2062" s="21">
        <f t="shared" si="397"/>
        <v>2018</v>
      </c>
      <c r="P2062" s="35">
        <v>5</v>
      </c>
      <c r="Q2062" s="11">
        <f t="shared" si="398"/>
        <v>-1.2656301652386858E-3</v>
      </c>
      <c r="R2062" s="11">
        <f t="shared" si="399"/>
        <v>-2.6344063803448786E-3</v>
      </c>
      <c r="S2062" s="11">
        <f t="shared" si="400"/>
        <v>-9.2888744289555745E-4</v>
      </c>
    </row>
    <row r="2063" spans="2:19" x14ac:dyDescent="0.2">
      <c r="B2063" s="22">
        <v>43108</v>
      </c>
      <c r="C2063" s="2">
        <v>2747.71</v>
      </c>
      <c r="D2063" s="2">
        <v>1561.8081</v>
      </c>
      <c r="E2063" s="2">
        <v>25282.997019999999</v>
      </c>
      <c r="F2063" s="30">
        <f t="shared" si="396"/>
        <v>-1.3012077970696589E-3</v>
      </c>
      <c r="G2063" s="30">
        <f t="shared" si="403"/>
        <v>1.0952507256909438E-3</v>
      </c>
      <c r="H2063" s="30">
        <f t="shared" si="404"/>
        <v>-4.04949434429136E-3</v>
      </c>
      <c r="I2063" s="22">
        <v>43108</v>
      </c>
      <c r="J2063" s="33">
        <f t="shared" si="405"/>
        <v>44.211542928594596</v>
      </c>
      <c r="K2063" s="33">
        <f t="shared" si="406"/>
        <v>59.496881821750613</v>
      </c>
      <c r="L2063" s="33">
        <f t="shared" si="407"/>
        <v>51.506281994028043</v>
      </c>
      <c r="M2063" s="21">
        <f t="shared" si="401"/>
        <v>2018</v>
      </c>
      <c r="N2063" s="21">
        <f t="shared" si="402"/>
        <v>1</v>
      </c>
      <c r="O2063" s="21">
        <f t="shared" si="397"/>
        <v>2018</v>
      </c>
      <c r="P2063" s="35">
        <v>4</v>
      </c>
      <c r="Q2063" s="11">
        <f t="shared" si="398"/>
        <v>-1.2816411009057308E-3</v>
      </c>
      <c r="R2063" s="11">
        <f t="shared" si="399"/>
        <v>-1.7704315980200339E-3</v>
      </c>
      <c r="S2063" s="11">
        <f t="shared" si="400"/>
        <v>-8.5325391415283904E-4</v>
      </c>
    </row>
    <row r="2064" spans="2:19" x14ac:dyDescent="0.2">
      <c r="B2064" s="22">
        <v>43105</v>
      </c>
      <c r="C2064" s="2">
        <v>2743.15</v>
      </c>
      <c r="D2064" s="2">
        <v>1560.0103999999999</v>
      </c>
      <c r="E2064" s="2">
        <v>25295.872800000001</v>
      </c>
      <c r="F2064" s="30">
        <f t="shared" si="396"/>
        <v>-1.6595637822041098E-3</v>
      </c>
      <c r="G2064" s="30">
        <f t="shared" si="403"/>
        <v>-1.1510376979092518E-3</v>
      </c>
      <c r="H2064" s="30">
        <f t="shared" si="404"/>
        <v>5.0926636544779136E-4</v>
      </c>
      <c r="I2064" s="22">
        <v>43105</v>
      </c>
      <c r="J2064" s="33">
        <f t="shared" si="405"/>
        <v>44.138171053194938</v>
      </c>
      <c r="K2064" s="33">
        <f t="shared" si="406"/>
        <v>59.428398667865729</v>
      </c>
      <c r="L2064" s="33">
        <f t="shared" si="407"/>
        <v>51.532512411056871</v>
      </c>
      <c r="M2064" s="21">
        <f t="shared" si="401"/>
        <v>2018</v>
      </c>
      <c r="N2064" s="21">
        <f t="shared" si="402"/>
        <v>1</v>
      </c>
      <c r="O2064" s="21">
        <f t="shared" si="397"/>
        <v>2018</v>
      </c>
      <c r="P2064" s="35">
        <v>3</v>
      </c>
      <c r="Q2064" s="11">
        <f t="shared" si="398"/>
        <v>1.7374882526312383E-3</v>
      </c>
      <c r="R2064" s="11">
        <f t="shared" si="399"/>
        <v>5.3275747503165531E-4</v>
      </c>
      <c r="S2064" s="11">
        <f t="shared" si="400"/>
        <v>1.9006235153487337E-3</v>
      </c>
    </row>
    <row r="2065" spans="2:19" x14ac:dyDescent="0.2">
      <c r="B2065" s="22">
        <v>43104</v>
      </c>
      <c r="C2065" s="2">
        <v>2723.99</v>
      </c>
      <c r="D2065" s="2">
        <v>1555.7242000000001</v>
      </c>
      <c r="E2065" s="2">
        <v>25075.125540000001</v>
      </c>
      <c r="F2065" s="30">
        <f t="shared" si="396"/>
        <v>-6.9846709075334079E-3</v>
      </c>
      <c r="G2065" s="30">
        <f t="shared" si="403"/>
        <v>-2.7475457855921093E-3</v>
      </c>
      <c r="H2065" s="30">
        <f t="shared" si="404"/>
        <v>-8.726611718256283E-3</v>
      </c>
      <c r="I2065" s="22">
        <v>43104</v>
      </c>
      <c r="J2065" s="33">
        <f t="shared" si="405"/>
        <v>43.829880453927956</v>
      </c>
      <c r="K2065" s="33">
        <f t="shared" si="406"/>
        <v>59.265116421561345</v>
      </c>
      <c r="L2065" s="33">
        <f t="shared" si="407"/>
        <v>51.082808184379353</v>
      </c>
      <c r="M2065" s="21">
        <f t="shared" si="401"/>
        <v>2018</v>
      </c>
      <c r="N2065" s="21">
        <f t="shared" si="402"/>
        <v>1</v>
      </c>
      <c r="O2065" s="21">
        <f t="shared" si="397"/>
        <v>2018</v>
      </c>
      <c r="P2065" s="35">
        <v>2</v>
      </c>
      <c r="Q2065" s="11">
        <f t="shared" si="398"/>
        <v>2.7671430091068595E-3</v>
      </c>
      <c r="R2065" s="11">
        <f t="shared" si="399"/>
        <v>2.4531153133174554E-3</v>
      </c>
      <c r="S2065" s="11">
        <f t="shared" si="400"/>
        <v>3.289091128510674E-3</v>
      </c>
    </row>
    <row r="2066" spans="2:19" x14ac:dyDescent="0.2">
      <c r="B2066" s="22">
        <v>43103</v>
      </c>
      <c r="C2066" s="2">
        <v>2713.06</v>
      </c>
      <c r="D2066" s="2">
        <v>1552.5762</v>
      </c>
      <c r="E2066" s="2">
        <v>24922.68187</v>
      </c>
      <c r="F2066" s="30">
        <f t="shared" si="396"/>
        <v>-4.012496374803054E-3</v>
      </c>
      <c r="G2066" s="30">
        <f t="shared" si="403"/>
        <v>-2.0234949099590116E-3</v>
      </c>
      <c r="H2066" s="30">
        <f t="shared" si="404"/>
        <v>-6.0794778377807335E-3</v>
      </c>
      <c r="I2066" s="22">
        <v>43103</v>
      </c>
      <c r="J2066" s="33">
        <f t="shared" si="405"/>
        <v>43.654013217498516</v>
      </c>
      <c r="K2066" s="33">
        <f t="shared" si="406"/>
        <v>59.145193760144188</v>
      </c>
      <c r="L2066" s="33">
        <f t="shared" si="407"/>
        <v>50.772251384130811</v>
      </c>
      <c r="M2066" s="21">
        <f t="shared" si="401"/>
        <v>2018</v>
      </c>
      <c r="N2066" s="21">
        <f t="shared" si="402"/>
        <v>1</v>
      </c>
      <c r="O2066" s="21">
        <f t="shared" si="397"/>
        <v>2018</v>
      </c>
      <c r="P2066" s="35">
        <v>1</v>
      </c>
      <c r="Q2066" s="11">
        <f t="shared" si="398"/>
        <v>-2.0631367497796834E-3</v>
      </c>
      <c r="R2066" s="11">
        <f t="shared" si="399"/>
        <v>-8.4406689690794373E-4</v>
      </c>
      <c r="S2066" s="11">
        <f t="shared" si="400"/>
        <v>-2.4100047169559099E-3</v>
      </c>
    </row>
    <row r="2067" spans="2:19" x14ac:dyDescent="0.2">
      <c r="B2067" s="22">
        <v>43102</v>
      </c>
      <c r="C2067" s="2">
        <v>2695.81</v>
      </c>
      <c r="D2067" s="2">
        <v>1550.0111999999999</v>
      </c>
      <c r="E2067" s="2">
        <v>24824.013490000001</v>
      </c>
      <c r="F2067" s="30">
        <f t="shared" si="396"/>
        <v>-6.3581343575150884E-3</v>
      </c>
      <c r="G2067" s="30">
        <f t="shared" si="403"/>
        <v>-1.6520928248159317E-3</v>
      </c>
      <c r="H2067" s="30">
        <f t="shared" si="404"/>
        <v>-3.9589792348458941E-3</v>
      </c>
      <c r="I2067" s="22">
        <v>43102</v>
      </c>
      <c r="J2067" s="33">
        <f t="shared" si="405"/>
        <v>43.376455136216919</v>
      </c>
      <c r="K2067" s="33">
        <f t="shared" si="406"/>
        <v>59.047480409910705</v>
      </c>
      <c r="L2067" s="33">
        <f t="shared" si="407"/>
        <v>50.571245095194662</v>
      </c>
      <c r="M2067" s="21">
        <f t="shared" si="401"/>
        <v>2018</v>
      </c>
      <c r="N2067" s="21">
        <f t="shared" si="402"/>
        <v>1</v>
      </c>
      <c r="O2067" s="21">
        <f t="shared" si="397"/>
        <v>2018</v>
      </c>
      <c r="P2067" s="35">
        <v>12</v>
      </c>
      <c r="Q2067" s="11">
        <f t="shared" si="398"/>
        <v>4.9639477983107142E-3</v>
      </c>
      <c r="R2067" s="11">
        <f t="shared" si="399"/>
        <v>6.2289412975990999E-3</v>
      </c>
      <c r="S2067" s="11">
        <f t="shared" si="400"/>
        <v>4.7463945002417744E-3</v>
      </c>
    </row>
    <row r="2068" spans="2:19" x14ac:dyDescent="0.2">
      <c r="B2068" s="22">
        <v>43098</v>
      </c>
      <c r="C2068" s="2">
        <v>2673.61</v>
      </c>
      <c r="D2068" s="2">
        <v>1535.5111999999999</v>
      </c>
      <c r="E2068" s="2">
        <v>24719.217069999999</v>
      </c>
      <c r="F2068" s="30">
        <f t="shared" si="396"/>
        <v>-8.2350017248989937E-3</v>
      </c>
      <c r="G2068" s="30">
        <f t="shared" si="403"/>
        <v>-9.3547711139119194E-3</v>
      </c>
      <c r="H2068" s="30">
        <f t="shared" si="404"/>
        <v>-4.2215744058557991E-3</v>
      </c>
      <c r="I2068" s="22">
        <v>43098</v>
      </c>
      <c r="J2068" s="33">
        <f t="shared" si="405"/>
        <v>43.019249953350169</v>
      </c>
      <c r="K2068" s="33">
        <f t="shared" si="406"/>
        <v>58.495104745822793</v>
      </c>
      <c r="L2068" s="33">
        <f t="shared" si="407"/>
        <v>50.357754821228525</v>
      </c>
      <c r="M2068" s="21">
        <f t="shared" si="401"/>
        <v>2017</v>
      </c>
      <c r="N2068" s="21">
        <f t="shared" si="402"/>
        <v>12</v>
      </c>
      <c r="O2068" s="21">
        <f t="shared" si="397"/>
        <v>2017</v>
      </c>
      <c r="P2068" s="35">
        <v>11</v>
      </c>
      <c r="Q2068" s="11">
        <f t="shared" si="398"/>
        <v>-1.0864142488041391E-3</v>
      </c>
      <c r="R2068" s="11">
        <f t="shared" si="399"/>
        <v>-1.3066823298758877E-3</v>
      </c>
      <c r="S2068" s="11">
        <f t="shared" si="400"/>
        <v>-1.5069306818707691E-3</v>
      </c>
    </row>
    <row r="2069" spans="2:19" x14ac:dyDescent="0.2">
      <c r="B2069" s="22">
        <v>43098</v>
      </c>
      <c r="C2069" s="2">
        <v>2673.61</v>
      </c>
      <c r="D2069" s="2">
        <v>1535.5111999999999</v>
      </c>
      <c r="E2069" s="2">
        <v>24719.217069999999</v>
      </c>
      <c r="F2069" s="30">
        <f t="shared" si="396"/>
        <v>0</v>
      </c>
      <c r="G2069" s="30">
        <f t="shared" si="403"/>
        <v>0</v>
      </c>
      <c r="H2069" s="30">
        <f t="shared" si="404"/>
        <v>0</v>
      </c>
      <c r="I2069" s="22">
        <v>43098</v>
      </c>
      <c r="J2069" s="33">
        <f t="shared" si="405"/>
        <v>43.019249953350169</v>
      </c>
      <c r="K2069" s="33">
        <f t="shared" si="406"/>
        <v>58.495104745822793</v>
      </c>
      <c r="L2069" s="33">
        <f t="shared" si="407"/>
        <v>50.357754821228525</v>
      </c>
      <c r="M2069" s="21">
        <f t="shared" si="401"/>
        <v>2017</v>
      </c>
      <c r="N2069" s="21">
        <f t="shared" si="402"/>
        <v>12</v>
      </c>
      <c r="O2069" s="21">
        <f t="shared" si="397"/>
        <v>2017</v>
      </c>
      <c r="P2069" s="35">
        <v>10</v>
      </c>
      <c r="Q2069" s="11">
        <f t="shared" si="398"/>
        <v>-8.8943174246031663E-4</v>
      </c>
      <c r="R2069" s="11">
        <f t="shared" si="399"/>
        <v>5.1700719331516552E-4</v>
      </c>
      <c r="S2069" s="11">
        <f t="shared" si="400"/>
        <v>-1.7280395527584091E-3</v>
      </c>
    </row>
    <row r="2070" spans="2:19" x14ac:dyDescent="0.2">
      <c r="B2070" s="22">
        <v>43097</v>
      </c>
      <c r="C2070" s="2">
        <v>2687.54</v>
      </c>
      <c r="D2070" s="2">
        <v>1548.9258</v>
      </c>
      <c r="E2070" s="2">
        <v>24837.508959999999</v>
      </c>
      <c r="F2070" s="30">
        <f t="shared" si="396"/>
        <v>5.2101839834530761E-3</v>
      </c>
      <c r="G2070" s="30">
        <f t="shared" si="403"/>
        <v>8.7362436692093315E-3</v>
      </c>
      <c r="H2070" s="30">
        <f t="shared" si="404"/>
        <v>4.7854221946035391E-3</v>
      </c>
      <c r="I2070" s="22">
        <v>43097</v>
      </c>
      <c r="J2070" s="33">
        <f t="shared" si="405"/>
        <v>43.243388160437277</v>
      </c>
      <c r="K2070" s="33">
        <f t="shared" si="406"/>
        <v>59.006132234338224</v>
      </c>
      <c r="L2070" s="33">
        <f t="shared" si="407"/>
        <v>50.598737938820435</v>
      </c>
      <c r="M2070" s="21">
        <f t="shared" si="401"/>
        <v>2017</v>
      </c>
      <c r="N2070" s="21">
        <f t="shared" si="402"/>
        <v>12</v>
      </c>
      <c r="O2070" s="21">
        <f t="shared" si="397"/>
        <v>2017</v>
      </c>
      <c r="P2070" s="35">
        <v>9</v>
      </c>
      <c r="Q2070" s="11">
        <f t="shared" si="398"/>
        <v>-9.9388015682892804E-4</v>
      </c>
      <c r="R2070" s="11">
        <f t="shared" si="399"/>
        <v>-3.1042504097652628E-3</v>
      </c>
      <c r="S2070" s="11">
        <f t="shared" si="400"/>
        <v>-1.2100421981951466E-3</v>
      </c>
    </row>
    <row r="2071" spans="2:19" x14ac:dyDescent="0.2">
      <c r="B2071" s="22">
        <v>43096</v>
      </c>
      <c r="C2071" s="2">
        <v>2682.62</v>
      </c>
      <c r="D2071" s="2">
        <v>1543.9368999999999</v>
      </c>
      <c r="E2071" s="2">
        <v>24774.300599999999</v>
      </c>
      <c r="F2071" s="30">
        <f t="shared" ref="F2071:F2134" si="408">C2071/C2070-1</f>
        <v>-1.8306704272308405E-3</v>
      </c>
      <c r="G2071" s="30">
        <f t="shared" si="403"/>
        <v>-3.2208773331815488E-3</v>
      </c>
      <c r="H2071" s="30">
        <f t="shared" si="404"/>
        <v>-2.5448751765644317E-3</v>
      </c>
      <c r="I2071" s="22">
        <v>43096</v>
      </c>
      <c r="J2071" s="33">
        <f t="shared" si="405"/>
        <v>43.164223768558699</v>
      </c>
      <c r="K2071" s="33">
        <f t="shared" si="406"/>
        <v>58.81608072050593</v>
      </c>
      <c r="L2071" s="33">
        <f t="shared" si="407"/>
        <v>50.46997046667444</v>
      </c>
      <c r="M2071" s="21">
        <f t="shared" si="401"/>
        <v>2017</v>
      </c>
      <c r="N2071" s="21">
        <f t="shared" si="402"/>
        <v>12</v>
      </c>
      <c r="O2071" s="21">
        <f t="shared" si="397"/>
        <v>2017</v>
      </c>
      <c r="P2071" s="35">
        <v>8</v>
      </c>
      <c r="Q2071" s="11">
        <f t="shared" si="398"/>
        <v>1.2955335634404811E-5</v>
      </c>
      <c r="R2071" s="11">
        <f t="shared" si="399"/>
        <v>4.8405092973463382E-4</v>
      </c>
      <c r="S2071" s="11">
        <f t="shared" si="400"/>
        <v>-3.7220462166307286E-5</v>
      </c>
    </row>
    <row r="2072" spans="2:19" x14ac:dyDescent="0.2">
      <c r="B2072" s="22">
        <v>43095</v>
      </c>
      <c r="C2072" s="2">
        <v>2680.5</v>
      </c>
      <c r="D2072" s="2">
        <v>1544.2264</v>
      </c>
      <c r="E2072" s="2">
        <v>24746.207999999999</v>
      </c>
      <c r="F2072" s="30">
        <f t="shared" si="408"/>
        <v>-7.9027219658389658E-4</v>
      </c>
      <c r="G2072" s="30">
        <f t="shared" si="403"/>
        <v>1.8750766303998745E-4</v>
      </c>
      <c r="H2072" s="30">
        <f t="shared" si="404"/>
        <v>-1.1339411938837696E-3</v>
      </c>
      <c r="I2072" s="22">
        <v>43095</v>
      </c>
      <c r="J2072" s="33">
        <f t="shared" si="405"/>
        <v>43.13011228262728</v>
      </c>
      <c r="K2072" s="33">
        <f t="shared" si="406"/>
        <v>58.827109186351002</v>
      </c>
      <c r="L2072" s="33">
        <f t="shared" si="407"/>
        <v>50.412740488108177</v>
      </c>
      <c r="M2072" s="21">
        <f t="shared" si="401"/>
        <v>2017</v>
      </c>
      <c r="N2072" s="21">
        <f t="shared" si="402"/>
        <v>12</v>
      </c>
      <c r="O2072" s="21">
        <f t="shared" si="397"/>
        <v>2017</v>
      </c>
      <c r="P2072" s="35">
        <v>7</v>
      </c>
      <c r="Q2072" s="11">
        <f t="shared" si="398"/>
        <v>-9.1296484640805231E-4</v>
      </c>
      <c r="R2072" s="11">
        <f t="shared" si="399"/>
        <v>-3.7710193023972792E-5</v>
      </c>
      <c r="S2072" s="11">
        <f t="shared" si="400"/>
        <v>-1.0570195178660864E-3</v>
      </c>
    </row>
    <row r="2073" spans="2:19" x14ac:dyDescent="0.2">
      <c r="B2073" s="22">
        <v>43091</v>
      </c>
      <c r="C2073" s="2">
        <v>2683.34</v>
      </c>
      <c r="D2073" s="2">
        <v>1542.9254000000001</v>
      </c>
      <c r="E2073" s="2">
        <v>24754.057400000002</v>
      </c>
      <c r="F2073" s="30">
        <f t="shared" si="408"/>
        <v>1.0595038239133991E-3</v>
      </c>
      <c r="G2073" s="30">
        <f t="shared" si="403"/>
        <v>-8.4249304376604606E-4</v>
      </c>
      <c r="H2073" s="30">
        <f t="shared" si="404"/>
        <v>3.171960730308232E-4</v>
      </c>
      <c r="I2073" s="22">
        <v>43091</v>
      </c>
      <c r="J2073" s="33">
        <f t="shared" si="405"/>
        <v>43.175808801516538</v>
      </c>
      <c r="K2073" s="33">
        <f t="shared" si="406"/>
        <v>58.777547756076636</v>
      </c>
      <c r="L2073" s="33">
        <f t="shared" si="407"/>
        <v>50.428731211421727</v>
      </c>
      <c r="M2073" s="21">
        <f t="shared" si="401"/>
        <v>2017</v>
      </c>
      <c r="N2073" s="21">
        <f t="shared" si="402"/>
        <v>12</v>
      </c>
      <c r="O2073" s="21">
        <f t="shared" si="397"/>
        <v>2017</v>
      </c>
      <c r="P2073" s="35">
        <v>6</v>
      </c>
      <c r="Q2073" s="11">
        <f t="shared" si="398"/>
        <v>2.8637888451446798E-5</v>
      </c>
      <c r="R2073" s="11">
        <f t="shared" si="399"/>
        <v>-9.6209719013169845E-4</v>
      </c>
      <c r="S2073" s="11">
        <f t="shared" si="400"/>
        <v>-7.0790245284899328E-4</v>
      </c>
    </row>
    <row r="2074" spans="2:19" x14ac:dyDescent="0.2">
      <c r="B2074" s="22">
        <v>43091</v>
      </c>
      <c r="C2074" s="2">
        <v>2683.34</v>
      </c>
      <c r="D2074" s="2">
        <v>1542.9254000000001</v>
      </c>
      <c r="E2074" s="2">
        <v>24754.057400000002</v>
      </c>
      <c r="F2074" s="30">
        <f t="shared" si="408"/>
        <v>0</v>
      </c>
      <c r="G2074" s="30">
        <f t="shared" si="403"/>
        <v>0</v>
      </c>
      <c r="H2074" s="30">
        <f t="shared" si="404"/>
        <v>0</v>
      </c>
      <c r="I2074" s="22">
        <v>43091</v>
      </c>
      <c r="J2074" s="33">
        <f t="shared" si="405"/>
        <v>43.175808801516538</v>
      </c>
      <c r="K2074" s="33">
        <f t="shared" si="406"/>
        <v>58.777547756076636</v>
      </c>
      <c r="L2074" s="33">
        <f t="shared" si="407"/>
        <v>50.428731211421727</v>
      </c>
      <c r="M2074" s="21">
        <f t="shared" si="401"/>
        <v>2017</v>
      </c>
      <c r="N2074" s="21">
        <f t="shared" si="402"/>
        <v>12</v>
      </c>
      <c r="O2074" s="21">
        <f t="shared" si="397"/>
        <v>2017</v>
      </c>
      <c r="P2074" s="35">
        <v>5</v>
      </c>
      <c r="Q2074" s="11">
        <f t="shared" si="398"/>
        <v>-7.40850859382083E-4</v>
      </c>
      <c r="R2074" s="11">
        <f t="shared" si="399"/>
        <v>3.854009329591201E-4</v>
      </c>
      <c r="S2074" s="11">
        <f t="shared" si="400"/>
        <v>-4.6600730076609334E-4</v>
      </c>
    </row>
    <row r="2075" spans="2:19" x14ac:dyDescent="0.2">
      <c r="B2075" s="22">
        <v>43090</v>
      </c>
      <c r="C2075" s="2">
        <v>2684.57</v>
      </c>
      <c r="D2075" s="2">
        <v>1547.1069</v>
      </c>
      <c r="E2075" s="2">
        <v>24782.287710000001</v>
      </c>
      <c r="F2075" s="30">
        <f t="shared" si="408"/>
        <v>4.5838395432551415E-4</v>
      </c>
      <c r="G2075" s="30">
        <f t="shared" si="403"/>
        <v>2.7101115841374757E-3</v>
      </c>
      <c r="H2075" s="30">
        <f t="shared" si="404"/>
        <v>1.1404316287964011E-3</v>
      </c>
      <c r="I2075" s="22">
        <v>43090</v>
      </c>
      <c r="J2075" s="33">
        <f t="shared" si="405"/>
        <v>43.195599899486183</v>
      </c>
      <c r="K2075" s="33">
        <f t="shared" si="406"/>
        <v>58.936841469137576</v>
      </c>
      <c r="L2075" s="33">
        <f t="shared" si="407"/>
        <v>50.486241731495305</v>
      </c>
      <c r="M2075" s="21">
        <f t="shared" si="401"/>
        <v>2017</v>
      </c>
      <c r="N2075" s="21">
        <f t="shared" si="402"/>
        <v>12</v>
      </c>
      <c r="O2075" s="21">
        <f t="shared" si="397"/>
        <v>2017</v>
      </c>
      <c r="P2075" s="35">
        <v>4</v>
      </c>
      <c r="Q2075" s="11">
        <f t="shared" si="398"/>
        <v>-6.1151851756863771E-4</v>
      </c>
      <c r="R2075" s="11">
        <f t="shared" si="399"/>
        <v>-1.3242571697060445E-3</v>
      </c>
      <c r="S2075" s="11">
        <f t="shared" si="400"/>
        <v>-6.2038380192229177E-4</v>
      </c>
    </row>
    <row r="2076" spans="2:19" x14ac:dyDescent="0.2">
      <c r="B2076" s="22">
        <v>43089</v>
      </c>
      <c r="C2076" s="2">
        <v>2679.25</v>
      </c>
      <c r="D2076" s="2">
        <v>1540.0759</v>
      </c>
      <c r="E2076" s="2">
        <v>24726.653350000001</v>
      </c>
      <c r="F2076" s="30">
        <f t="shared" si="408"/>
        <v>-1.9816953925583247E-3</v>
      </c>
      <c r="G2076" s="30">
        <f t="shared" si="403"/>
        <v>-4.5446116231527833E-3</v>
      </c>
      <c r="H2076" s="30">
        <f t="shared" si="404"/>
        <v>-2.2449243044478928E-3</v>
      </c>
      <c r="I2076" s="22">
        <v>43089</v>
      </c>
      <c r="J2076" s="33">
        <f t="shared" si="405"/>
        <v>43.109999378186579</v>
      </c>
      <c r="K2076" s="33">
        <f t="shared" si="406"/>
        <v>58.668996414365019</v>
      </c>
      <c r="L2076" s="33">
        <f t="shared" si="407"/>
        <v>50.372903940392042</v>
      </c>
      <c r="M2076" s="21">
        <f t="shared" si="401"/>
        <v>2017</v>
      </c>
      <c r="N2076" s="21">
        <f t="shared" si="402"/>
        <v>12</v>
      </c>
      <c r="O2076" s="21">
        <f t="shared" si="397"/>
        <v>2017</v>
      </c>
      <c r="P2076" s="35">
        <v>3</v>
      </c>
      <c r="Q2076" s="11">
        <f t="shared" si="398"/>
        <v>6.8740710368124698E-4</v>
      </c>
      <c r="R2076" s="11">
        <f t="shared" si="399"/>
        <v>1.4113057595637624E-3</v>
      </c>
      <c r="S2076" s="11">
        <f t="shared" si="400"/>
        <v>9.7567307914771316E-4</v>
      </c>
    </row>
    <row r="2077" spans="2:19" x14ac:dyDescent="0.2">
      <c r="B2077" s="22">
        <v>43088</v>
      </c>
      <c r="C2077" s="2">
        <v>2681.47</v>
      </c>
      <c r="D2077" s="2">
        <v>1536.7496000000001</v>
      </c>
      <c r="E2077" s="2">
        <v>24754.74595</v>
      </c>
      <c r="F2077" s="30">
        <f t="shared" si="408"/>
        <v>8.2859009051028387E-4</v>
      </c>
      <c r="G2077" s="30">
        <f t="shared" si="403"/>
        <v>-2.159828616238979E-3</v>
      </c>
      <c r="H2077" s="30">
        <f t="shared" si="404"/>
        <v>1.1361262522007198E-3</v>
      </c>
      <c r="I2077" s="22">
        <v>43088</v>
      </c>
      <c r="J2077" s="33">
        <f t="shared" si="405"/>
        <v>43.145719896473246</v>
      </c>
      <c r="K2077" s="33">
        <f t="shared" si="406"/>
        <v>58.542281437023249</v>
      </c>
      <c r="L2077" s="33">
        <f t="shared" si="407"/>
        <v>50.430133918958305</v>
      </c>
      <c r="M2077" s="21">
        <f t="shared" si="401"/>
        <v>2017</v>
      </c>
      <c r="N2077" s="21">
        <f t="shared" si="402"/>
        <v>12</v>
      </c>
      <c r="O2077" s="21">
        <f t="shared" si="397"/>
        <v>2017</v>
      </c>
      <c r="P2077" s="35">
        <v>2</v>
      </c>
      <c r="Q2077" s="11">
        <f t="shared" si="398"/>
        <v>-2.4801487489110262E-3</v>
      </c>
      <c r="R2077" s="11">
        <f t="shared" si="399"/>
        <v>-1.852602432322864E-3</v>
      </c>
      <c r="S2077" s="11">
        <f t="shared" si="400"/>
        <v>-2.9748367870166882E-3</v>
      </c>
    </row>
    <row r="2078" spans="2:19" x14ac:dyDescent="0.2">
      <c r="B2078" s="22">
        <v>43087</v>
      </c>
      <c r="C2078" s="2">
        <v>2690.16</v>
      </c>
      <c r="D2078" s="2">
        <v>1548.9246000000001</v>
      </c>
      <c r="E2078" s="2">
        <v>24792.20275</v>
      </c>
      <c r="F2078" s="30">
        <f t="shared" si="408"/>
        <v>3.2407597325347925E-3</v>
      </c>
      <c r="G2078" s="30">
        <f t="shared" si="403"/>
        <v>7.9225659144468441E-3</v>
      </c>
      <c r="H2078" s="30">
        <f t="shared" si="404"/>
        <v>1.5131159122236948E-3</v>
      </c>
      <c r="I2078" s="22">
        <v>43087</v>
      </c>
      <c r="J2078" s="33">
        <f t="shared" si="405"/>
        <v>43.285544808144962</v>
      </c>
      <c r="K2078" s="33">
        <f t="shared" si="406"/>
        <v>59.006086520490165</v>
      </c>
      <c r="L2078" s="33">
        <f t="shared" si="407"/>
        <v>50.506440557046652</v>
      </c>
      <c r="M2078" s="21">
        <f t="shared" si="401"/>
        <v>2017</v>
      </c>
      <c r="N2078" s="21">
        <f t="shared" si="402"/>
        <v>12</v>
      </c>
      <c r="O2078" s="21">
        <f t="shared" si="397"/>
        <v>2017</v>
      </c>
      <c r="P2078" s="35">
        <v>1</v>
      </c>
      <c r="Q2078" s="11">
        <f t="shared" si="398"/>
        <v>-4.4964501531868662E-4</v>
      </c>
      <c r="R2078" s="11">
        <f t="shared" si="399"/>
        <v>1.8859759016783987E-4</v>
      </c>
      <c r="S2078" s="11">
        <f t="shared" si="400"/>
        <v>-1.5104164340151188E-5</v>
      </c>
    </row>
    <row r="2079" spans="2:19" x14ac:dyDescent="0.2">
      <c r="B2079" s="22">
        <v>43084</v>
      </c>
      <c r="C2079" s="2">
        <v>2675.81</v>
      </c>
      <c r="D2079" s="2">
        <v>1530.4247</v>
      </c>
      <c r="E2079" s="2">
        <v>24651.739740000001</v>
      </c>
      <c r="F2079" s="30">
        <f t="shared" si="408"/>
        <v>-5.3342552115859254E-3</v>
      </c>
      <c r="G2079" s="30">
        <f t="shared" si="403"/>
        <v>-1.1943705975100416E-2</v>
      </c>
      <c r="H2079" s="30">
        <f t="shared" si="404"/>
        <v>-5.6656123466076735E-3</v>
      </c>
      <c r="I2079" s="22">
        <v>43084</v>
      </c>
      <c r="J2079" s="33">
        <f t="shared" si="405"/>
        <v>43.054648665165779</v>
      </c>
      <c r="K2079" s="33">
        <f t="shared" si="406"/>
        <v>58.301335172348097</v>
      </c>
      <c r="L2079" s="33">
        <f t="shared" si="407"/>
        <v>50.220290643843441</v>
      </c>
      <c r="M2079" s="21">
        <f t="shared" si="401"/>
        <v>2017</v>
      </c>
      <c r="N2079" s="21">
        <f t="shared" si="402"/>
        <v>12</v>
      </c>
      <c r="O2079" s="21">
        <f t="shared" si="397"/>
        <v>2017</v>
      </c>
      <c r="P2079" s="35">
        <v>12</v>
      </c>
      <c r="Q2079" s="11">
        <f t="shared" si="398"/>
        <v>-9.0571286046877493E-4</v>
      </c>
      <c r="R2079" s="11">
        <f t="shared" si="399"/>
        <v>-3.5925862408329887E-4</v>
      </c>
      <c r="S2079" s="11">
        <f t="shared" si="400"/>
        <v>-1.0925818234109068E-3</v>
      </c>
    </row>
    <row r="2080" spans="2:19" x14ac:dyDescent="0.2">
      <c r="B2080" s="22">
        <v>43083</v>
      </c>
      <c r="C2080" s="2">
        <v>2652.01</v>
      </c>
      <c r="D2080" s="2">
        <v>1506.9501</v>
      </c>
      <c r="E2080" s="2">
        <v>24508.66027</v>
      </c>
      <c r="F2080" s="30">
        <f t="shared" si="408"/>
        <v>-8.894502972931484E-3</v>
      </c>
      <c r="G2080" s="30">
        <f t="shared" si="403"/>
        <v>-1.5338618097316403E-2</v>
      </c>
      <c r="H2080" s="30">
        <f t="shared" si="404"/>
        <v>-5.8040313385200326E-3</v>
      </c>
      <c r="I2080" s="22">
        <v>43083</v>
      </c>
      <c r="J2080" s="33">
        <f t="shared" si="405"/>
        <v>42.67169896461494</v>
      </c>
      <c r="K2080" s="33">
        <f t="shared" si="406"/>
        <v>57.40707325757581</v>
      </c>
      <c r="L2080" s="33">
        <f t="shared" si="407"/>
        <v>49.928810503116992</v>
      </c>
      <c r="M2080" s="21">
        <f t="shared" si="401"/>
        <v>2017</v>
      </c>
      <c r="N2080" s="21">
        <f t="shared" si="402"/>
        <v>12</v>
      </c>
      <c r="O2080" s="21">
        <f t="shared" si="397"/>
        <v>2017</v>
      </c>
      <c r="P2080" s="35">
        <v>11</v>
      </c>
      <c r="Q2080" s="11">
        <f t="shared" si="398"/>
        <v>-1.0864142488041391E-3</v>
      </c>
      <c r="R2080" s="11">
        <f t="shared" si="399"/>
        <v>-1.3066823298758877E-3</v>
      </c>
      <c r="S2080" s="11">
        <f t="shared" si="400"/>
        <v>-1.5069306818707691E-3</v>
      </c>
    </row>
    <row r="2081" spans="2:19" x14ac:dyDescent="0.2">
      <c r="B2081" s="22">
        <v>43082</v>
      </c>
      <c r="C2081" s="2">
        <v>2662.85</v>
      </c>
      <c r="D2081" s="2">
        <v>1524.4458999999999</v>
      </c>
      <c r="E2081" s="2">
        <v>24585.432939999999</v>
      </c>
      <c r="F2081" s="30">
        <f t="shared" si="408"/>
        <v>4.0874657335379094E-3</v>
      </c>
      <c r="G2081" s="30">
        <f t="shared" si="403"/>
        <v>1.1610072556483386E-2</v>
      </c>
      <c r="H2081" s="30">
        <f t="shared" si="404"/>
        <v>3.1324711001838867E-3</v>
      </c>
      <c r="I2081" s="22">
        <v>43082</v>
      </c>
      <c r="J2081" s="33">
        <f t="shared" si="405"/>
        <v>42.84611807192465</v>
      </c>
      <c r="K2081" s="33">
        <f t="shared" si="406"/>
        <v>58.073573543351621</v>
      </c>
      <c r="L2081" s="33">
        <f t="shared" si="407"/>
        <v>50.085211059084564</v>
      </c>
      <c r="M2081" s="21">
        <f t="shared" si="401"/>
        <v>2017</v>
      </c>
      <c r="N2081" s="21">
        <f t="shared" si="402"/>
        <v>12</v>
      </c>
      <c r="O2081" s="21">
        <f t="shared" si="397"/>
        <v>2017</v>
      </c>
      <c r="P2081" s="35">
        <v>10</v>
      </c>
      <c r="Q2081" s="11">
        <f t="shared" si="398"/>
        <v>-8.8943174246031663E-4</v>
      </c>
      <c r="R2081" s="11">
        <f t="shared" si="399"/>
        <v>5.1700719331516552E-4</v>
      </c>
      <c r="S2081" s="11">
        <f t="shared" si="400"/>
        <v>-1.7280395527584091E-3</v>
      </c>
    </row>
    <row r="2082" spans="2:19" x14ac:dyDescent="0.2">
      <c r="B2082" s="22">
        <v>43081</v>
      </c>
      <c r="C2082" s="2">
        <v>2664.11</v>
      </c>
      <c r="D2082" s="2">
        <v>1516.1167</v>
      </c>
      <c r="E2082" s="2">
        <v>24504.80442</v>
      </c>
      <c r="F2082" s="30">
        <f t="shared" si="408"/>
        <v>4.7317723491757668E-4</v>
      </c>
      <c r="G2082" s="30">
        <f t="shared" si="403"/>
        <v>-5.4637557160932548E-3</v>
      </c>
      <c r="H2082" s="30">
        <f t="shared" si="404"/>
        <v>-3.2795241066841951E-3</v>
      </c>
      <c r="I2082" s="22">
        <v>43081</v>
      </c>
      <c r="J2082" s="33">
        <f t="shared" si="405"/>
        <v>42.866391879600876</v>
      </c>
      <c r="K2082" s="33">
        <f t="shared" si="406"/>
        <v>57.756273723950173</v>
      </c>
      <c r="L2082" s="33">
        <f t="shared" si="407"/>
        <v>49.920955402027928</v>
      </c>
      <c r="M2082" s="21">
        <f t="shared" si="401"/>
        <v>2017</v>
      </c>
      <c r="N2082" s="21">
        <f t="shared" si="402"/>
        <v>12</v>
      </c>
      <c r="O2082" s="21">
        <f t="shared" si="397"/>
        <v>2017</v>
      </c>
      <c r="P2082" s="35">
        <v>9</v>
      </c>
      <c r="Q2082" s="11">
        <f t="shared" si="398"/>
        <v>-9.9388015682892804E-4</v>
      </c>
      <c r="R2082" s="11">
        <f t="shared" si="399"/>
        <v>-3.1042504097652628E-3</v>
      </c>
      <c r="S2082" s="11">
        <f t="shared" si="400"/>
        <v>-1.2100421981951466E-3</v>
      </c>
    </row>
    <row r="2083" spans="2:19" x14ac:dyDescent="0.2">
      <c r="B2083" s="22">
        <v>43080</v>
      </c>
      <c r="C2083" s="2">
        <v>2659.99</v>
      </c>
      <c r="D2083" s="2">
        <v>1519.8400999999999</v>
      </c>
      <c r="E2083" s="2">
        <v>24386.030549999999</v>
      </c>
      <c r="F2083" s="30">
        <f t="shared" si="408"/>
        <v>-1.5464826902794604E-3</v>
      </c>
      <c r="G2083" s="30">
        <f t="shared" si="403"/>
        <v>2.4558795506968156E-3</v>
      </c>
      <c r="H2083" s="30">
        <f t="shared" si="404"/>
        <v>-4.8469625777980418E-3</v>
      </c>
      <c r="I2083" s="22">
        <v>43080</v>
      </c>
      <c r="J2083" s="33">
        <f t="shared" si="405"/>
        <v>42.800099746564335</v>
      </c>
      <c r="K2083" s="33">
        <f t="shared" si="406"/>
        <v>57.898116175513273</v>
      </c>
      <c r="L2083" s="33">
        <f t="shared" si="407"/>
        <v>49.678990399346375</v>
      </c>
      <c r="M2083" s="21">
        <f t="shared" si="401"/>
        <v>2017</v>
      </c>
      <c r="N2083" s="21">
        <f t="shared" si="402"/>
        <v>12</v>
      </c>
      <c r="O2083" s="21">
        <f t="shared" si="397"/>
        <v>2017</v>
      </c>
      <c r="P2083" s="35">
        <v>8</v>
      </c>
      <c r="Q2083" s="11">
        <f t="shared" si="398"/>
        <v>1.2955335634404811E-5</v>
      </c>
      <c r="R2083" s="11">
        <f t="shared" si="399"/>
        <v>4.8405092973463382E-4</v>
      </c>
      <c r="S2083" s="11">
        <f t="shared" si="400"/>
        <v>-3.7220462166307286E-5</v>
      </c>
    </row>
    <row r="2084" spans="2:19" x14ac:dyDescent="0.2">
      <c r="B2084" s="22">
        <v>43077</v>
      </c>
      <c r="C2084" s="2">
        <v>2651.5</v>
      </c>
      <c r="D2084" s="2">
        <v>1521.7245</v>
      </c>
      <c r="E2084" s="2">
        <v>24329.15681</v>
      </c>
      <c r="F2084" s="30">
        <f t="shared" si="408"/>
        <v>-3.1917413223356839E-3</v>
      </c>
      <c r="G2084" s="30">
        <f t="shared" si="403"/>
        <v>1.2398672728797244E-3</v>
      </c>
      <c r="H2084" s="30">
        <f t="shared" si="404"/>
        <v>-2.3322262261333826E-3</v>
      </c>
      <c r="I2084" s="22">
        <v>43077</v>
      </c>
      <c r="J2084" s="33">
        <f t="shared" si="405"/>
        <v>42.663492899603135</v>
      </c>
      <c r="K2084" s="33">
        <f t="shared" si="406"/>
        <v>57.969902154920682</v>
      </c>
      <c r="L2084" s="33">
        <f t="shared" si="407"/>
        <v>49.563127755049194</v>
      </c>
      <c r="M2084" s="21">
        <f t="shared" si="401"/>
        <v>2017</v>
      </c>
      <c r="N2084" s="21">
        <f t="shared" si="402"/>
        <v>12</v>
      </c>
      <c r="O2084" s="21">
        <f t="shared" si="397"/>
        <v>2017</v>
      </c>
      <c r="P2084" s="35">
        <v>7</v>
      </c>
      <c r="Q2084" s="11">
        <f t="shared" si="398"/>
        <v>-9.1296484640805231E-4</v>
      </c>
      <c r="R2084" s="11">
        <f t="shared" si="399"/>
        <v>-3.7710193023972792E-5</v>
      </c>
      <c r="S2084" s="11">
        <f t="shared" si="400"/>
        <v>-1.0570195178660864E-3</v>
      </c>
    </row>
    <row r="2085" spans="2:19" x14ac:dyDescent="0.2">
      <c r="B2085" s="22">
        <v>43076</v>
      </c>
      <c r="C2085" s="2">
        <v>2636.98</v>
      </c>
      <c r="D2085" s="2">
        <v>1520.4684999999999</v>
      </c>
      <c r="E2085" s="2">
        <v>24211.48461</v>
      </c>
      <c r="F2085" s="30">
        <f t="shared" si="408"/>
        <v>-5.4761455779747115E-3</v>
      </c>
      <c r="G2085" s="30">
        <f t="shared" si="403"/>
        <v>-8.2537936400450818E-4</v>
      </c>
      <c r="H2085" s="30">
        <f t="shared" si="404"/>
        <v>-4.836673992402174E-3</v>
      </c>
      <c r="I2085" s="22">
        <v>43076</v>
      </c>
      <c r="J2085" s="33">
        <f t="shared" si="405"/>
        <v>42.429861401620016</v>
      </c>
      <c r="K2085" s="33">
        <f t="shared" si="406"/>
        <v>57.922054993948649</v>
      </c>
      <c r="L2085" s="33">
        <f t="shared" si="407"/>
        <v>49.323407064054244</v>
      </c>
      <c r="M2085" s="21">
        <f t="shared" si="401"/>
        <v>2017</v>
      </c>
      <c r="N2085" s="21">
        <f t="shared" si="402"/>
        <v>12</v>
      </c>
      <c r="O2085" s="21">
        <f t="shared" si="397"/>
        <v>2017</v>
      </c>
      <c r="P2085" s="35">
        <v>6</v>
      </c>
      <c r="Q2085" s="11">
        <f t="shared" si="398"/>
        <v>2.8637888451446798E-5</v>
      </c>
      <c r="R2085" s="11">
        <f t="shared" si="399"/>
        <v>-9.6209719013169845E-4</v>
      </c>
      <c r="S2085" s="11">
        <f t="shared" si="400"/>
        <v>-7.0790245284899328E-4</v>
      </c>
    </row>
    <row r="2086" spans="2:19" x14ac:dyDescent="0.2">
      <c r="B2086" s="22">
        <v>43075</v>
      </c>
      <c r="C2086" s="2">
        <v>2629.27</v>
      </c>
      <c r="D2086" s="2">
        <v>1508.8828000000001</v>
      </c>
      <c r="E2086" s="2">
        <v>24140.90884</v>
      </c>
      <c r="F2086" s="30">
        <f t="shared" si="408"/>
        <v>-2.9237991945331165E-3</v>
      </c>
      <c r="G2086" s="30">
        <f t="shared" si="403"/>
        <v>-7.6198224428850603E-3</v>
      </c>
      <c r="H2086" s="30">
        <f t="shared" si="404"/>
        <v>-2.9149707726245921E-3</v>
      </c>
      <c r="I2086" s="22">
        <v>43075</v>
      </c>
      <c r="J2086" s="33">
        <f t="shared" si="405"/>
        <v>42.305805007029811</v>
      </c>
      <c r="K2086" s="33">
        <f t="shared" si="406"/>
        <v>57.480699219367736</v>
      </c>
      <c r="L2086" s="33">
        <f t="shared" si="407"/>
        <v>49.179630774056264</v>
      </c>
      <c r="M2086" s="21">
        <f t="shared" si="401"/>
        <v>2017</v>
      </c>
      <c r="N2086" s="21">
        <f t="shared" si="402"/>
        <v>12</v>
      </c>
      <c r="O2086" s="21">
        <f t="shared" si="397"/>
        <v>2017</v>
      </c>
      <c r="P2086" s="35">
        <v>5</v>
      </c>
      <c r="Q2086" s="11">
        <f t="shared" si="398"/>
        <v>-7.40850859382083E-4</v>
      </c>
      <c r="R2086" s="11">
        <f t="shared" si="399"/>
        <v>3.854009329591201E-4</v>
      </c>
      <c r="S2086" s="11">
        <f t="shared" si="400"/>
        <v>-4.6600730076609334E-4</v>
      </c>
    </row>
    <row r="2087" spans="2:19" x14ac:dyDescent="0.2">
      <c r="B2087" s="22">
        <v>43074</v>
      </c>
      <c r="C2087" s="2">
        <v>2629.57</v>
      </c>
      <c r="D2087" s="2">
        <v>1516.7606000000001</v>
      </c>
      <c r="E2087" s="2">
        <v>24180.63783</v>
      </c>
      <c r="F2087" s="30">
        <f t="shared" si="408"/>
        <v>1.1410011143775378E-4</v>
      </c>
      <c r="G2087" s="30">
        <f t="shared" si="403"/>
        <v>5.2209489033874235E-3</v>
      </c>
      <c r="H2087" s="30">
        <f t="shared" si="404"/>
        <v>1.645712274683353E-3</v>
      </c>
      <c r="I2087" s="22">
        <v>43074</v>
      </c>
      <c r="J2087" s="33">
        <f t="shared" si="405"/>
        <v>42.310632104095575</v>
      </c>
      <c r="K2087" s="33">
        <f t="shared" si="406"/>
        <v>57.780803012923037</v>
      </c>
      <c r="L2087" s="33">
        <f t="shared" si="407"/>
        <v>49.260566296085521</v>
      </c>
      <c r="M2087" s="21">
        <f t="shared" si="401"/>
        <v>2017</v>
      </c>
      <c r="N2087" s="21">
        <f t="shared" si="402"/>
        <v>12</v>
      </c>
      <c r="O2087" s="21">
        <f t="shared" si="397"/>
        <v>2017</v>
      </c>
      <c r="P2087" s="35">
        <v>4</v>
      </c>
      <c r="Q2087" s="11">
        <f t="shared" si="398"/>
        <v>-6.1151851756863771E-4</v>
      </c>
      <c r="R2087" s="11">
        <f t="shared" si="399"/>
        <v>-1.3242571697060445E-3</v>
      </c>
      <c r="S2087" s="11">
        <f t="shared" si="400"/>
        <v>-6.2038380192229177E-4</v>
      </c>
    </row>
    <row r="2088" spans="2:19" x14ac:dyDescent="0.2">
      <c r="B2088" s="22">
        <v>43073</v>
      </c>
      <c r="C2088" s="2">
        <v>2639.44</v>
      </c>
      <c r="D2088" s="2">
        <v>1532.4137000000001</v>
      </c>
      <c r="E2088" s="2">
        <v>24290.047500000001</v>
      </c>
      <c r="F2088" s="30">
        <f t="shared" si="408"/>
        <v>3.7534653954829356E-3</v>
      </c>
      <c r="G2088" s="30">
        <f t="shared" si="403"/>
        <v>1.0320086109831594E-2</v>
      </c>
      <c r="H2088" s="30">
        <f t="shared" si="404"/>
        <v>4.5246808942425165E-3</v>
      </c>
      <c r="I2088" s="22">
        <v>43073</v>
      </c>
      <c r="J2088" s="33">
        <f t="shared" si="405"/>
        <v>42.469443597559305</v>
      </c>
      <c r="K2088" s="33">
        <f t="shared" si="406"/>
        <v>58.377105875511617</v>
      </c>
      <c r="L2088" s="33">
        <f t="shared" si="407"/>
        <v>49.483454639244989</v>
      </c>
      <c r="M2088" s="21">
        <f t="shared" si="401"/>
        <v>2017</v>
      </c>
      <c r="N2088" s="21">
        <f t="shared" si="402"/>
        <v>12</v>
      </c>
      <c r="O2088" s="21">
        <f t="shared" si="397"/>
        <v>2017</v>
      </c>
      <c r="P2088" s="35">
        <v>3</v>
      </c>
      <c r="Q2088" s="11">
        <f t="shared" si="398"/>
        <v>6.8740710368124698E-4</v>
      </c>
      <c r="R2088" s="11">
        <f t="shared" si="399"/>
        <v>1.4113057595637624E-3</v>
      </c>
      <c r="S2088" s="11">
        <f t="shared" si="400"/>
        <v>9.7567307914771316E-4</v>
      </c>
    </row>
    <row r="2089" spans="2:19" x14ac:dyDescent="0.2">
      <c r="B2089" s="22">
        <v>43070</v>
      </c>
      <c r="C2089" s="2">
        <v>2642.22</v>
      </c>
      <c r="D2089" s="2">
        <v>1537.0215000000001</v>
      </c>
      <c r="E2089" s="2">
        <v>24231.590100000001</v>
      </c>
      <c r="F2089" s="30">
        <f t="shared" si="408"/>
        <v>1.053253720486147E-3</v>
      </c>
      <c r="G2089" s="30">
        <f t="shared" si="403"/>
        <v>3.0068903717057616E-3</v>
      </c>
      <c r="H2089" s="30">
        <f t="shared" si="404"/>
        <v>-2.4066400034828961E-3</v>
      </c>
      <c r="I2089" s="22">
        <v>43070</v>
      </c>
      <c r="J2089" s="33">
        <f t="shared" si="405"/>
        <v>42.514174697035408</v>
      </c>
      <c r="K2089" s="33">
        <f t="shared" si="406"/>
        <v>58.552639433096743</v>
      </c>
      <c r="L2089" s="33">
        <f t="shared" si="407"/>
        <v>49.364365777799648</v>
      </c>
      <c r="M2089" s="21">
        <f t="shared" si="401"/>
        <v>2017</v>
      </c>
      <c r="N2089" s="21">
        <f t="shared" si="402"/>
        <v>12</v>
      </c>
      <c r="O2089" s="21">
        <f t="shared" si="397"/>
        <v>2017</v>
      </c>
      <c r="P2089" s="35">
        <v>2</v>
      </c>
      <c r="Q2089" s="11">
        <f t="shared" si="398"/>
        <v>-2.4801487489110262E-3</v>
      </c>
      <c r="R2089" s="11">
        <f t="shared" si="399"/>
        <v>-1.852602432322864E-3</v>
      </c>
      <c r="S2089" s="11">
        <f t="shared" si="400"/>
        <v>-2.9748367870166882E-3</v>
      </c>
    </row>
    <row r="2090" spans="2:19" x14ac:dyDescent="0.2">
      <c r="B2090" s="22">
        <v>43069</v>
      </c>
      <c r="C2090" s="2">
        <v>2647.58</v>
      </c>
      <c r="D2090" s="2">
        <v>1544.1405999999999</v>
      </c>
      <c r="E2090" s="2">
        <v>24272.351910000001</v>
      </c>
      <c r="F2090" s="30">
        <f t="shared" si="408"/>
        <v>2.0285971645057632E-3</v>
      </c>
      <c r="G2090" s="30">
        <f t="shared" si="403"/>
        <v>4.6317504342001659E-3</v>
      </c>
      <c r="H2090" s="30">
        <f t="shared" si="404"/>
        <v>1.6821764412398021E-3</v>
      </c>
      <c r="I2090" s="22">
        <v>43069</v>
      </c>
      <c r="J2090" s="33">
        <f t="shared" si="405"/>
        <v>42.600418831277118</v>
      </c>
      <c r="K2090" s="33">
        <f t="shared" si="406"/>
        <v>58.823840646214556</v>
      </c>
      <c r="L2090" s="33">
        <f t="shared" si="407"/>
        <v>49.447405350947804</v>
      </c>
      <c r="M2090" s="21">
        <f t="shared" si="401"/>
        <v>2017</v>
      </c>
      <c r="N2090" s="21">
        <f t="shared" si="402"/>
        <v>11</v>
      </c>
      <c r="O2090" s="21">
        <f t="shared" si="397"/>
        <v>2017</v>
      </c>
      <c r="P2090" s="35">
        <v>1</v>
      </c>
      <c r="Q2090" s="11">
        <f t="shared" si="398"/>
        <v>-4.4964501531868662E-4</v>
      </c>
      <c r="R2090" s="11">
        <f t="shared" si="399"/>
        <v>1.8859759016783987E-4</v>
      </c>
      <c r="S2090" s="11">
        <f t="shared" si="400"/>
        <v>-1.5104164340151188E-5</v>
      </c>
    </row>
    <row r="2091" spans="2:19" x14ac:dyDescent="0.2">
      <c r="B2091" s="22">
        <v>43068</v>
      </c>
      <c r="C2091" s="2">
        <v>2626.07</v>
      </c>
      <c r="D2091" s="2">
        <v>1542.2971</v>
      </c>
      <c r="E2091" s="2">
        <v>23940.680199999999</v>
      </c>
      <c r="F2091" s="30">
        <f t="shared" si="408"/>
        <v>-8.1244003958330646E-3</v>
      </c>
      <c r="G2091" s="30">
        <f t="shared" si="403"/>
        <v>-1.1938679677225839E-3</v>
      </c>
      <c r="H2091" s="30">
        <f t="shared" si="404"/>
        <v>-1.36645888799658E-2</v>
      </c>
      <c r="I2091" s="22">
        <v>43068</v>
      </c>
      <c r="J2091" s="33">
        <f t="shared" si="405"/>
        <v>42.254315971661633</v>
      </c>
      <c r="K2091" s="33">
        <f t="shared" si="406"/>
        <v>58.753612747128621</v>
      </c>
      <c r="L2091" s="33">
        <f t="shared" si="407"/>
        <v>48.771726885646082</v>
      </c>
      <c r="M2091" s="21">
        <f t="shared" si="401"/>
        <v>2017</v>
      </c>
      <c r="N2091" s="21">
        <f t="shared" si="402"/>
        <v>11</v>
      </c>
      <c r="O2091" s="21">
        <f t="shared" si="397"/>
        <v>2017</v>
      </c>
      <c r="P2091" s="35">
        <v>12</v>
      </c>
      <c r="Q2091" s="11">
        <f t="shared" si="398"/>
        <v>-9.0571286046877493E-4</v>
      </c>
      <c r="R2091" s="11">
        <f t="shared" si="399"/>
        <v>-3.5925862408329887E-4</v>
      </c>
      <c r="S2091" s="11">
        <f t="shared" si="400"/>
        <v>-1.0925818234109068E-3</v>
      </c>
    </row>
    <row r="2092" spans="2:19" x14ac:dyDescent="0.2">
      <c r="B2092" s="22">
        <v>43067</v>
      </c>
      <c r="C2092" s="2">
        <v>2627.04</v>
      </c>
      <c r="D2092" s="2">
        <v>1536.4327000000001</v>
      </c>
      <c r="E2092" s="2">
        <v>23836.710029999998</v>
      </c>
      <c r="F2092" s="30">
        <f t="shared" si="408"/>
        <v>3.693732459530974E-4</v>
      </c>
      <c r="G2092" s="30">
        <f t="shared" si="403"/>
        <v>-3.8023802288157382E-3</v>
      </c>
      <c r="H2092" s="30">
        <f t="shared" si="404"/>
        <v>-4.3428243947721823E-3</v>
      </c>
      <c r="I2092" s="22">
        <v>43067</v>
      </c>
      <c r="J2092" s="33">
        <f t="shared" si="405"/>
        <v>42.269923585507613</v>
      </c>
      <c r="K2092" s="33">
        <f t="shared" si="406"/>
        <v>58.530209171647442</v>
      </c>
      <c r="L2092" s="33">
        <f t="shared" si="407"/>
        <v>48.559919840351931</v>
      </c>
      <c r="M2092" s="21">
        <f t="shared" si="401"/>
        <v>2017</v>
      </c>
      <c r="N2092" s="21">
        <f t="shared" si="402"/>
        <v>11</v>
      </c>
      <c r="O2092" s="21">
        <f t="shared" si="397"/>
        <v>2017</v>
      </c>
      <c r="P2092" s="35">
        <v>11</v>
      </c>
      <c r="Q2092" s="11">
        <f t="shared" si="398"/>
        <v>-1.0864142488041391E-3</v>
      </c>
      <c r="R2092" s="11">
        <f t="shared" si="399"/>
        <v>-1.3066823298758877E-3</v>
      </c>
      <c r="S2092" s="11">
        <f t="shared" si="400"/>
        <v>-1.5069306818707691E-3</v>
      </c>
    </row>
    <row r="2093" spans="2:19" x14ac:dyDescent="0.2">
      <c r="B2093" s="22">
        <v>43066</v>
      </c>
      <c r="C2093" s="2">
        <v>2601.42</v>
      </c>
      <c r="D2093" s="2">
        <v>1513.3088</v>
      </c>
      <c r="E2093" s="2">
        <v>23580.778170000001</v>
      </c>
      <c r="F2093" s="30">
        <f t="shared" si="408"/>
        <v>-9.7524209756988389E-3</v>
      </c>
      <c r="G2093" s="30">
        <f t="shared" si="403"/>
        <v>-1.505038261682401E-2</v>
      </c>
      <c r="H2093" s="30">
        <f t="shared" si="404"/>
        <v>-1.0736878523835314E-2</v>
      </c>
      <c r="I2093" s="22">
        <v>43066</v>
      </c>
      <c r="J2093" s="33">
        <f t="shared" si="405"/>
        <v>41.857689496091119</v>
      </c>
      <c r="K2093" s="33">
        <f t="shared" si="406"/>
        <v>57.649307128971408</v>
      </c>
      <c r="L2093" s="33">
        <f t="shared" si="407"/>
        <v>48.03853787989889</v>
      </c>
      <c r="M2093" s="21">
        <f t="shared" si="401"/>
        <v>2017</v>
      </c>
      <c r="N2093" s="21">
        <f t="shared" si="402"/>
        <v>11</v>
      </c>
      <c r="O2093" s="21">
        <f t="shared" si="397"/>
        <v>2017</v>
      </c>
      <c r="P2093" s="35">
        <v>10</v>
      </c>
      <c r="Q2093" s="11">
        <f t="shared" si="398"/>
        <v>-8.8943174246031663E-4</v>
      </c>
      <c r="R2093" s="11">
        <f t="shared" si="399"/>
        <v>5.1700719331516552E-4</v>
      </c>
      <c r="S2093" s="11">
        <f t="shared" si="400"/>
        <v>-1.7280395527584091E-3</v>
      </c>
    </row>
    <row r="2094" spans="2:19" x14ac:dyDescent="0.2">
      <c r="B2094" s="22">
        <v>43063</v>
      </c>
      <c r="C2094" s="2">
        <v>2602.42</v>
      </c>
      <c r="D2094" s="2">
        <v>1519.1632999999999</v>
      </c>
      <c r="E2094" s="2">
        <v>23557.987359999999</v>
      </c>
      <c r="F2094" s="30">
        <f t="shared" si="408"/>
        <v>3.8440544010587274E-4</v>
      </c>
      <c r="G2094" s="30">
        <f t="shared" si="403"/>
        <v>3.8686750516483404E-3</v>
      </c>
      <c r="H2094" s="30">
        <f t="shared" si="404"/>
        <v>-9.6649948681493125E-4</v>
      </c>
      <c r="I2094" s="22">
        <v>43063</v>
      </c>
      <c r="J2094" s="33">
        <f t="shared" si="405"/>
        <v>41.87377981964368</v>
      </c>
      <c r="K2094" s="33">
        <f t="shared" si="406"/>
        <v>57.87233356520607</v>
      </c>
      <c r="L2094" s="33">
        <f t="shared" si="407"/>
        <v>47.992108657690629</v>
      </c>
      <c r="M2094" s="21">
        <f t="shared" si="401"/>
        <v>2017</v>
      </c>
      <c r="N2094" s="21">
        <f t="shared" si="402"/>
        <v>11</v>
      </c>
      <c r="O2094" s="21">
        <f t="shared" si="397"/>
        <v>2017</v>
      </c>
      <c r="P2094" s="35">
        <v>9</v>
      </c>
      <c r="Q2094" s="11">
        <f t="shared" si="398"/>
        <v>-9.9388015682892804E-4</v>
      </c>
      <c r="R2094" s="11">
        <f t="shared" si="399"/>
        <v>-3.1042504097652628E-3</v>
      </c>
      <c r="S2094" s="11">
        <f t="shared" si="400"/>
        <v>-1.2100421981951466E-3</v>
      </c>
    </row>
    <row r="2095" spans="2:19" x14ac:dyDescent="0.2">
      <c r="B2095" s="22">
        <v>43061</v>
      </c>
      <c r="C2095" s="2">
        <v>2597.08</v>
      </c>
      <c r="D2095" s="2">
        <v>1516.7616</v>
      </c>
      <c r="E2095" s="2">
        <v>23526.176619999998</v>
      </c>
      <c r="F2095" s="30">
        <f t="shared" si="408"/>
        <v>-2.0519362746982406E-3</v>
      </c>
      <c r="G2095" s="30">
        <f t="shared" si="403"/>
        <v>-1.5809360323540966E-3</v>
      </c>
      <c r="H2095" s="30">
        <f t="shared" si="404"/>
        <v>-1.350316540792984E-3</v>
      </c>
      <c r="I2095" s="22">
        <v>43061</v>
      </c>
      <c r="J2095" s="33">
        <f t="shared" si="405"/>
        <v>41.787857491873027</v>
      </c>
      <c r="K2095" s="33">
        <f t="shared" si="406"/>
        <v>57.780841107796419</v>
      </c>
      <c r="L2095" s="33">
        <f t="shared" si="407"/>
        <v>47.927304119542612</v>
      </c>
      <c r="M2095" s="21">
        <f t="shared" si="401"/>
        <v>2017</v>
      </c>
      <c r="N2095" s="21">
        <f t="shared" si="402"/>
        <v>11</v>
      </c>
      <c r="O2095" s="21">
        <f t="shared" si="397"/>
        <v>2017</v>
      </c>
      <c r="P2095" s="35">
        <v>8</v>
      </c>
      <c r="Q2095" s="11">
        <f t="shared" si="398"/>
        <v>1.2955335634404811E-5</v>
      </c>
      <c r="R2095" s="11">
        <f t="shared" si="399"/>
        <v>4.8405092973463382E-4</v>
      </c>
      <c r="S2095" s="11">
        <f t="shared" si="400"/>
        <v>-3.7220462166307286E-5</v>
      </c>
    </row>
    <row r="2096" spans="2:19" x14ac:dyDescent="0.2">
      <c r="B2096" s="22">
        <v>43061</v>
      </c>
      <c r="C2096" s="2">
        <v>2597.08</v>
      </c>
      <c r="D2096" s="2">
        <v>1516.7616</v>
      </c>
      <c r="E2096" s="2">
        <v>23526.176619999998</v>
      </c>
      <c r="F2096" s="30">
        <f t="shared" si="408"/>
        <v>0</v>
      </c>
      <c r="G2096" s="30">
        <f t="shared" si="403"/>
        <v>0</v>
      </c>
      <c r="H2096" s="30">
        <f t="shared" si="404"/>
        <v>0</v>
      </c>
      <c r="I2096" s="22">
        <v>43061</v>
      </c>
      <c r="J2096" s="33">
        <f t="shared" si="405"/>
        <v>41.787857491873027</v>
      </c>
      <c r="K2096" s="33">
        <f t="shared" si="406"/>
        <v>57.780841107796419</v>
      </c>
      <c r="L2096" s="33">
        <f t="shared" si="407"/>
        <v>47.927304119542612</v>
      </c>
      <c r="M2096" s="21">
        <f t="shared" si="401"/>
        <v>2017</v>
      </c>
      <c r="N2096" s="21">
        <f t="shared" si="402"/>
        <v>11</v>
      </c>
      <c r="O2096" s="21">
        <f t="shared" si="397"/>
        <v>2017</v>
      </c>
      <c r="P2096" s="35">
        <v>7</v>
      </c>
      <c r="Q2096" s="11">
        <f t="shared" si="398"/>
        <v>-9.1296484640805231E-4</v>
      </c>
      <c r="R2096" s="11">
        <f t="shared" si="399"/>
        <v>-3.7710193023972792E-5</v>
      </c>
      <c r="S2096" s="11">
        <f t="shared" si="400"/>
        <v>-1.0570195178660864E-3</v>
      </c>
    </row>
    <row r="2097" spans="2:19" x14ac:dyDescent="0.2">
      <c r="B2097" s="22">
        <v>43060</v>
      </c>
      <c r="C2097" s="2">
        <v>2599.0300000000002</v>
      </c>
      <c r="D2097" s="2">
        <v>1518.89</v>
      </c>
      <c r="E2097" s="2">
        <v>23590.830910000001</v>
      </c>
      <c r="F2097" s="30">
        <f t="shared" si="408"/>
        <v>7.5084325473229185E-4</v>
      </c>
      <c r="G2097" s="30">
        <f t="shared" si="403"/>
        <v>1.4032528249661169E-3</v>
      </c>
      <c r="H2097" s="30">
        <f t="shared" si="404"/>
        <v>2.7481851830117865E-3</v>
      </c>
      <c r="I2097" s="22">
        <v>43060</v>
      </c>
      <c r="J2097" s="33">
        <f t="shared" si="405"/>
        <v>41.81923362280051</v>
      </c>
      <c r="K2097" s="33">
        <f t="shared" si="406"/>
        <v>57.861922236309852</v>
      </c>
      <c r="L2097" s="33">
        <f t="shared" si="407"/>
        <v>48.059017226585638</v>
      </c>
      <c r="M2097" s="21">
        <f t="shared" si="401"/>
        <v>2017</v>
      </c>
      <c r="N2097" s="21">
        <f t="shared" si="402"/>
        <v>11</v>
      </c>
      <c r="O2097" s="21">
        <f t="shared" si="397"/>
        <v>2017</v>
      </c>
      <c r="P2097" s="35">
        <v>6</v>
      </c>
      <c r="Q2097" s="11">
        <f t="shared" si="398"/>
        <v>2.8637888451446798E-5</v>
      </c>
      <c r="R2097" s="11">
        <f t="shared" si="399"/>
        <v>-9.6209719013169845E-4</v>
      </c>
      <c r="S2097" s="11">
        <f t="shared" si="400"/>
        <v>-7.0790245284899328E-4</v>
      </c>
    </row>
    <row r="2098" spans="2:19" x14ac:dyDescent="0.2">
      <c r="B2098" s="22">
        <v>43059</v>
      </c>
      <c r="C2098" s="2">
        <v>2582.14</v>
      </c>
      <c r="D2098" s="2">
        <v>1503.3956000000001</v>
      </c>
      <c r="E2098" s="2">
        <v>23430.331269999999</v>
      </c>
      <c r="F2098" s="30">
        <f t="shared" si="408"/>
        <v>-6.4985783157563981E-3</v>
      </c>
      <c r="G2098" s="30">
        <f t="shared" si="403"/>
        <v>-1.0201133722652744E-2</v>
      </c>
      <c r="H2098" s="30">
        <f t="shared" si="404"/>
        <v>-6.8034754948782528E-3</v>
      </c>
      <c r="I2098" s="22">
        <v>43059</v>
      </c>
      <c r="J2098" s="33">
        <f t="shared" si="405"/>
        <v>41.547468057997825</v>
      </c>
      <c r="K2098" s="33">
        <f t="shared" si="406"/>
        <v>57.271665030127522</v>
      </c>
      <c r="L2098" s="33">
        <f t="shared" si="407"/>
        <v>47.732048880576627</v>
      </c>
      <c r="M2098" s="21">
        <f t="shared" si="401"/>
        <v>2017</v>
      </c>
      <c r="N2098" s="21">
        <f t="shared" si="402"/>
        <v>11</v>
      </c>
      <c r="O2098" s="21">
        <f t="shared" si="397"/>
        <v>2017</v>
      </c>
      <c r="P2098" s="35">
        <v>5</v>
      </c>
      <c r="Q2098" s="11">
        <f t="shared" si="398"/>
        <v>-7.40850859382083E-4</v>
      </c>
      <c r="R2098" s="11">
        <f t="shared" si="399"/>
        <v>3.854009329591201E-4</v>
      </c>
      <c r="S2098" s="11">
        <f t="shared" si="400"/>
        <v>-4.6600730076609334E-4</v>
      </c>
    </row>
    <row r="2099" spans="2:19" x14ac:dyDescent="0.2">
      <c r="B2099" s="22">
        <v>43056</v>
      </c>
      <c r="C2099" s="2">
        <v>2578.85</v>
      </c>
      <c r="D2099" s="2">
        <v>1492.8217</v>
      </c>
      <c r="E2099" s="2">
        <v>23358.240699999998</v>
      </c>
      <c r="F2099" s="30">
        <f t="shared" si="408"/>
        <v>-1.2741369561680704E-3</v>
      </c>
      <c r="G2099" s="30">
        <f t="shared" si="403"/>
        <v>-7.0333450490344118E-3</v>
      </c>
      <c r="H2099" s="30">
        <f t="shared" si="404"/>
        <v>-3.0768054095891006E-3</v>
      </c>
      <c r="I2099" s="22">
        <v>43056</v>
      </c>
      <c r="J2099" s="33">
        <f t="shared" si="405"/>
        <v>41.494530893509918</v>
      </c>
      <c r="K2099" s="33">
        <f t="shared" si="406"/>
        <v>56.86885364843792</v>
      </c>
      <c r="L2099" s="33">
        <f t="shared" si="407"/>
        <v>47.585186654370098</v>
      </c>
      <c r="M2099" s="21">
        <f t="shared" si="401"/>
        <v>2017</v>
      </c>
      <c r="N2099" s="21">
        <f t="shared" si="402"/>
        <v>11</v>
      </c>
      <c r="O2099" s="21">
        <f t="shared" si="397"/>
        <v>2017</v>
      </c>
      <c r="P2099" s="35">
        <v>4</v>
      </c>
      <c r="Q2099" s="11">
        <f t="shared" si="398"/>
        <v>-6.1151851756863771E-4</v>
      </c>
      <c r="R2099" s="11">
        <f t="shared" si="399"/>
        <v>-1.3242571697060445E-3</v>
      </c>
      <c r="S2099" s="11">
        <f t="shared" si="400"/>
        <v>-6.2038380192229177E-4</v>
      </c>
    </row>
    <row r="2100" spans="2:19" x14ac:dyDescent="0.2">
      <c r="B2100" s="22">
        <v>43055</v>
      </c>
      <c r="C2100" s="2">
        <v>2585.64</v>
      </c>
      <c r="D2100" s="2">
        <v>1486.8809000000001</v>
      </c>
      <c r="E2100" s="2">
        <v>23458.355019999999</v>
      </c>
      <c r="F2100" s="30">
        <f t="shared" si="408"/>
        <v>2.6329565504004115E-3</v>
      </c>
      <c r="G2100" s="30">
        <f t="shared" si="403"/>
        <v>-3.979577735237827E-3</v>
      </c>
      <c r="H2100" s="30">
        <f t="shared" si="404"/>
        <v>4.2860385457026418E-3</v>
      </c>
      <c r="I2100" s="22">
        <v>43055</v>
      </c>
      <c r="J2100" s="33">
        <f t="shared" si="405"/>
        <v>41.603784190431774</v>
      </c>
      <c r="K2100" s="33">
        <f t="shared" si="406"/>
        <v>56.642539624630096</v>
      </c>
      <c r="L2100" s="33">
        <f t="shared" si="407"/>
        <v>47.789138598575185</v>
      </c>
      <c r="M2100" s="21">
        <f t="shared" si="401"/>
        <v>2017</v>
      </c>
      <c r="N2100" s="21">
        <f t="shared" si="402"/>
        <v>11</v>
      </c>
      <c r="O2100" s="21">
        <f t="shared" si="397"/>
        <v>2017</v>
      </c>
      <c r="P2100" s="35">
        <v>3</v>
      </c>
      <c r="Q2100" s="11">
        <f t="shared" si="398"/>
        <v>6.8740710368124698E-4</v>
      </c>
      <c r="R2100" s="11">
        <f t="shared" si="399"/>
        <v>1.4113057595637624E-3</v>
      </c>
      <c r="S2100" s="11">
        <f t="shared" si="400"/>
        <v>9.7567307914771316E-4</v>
      </c>
    </row>
    <row r="2101" spans="2:19" x14ac:dyDescent="0.2">
      <c r="B2101" s="22">
        <v>43054</v>
      </c>
      <c r="C2101" s="2">
        <v>2564.62</v>
      </c>
      <c r="D2101" s="2">
        <v>1464.0948000000001</v>
      </c>
      <c r="E2101" s="2">
        <v>23271.277569999998</v>
      </c>
      <c r="F2101" s="30">
        <f t="shared" si="408"/>
        <v>-8.1295153230921402E-3</v>
      </c>
      <c r="G2101" s="30">
        <f t="shared" si="403"/>
        <v>-1.5324764747465691E-2</v>
      </c>
      <c r="H2101" s="30">
        <f t="shared" si="404"/>
        <v>-7.9748750430498339E-3</v>
      </c>
      <c r="I2101" s="22">
        <v>43054</v>
      </c>
      <c r="J2101" s="33">
        <f t="shared" si="405"/>
        <v>41.265565589357038</v>
      </c>
      <c r="K2101" s="33">
        <f t="shared" si="406"/>
        <v>55.774506030183638</v>
      </c>
      <c r="L2101" s="33">
        <f t="shared" si="407"/>
        <v>47.408026189836562</v>
      </c>
      <c r="M2101" s="21">
        <f t="shared" si="401"/>
        <v>2017</v>
      </c>
      <c r="N2101" s="21">
        <f t="shared" si="402"/>
        <v>11</v>
      </c>
      <c r="O2101" s="21">
        <f t="shared" si="397"/>
        <v>2017</v>
      </c>
      <c r="P2101" s="35">
        <v>2</v>
      </c>
      <c r="Q2101" s="11">
        <f t="shared" si="398"/>
        <v>-2.4801487489110262E-3</v>
      </c>
      <c r="R2101" s="11">
        <f t="shared" si="399"/>
        <v>-1.852602432322864E-3</v>
      </c>
      <c r="S2101" s="11">
        <f t="shared" si="400"/>
        <v>-2.9748367870166882E-3</v>
      </c>
    </row>
    <row r="2102" spans="2:19" x14ac:dyDescent="0.2">
      <c r="B2102" s="22">
        <v>43053</v>
      </c>
      <c r="C2102" s="2">
        <v>2578.87</v>
      </c>
      <c r="D2102" s="2">
        <v>1471.2574</v>
      </c>
      <c r="E2102" s="2">
        <v>23409.468379999998</v>
      </c>
      <c r="F2102" s="30">
        <f t="shared" si="408"/>
        <v>5.5563787227737027E-3</v>
      </c>
      <c r="G2102" s="30">
        <f t="shared" si="403"/>
        <v>4.8921695507695429E-3</v>
      </c>
      <c r="H2102" s="30">
        <f t="shared" si="404"/>
        <v>5.9382562725369681E-3</v>
      </c>
      <c r="I2102" s="22">
        <v>43053</v>
      </c>
      <c r="J2102" s="33">
        <f t="shared" si="405"/>
        <v>41.494852699980967</v>
      </c>
      <c r="K2102" s="33">
        <f t="shared" si="406"/>
        <v>56.047364370293714</v>
      </c>
      <c r="L2102" s="33">
        <f t="shared" si="407"/>
        <v>47.689547198726956</v>
      </c>
      <c r="M2102" s="21">
        <f t="shared" si="401"/>
        <v>2017</v>
      </c>
      <c r="N2102" s="21">
        <f t="shared" si="402"/>
        <v>11</v>
      </c>
      <c r="O2102" s="21">
        <f t="shared" si="397"/>
        <v>2017</v>
      </c>
      <c r="P2102" s="35">
        <v>1</v>
      </c>
      <c r="Q2102" s="11">
        <f t="shared" si="398"/>
        <v>-4.4964501531868662E-4</v>
      </c>
      <c r="R2102" s="11">
        <f t="shared" si="399"/>
        <v>1.8859759016783987E-4</v>
      </c>
      <c r="S2102" s="11">
        <f t="shared" si="400"/>
        <v>-1.5104164340151188E-5</v>
      </c>
    </row>
    <row r="2103" spans="2:19" x14ac:dyDescent="0.2">
      <c r="B2103" s="22">
        <v>43052</v>
      </c>
      <c r="C2103" s="2">
        <v>2584.84</v>
      </c>
      <c r="D2103" s="2">
        <v>1475.0681</v>
      </c>
      <c r="E2103" s="2">
        <v>23439.695469999999</v>
      </c>
      <c r="F2103" s="30">
        <f t="shared" si="408"/>
        <v>2.3149674082059146E-3</v>
      </c>
      <c r="G2103" s="30">
        <f t="shared" si="403"/>
        <v>2.5900974227894835E-3</v>
      </c>
      <c r="H2103" s="30">
        <f t="shared" si="404"/>
        <v>1.2912335089942939E-3</v>
      </c>
      <c r="I2103" s="22">
        <v>43052</v>
      </c>
      <c r="J2103" s="33">
        <f t="shared" si="405"/>
        <v>41.59091193158973</v>
      </c>
      <c r="K2103" s="33">
        <f t="shared" si="406"/>
        <v>56.192532504303358</v>
      </c>
      <c r="L2103" s="33">
        <f t="shared" si="407"/>
        <v>47.75112554009872</v>
      </c>
      <c r="M2103" s="21">
        <f t="shared" si="401"/>
        <v>2017</v>
      </c>
      <c r="N2103" s="21">
        <f t="shared" si="402"/>
        <v>11</v>
      </c>
      <c r="O2103" s="21">
        <f t="shared" si="397"/>
        <v>2017</v>
      </c>
      <c r="P2103" s="35">
        <v>12</v>
      </c>
      <c r="Q2103" s="11">
        <f t="shared" si="398"/>
        <v>-9.0571286046877493E-4</v>
      </c>
      <c r="R2103" s="11">
        <f t="shared" si="399"/>
        <v>-3.5925862408329887E-4</v>
      </c>
      <c r="S2103" s="11">
        <f t="shared" si="400"/>
        <v>-1.0925818234109068E-3</v>
      </c>
    </row>
    <row r="2104" spans="2:19" x14ac:dyDescent="0.2">
      <c r="B2104" s="22">
        <v>43049</v>
      </c>
      <c r="C2104" s="2">
        <v>2582.3000000000002</v>
      </c>
      <c r="D2104" s="2">
        <v>1475.2746999999999</v>
      </c>
      <c r="E2104" s="2">
        <v>23422.206450000001</v>
      </c>
      <c r="F2104" s="30">
        <f t="shared" si="408"/>
        <v>-9.8265269803932132E-4</v>
      </c>
      <c r="G2104" s="30">
        <f t="shared" si="403"/>
        <v>1.4006133004973442E-4</v>
      </c>
      <c r="H2104" s="30">
        <f t="shared" si="404"/>
        <v>-7.4612829430231731E-4</v>
      </c>
      <c r="I2104" s="22">
        <v>43049</v>
      </c>
      <c r="J2104" s="33">
        <f t="shared" si="405"/>
        <v>41.550042509766236</v>
      </c>
      <c r="K2104" s="33">
        <f t="shared" si="406"/>
        <v>56.200402905144777</v>
      </c>
      <c r="L2104" s="33">
        <f t="shared" si="407"/>
        <v>47.715497074248468</v>
      </c>
      <c r="M2104" s="21">
        <f t="shared" si="401"/>
        <v>2017</v>
      </c>
      <c r="N2104" s="21">
        <f t="shared" si="402"/>
        <v>11</v>
      </c>
      <c r="O2104" s="21">
        <f t="shared" si="397"/>
        <v>2017</v>
      </c>
      <c r="P2104" s="35">
        <v>11</v>
      </c>
      <c r="Q2104" s="11">
        <f t="shared" si="398"/>
        <v>-1.0864142488041391E-3</v>
      </c>
      <c r="R2104" s="11">
        <f t="shared" si="399"/>
        <v>-1.3066823298758877E-3</v>
      </c>
      <c r="S2104" s="11">
        <f t="shared" si="400"/>
        <v>-1.5069306818707691E-3</v>
      </c>
    </row>
    <row r="2105" spans="2:19" x14ac:dyDescent="0.2">
      <c r="B2105" s="22">
        <v>43048</v>
      </c>
      <c r="C2105" s="2">
        <v>2584.62</v>
      </c>
      <c r="D2105" s="2">
        <v>1475.0189</v>
      </c>
      <c r="E2105" s="2">
        <v>23461.935450000001</v>
      </c>
      <c r="F2105" s="30">
        <f t="shared" si="408"/>
        <v>8.9842388568328602E-4</v>
      </c>
      <c r="G2105" s="30">
        <f t="shared" si="403"/>
        <v>-1.7339143686245784E-4</v>
      </c>
      <c r="H2105" s="30">
        <f t="shared" si="404"/>
        <v>1.6962108196258985E-3</v>
      </c>
      <c r="I2105" s="22">
        <v>43048</v>
      </c>
      <c r="J2105" s="33">
        <f t="shared" si="405"/>
        <v>41.587372060408164</v>
      </c>
      <c r="K2105" s="33">
        <f t="shared" si="406"/>
        <v>56.190658236532805</v>
      </c>
      <c r="L2105" s="33">
        <f t="shared" si="407"/>
        <v>47.796432616649639</v>
      </c>
      <c r="M2105" s="21">
        <f t="shared" si="401"/>
        <v>2017</v>
      </c>
      <c r="N2105" s="21">
        <f t="shared" si="402"/>
        <v>11</v>
      </c>
      <c r="O2105" s="21">
        <f t="shared" si="397"/>
        <v>2017</v>
      </c>
      <c r="P2105" s="35">
        <v>10</v>
      </c>
      <c r="Q2105" s="11">
        <f t="shared" si="398"/>
        <v>-8.8943174246031663E-4</v>
      </c>
      <c r="R2105" s="11">
        <f t="shared" si="399"/>
        <v>5.1700719331516552E-4</v>
      </c>
      <c r="S2105" s="11">
        <f t="shared" si="400"/>
        <v>-1.7280395527584091E-3</v>
      </c>
    </row>
    <row r="2106" spans="2:19" x14ac:dyDescent="0.2">
      <c r="B2106" s="22">
        <v>43047</v>
      </c>
      <c r="C2106" s="2">
        <v>2594.38</v>
      </c>
      <c r="D2106" s="2">
        <v>1481.7338999999999</v>
      </c>
      <c r="E2106" s="2">
        <v>23563.358</v>
      </c>
      <c r="F2106" s="30">
        <f t="shared" si="408"/>
        <v>3.7761837330052561E-3</v>
      </c>
      <c r="G2106" s="30">
        <f t="shared" si="403"/>
        <v>4.5524840393569299E-3</v>
      </c>
      <c r="H2106" s="30">
        <f t="shared" si="404"/>
        <v>4.3228552144021215E-3</v>
      </c>
      <c r="I2106" s="22">
        <v>43047</v>
      </c>
      <c r="J2106" s="33">
        <f t="shared" si="405"/>
        <v>41.744413618281115</v>
      </c>
      <c r="K2106" s="33">
        <f t="shared" si="406"/>
        <v>56.446465311315578</v>
      </c>
      <c r="L2106" s="33">
        <f t="shared" si="407"/>
        <v>48.003049674616342</v>
      </c>
      <c r="M2106" s="21">
        <f t="shared" si="401"/>
        <v>2017</v>
      </c>
      <c r="N2106" s="21">
        <f t="shared" si="402"/>
        <v>11</v>
      </c>
      <c r="O2106" s="21">
        <f t="shared" si="397"/>
        <v>2017</v>
      </c>
      <c r="P2106" s="35">
        <v>9</v>
      </c>
      <c r="Q2106" s="11">
        <f t="shared" si="398"/>
        <v>-9.9388015682892804E-4</v>
      </c>
      <c r="R2106" s="11">
        <f t="shared" si="399"/>
        <v>-3.1042504097652628E-3</v>
      </c>
      <c r="S2106" s="11">
        <f t="shared" si="400"/>
        <v>-1.2100421981951466E-3</v>
      </c>
    </row>
    <row r="2107" spans="2:19" x14ac:dyDescent="0.2">
      <c r="B2107" s="22">
        <v>43046</v>
      </c>
      <c r="C2107" s="2">
        <v>2590.64</v>
      </c>
      <c r="D2107" s="2">
        <v>1479.0906</v>
      </c>
      <c r="E2107" s="2">
        <v>23557.229960000001</v>
      </c>
      <c r="F2107" s="30">
        <f t="shared" si="408"/>
        <v>-1.4415775638111361E-3</v>
      </c>
      <c r="G2107" s="30">
        <f t="shared" si="403"/>
        <v>-1.7839235506456053E-3</v>
      </c>
      <c r="H2107" s="30">
        <f t="shared" si="404"/>
        <v>-2.600664981621259E-4</v>
      </c>
      <c r="I2107" s="22">
        <v>43046</v>
      </c>
      <c r="J2107" s="33">
        <f t="shared" si="405"/>
        <v>41.684235808194551</v>
      </c>
      <c r="K2107" s="33">
        <f t="shared" si="406"/>
        <v>56.345769132496024</v>
      </c>
      <c r="L2107" s="33">
        <f t="shared" si="407"/>
        <v>47.990565689586361</v>
      </c>
      <c r="M2107" s="21">
        <f t="shared" si="401"/>
        <v>2017</v>
      </c>
      <c r="N2107" s="21">
        <f t="shared" si="402"/>
        <v>11</v>
      </c>
      <c r="O2107" s="21">
        <f t="shared" si="397"/>
        <v>2017</v>
      </c>
      <c r="P2107" s="35">
        <v>8</v>
      </c>
      <c r="Q2107" s="11">
        <f t="shared" si="398"/>
        <v>1.2955335634404811E-5</v>
      </c>
      <c r="R2107" s="11">
        <f t="shared" si="399"/>
        <v>4.8405092973463382E-4</v>
      </c>
      <c r="S2107" s="11">
        <f t="shared" si="400"/>
        <v>-3.7220462166307286E-5</v>
      </c>
    </row>
    <row r="2108" spans="2:19" x14ac:dyDescent="0.2">
      <c r="B2108" s="22">
        <v>43045</v>
      </c>
      <c r="C2108" s="2">
        <v>2591.13</v>
      </c>
      <c r="D2108" s="2">
        <v>1497.9618</v>
      </c>
      <c r="E2108" s="2">
        <v>23548.416590000001</v>
      </c>
      <c r="F2108" s="30">
        <f t="shared" si="408"/>
        <v>1.8914245128631713E-4</v>
      </c>
      <c r="G2108" s="30">
        <f t="shared" si="403"/>
        <v>1.2758650484290923E-2</v>
      </c>
      <c r="H2108" s="30">
        <f t="shared" si="404"/>
        <v>-3.7412590593055572E-4</v>
      </c>
      <c r="I2108" s="22">
        <v>43045</v>
      </c>
      <c r="J2108" s="33">
        <f t="shared" si="405"/>
        <v>41.692120066735306</v>
      </c>
      <c r="K2108" s="33">
        <f t="shared" si="406"/>
        <v>57.064665107126089</v>
      </c>
      <c r="L2108" s="33">
        <f t="shared" si="407"/>
        <v>47.972611175721624</v>
      </c>
      <c r="M2108" s="21">
        <f t="shared" si="401"/>
        <v>2017</v>
      </c>
      <c r="N2108" s="21">
        <f t="shared" si="402"/>
        <v>11</v>
      </c>
      <c r="O2108" s="21">
        <f t="shared" si="397"/>
        <v>2017</v>
      </c>
      <c r="P2108" s="35">
        <v>7</v>
      </c>
      <c r="Q2108" s="11">
        <f t="shared" si="398"/>
        <v>-9.1296484640805231E-4</v>
      </c>
      <c r="R2108" s="11">
        <f t="shared" si="399"/>
        <v>-3.7710193023972792E-5</v>
      </c>
      <c r="S2108" s="11">
        <f t="shared" si="400"/>
        <v>-1.0570195178660864E-3</v>
      </c>
    </row>
    <row r="2109" spans="2:19" x14ac:dyDescent="0.2">
      <c r="B2109" s="22">
        <v>43042</v>
      </c>
      <c r="C2109" s="2">
        <v>2587.84</v>
      </c>
      <c r="D2109" s="2">
        <v>1494.91</v>
      </c>
      <c r="E2109" s="2">
        <v>23539.1901</v>
      </c>
      <c r="F2109" s="30">
        <f t="shared" si="408"/>
        <v>-1.2697163013820623E-3</v>
      </c>
      <c r="G2109" s="30">
        <f t="shared" si="403"/>
        <v>-2.0373016187729132E-3</v>
      </c>
      <c r="H2109" s="30">
        <f t="shared" si="404"/>
        <v>-3.9180935859262078E-4</v>
      </c>
      <c r="I2109" s="22">
        <v>43042</v>
      </c>
      <c r="J2109" s="33">
        <f t="shared" si="405"/>
        <v>41.639182902247391</v>
      </c>
      <c r="K2109" s="33">
        <f t="shared" si="406"/>
        <v>56.948407172528604</v>
      </c>
      <c r="L2109" s="33">
        <f t="shared" si="407"/>
        <v>47.953815057706855</v>
      </c>
      <c r="M2109" s="21">
        <f t="shared" si="401"/>
        <v>2017</v>
      </c>
      <c r="N2109" s="21">
        <f t="shared" si="402"/>
        <v>11</v>
      </c>
      <c r="O2109" s="21">
        <f t="shared" si="397"/>
        <v>2017</v>
      </c>
      <c r="P2109" s="35">
        <v>6</v>
      </c>
      <c r="Q2109" s="11">
        <f t="shared" si="398"/>
        <v>2.8637888451446798E-5</v>
      </c>
      <c r="R2109" s="11">
        <f t="shared" si="399"/>
        <v>-9.6209719013169845E-4</v>
      </c>
      <c r="S2109" s="11">
        <f t="shared" si="400"/>
        <v>-7.0790245284899328E-4</v>
      </c>
    </row>
    <row r="2110" spans="2:19" x14ac:dyDescent="0.2">
      <c r="B2110" s="22">
        <v>43041</v>
      </c>
      <c r="C2110" s="2">
        <v>2579.85</v>
      </c>
      <c r="D2110" s="2">
        <v>1496.547</v>
      </c>
      <c r="E2110" s="2">
        <v>23516.261579999999</v>
      </c>
      <c r="F2110" s="30">
        <f t="shared" si="408"/>
        <v>-3.0875170025969068E-3</v>
      </c>
      <c r="G2110" s="30">
        <f t="shared" si="403"/>
        <v>1.0950492002863577E-3</v>
      </c>
      <c r="H2110" s="30">
        <f t="shared" si="404"/>
        <v>-9.7405730199706664E-4</v>
      </c>
      <c r="I2110" s="22">
        <v>43041</v>
      </c>
      <c r="J2110" s="33">
        <f t="shared" si="405"/>
        <v>41.510621217062457</v>
      </c>
      <c r="K2110" s="33">
        <f t="shared" si="406"/>
        <v>57.010768480260467</v>
      </c>
      <c r="L2110" s="33">
        <f t="shared" si="407"/>
        <v>47.907105293991279</v>
      </c>
      <c r="M2110" s="21">
        <f t="shared" si="401"/>
        <v>2017</v>
      </c>
      <c r="N2110" s="21">
        <f t="shared" si="402"/>
        <v>11</v>
      </c>
      <c r="O2110" s="21">
        <f t="shared" si="397"/>
        <v>2017</v>
      </c>
      <c r="P2110" s="35">
        <v>5</v>
      </c>
      <c r="Q2110" s="11">
        <f t="shared" si="398"/>
        <v>-7.40850859382083E-4</v>
      </c>
      <c r="R2110" s="11">
        <f t="shared" si="399"/>
        <v>3.854009329591201E-4</v>
      </c>
      <c r="S2110" s="11">
        <f t="shared" si="400"/>
        <v>-4.6600730076609334E-4</v>
      </c>
    </row>
    <row r="2111" spans="2:19" x14ac:dyDescent="0.2">
      <c r="B2111" s="22">
        <v>43040</v>
      </c>
      <c r="C2111" s="2">
        <v>2579.36</v>
      </c>
      <c r="D2111" s="2">
        <v>1492.7783999999999</v>
      </c>
      <c r="E2111" s="2">
        <v>23435.013370000001</v>
      </c>
      <c r="F2111" s="30">
        <f t="shared" si="408"/>
        <v>-1.8993352326679425E-4</v>
      </c>
      <c r="G2111" s="30">
        <f t="shared" si="403"/>
        <v>-2.5181968892390438E-3</v>
      </c>
      <c r="H2111" s="30">
        <f t="shared" si="404"/>
        <v>-3.45497985398735E-3</v>
      </c>
      <c r="I2111" s="22">
        <v>43040</v>
      </c>
      <c r="J2111" s="33">
        <f t="shared" si="405"/>
        <v>41.502736958521709</v>
      </c>
      <c r="K2111" s="33">
        <f t="shared" si="406"/>
        <v>56.867204140420348</v>
      </c>
      <c r="L2111" s="33">
        <f t="shared" si="407"/>
        <v>47.741587210337691</v>
      </c>
      <c r="M2111" s="21">
        <f t="shared" si="401"/>
        <v>2017</v>
      </c>
      <c r="N2111" s="21">
        <f t="shared" si="402"/>
        <v>11</v>
      </c>
      <c r="O2111" s="21">
        <f t="shared" si="397"/>
        <v>2017</v>
      </c>
      <c r="P2111" s="35">
        <v>4</v>
      </c>
      <c r="Q2111" s="11">
        <f t="shared" si="398"/>
        <v>-6.1151851756863771E-4</v>
      </c>
      <c r="R2111" s="11">
        <f t="shared" si="399"/>
        <v>-1.3242571697060445E-3</v>
      </c>
      <c r="S2111" s="11">
        <f t="shared" si="400"/>
        <v>-6.2038380192229177E-4</v>
      </c>
    </row>
    <row r="2112" spans="2:19" x14ac:dyDescent="0.2">
      <c r="B2112" s="22">
        <v>43039</v>
      </c>
      <c r="C2112" s="2">
        <v>2575.2600000000002</v>
      </c>
      <c r="D2112" s="2">
        <v>1502.7731000000001</v>
      </c>
      <c r="E2112" s="2">
        <v>23377.24452</v>
      </c>
      <c r="F2112" s="30">
        <f t="shared" si="408"/>
        <v>-1.589541591712651E-3</v>
      </c>
      <c r="G2112" s="30">
        <f t="shared" si="403"/>
        <v>6.6953675106768973E-3</v>
      </c>
      <c r="H2112" s="30">
        <f t="shared" si="404"/>
        <v>-2.4650658008137372E-3</v>
      </c>
      <c r="I2112" s="22">
        <v>43039</v>
      </c>
      <c r="J2112" s="33">
        <f t="shared" si="405"/>
        <v>41.436766631956232</v>
      </c>
      <c r="K2112" s="33">
        <f t="shared" si="406"/>
        <v>57.24795097144515</v>
      </c>
      <c r="L2112" s="33">
        <f t="shared" si="407"/>
        <v>47.62390105642892</v>
      </c>
      <c r="M2112" s="21">
        <f t="shared" si="401"/>
        <v>2017</v>
      </c>
      <c r="N2112" s="21">
        <f t="shared" si="402"/>
        <v>10</v>
      </c>
      <c r="O2112" s="21">
        <f t="shared" si="397"/>
        <v>2017</v>
      </c>
      <c r="P2112" s="35">
        <v>3</v>
      </c>
      <c r="Q2112" s="11">
        <f t="shared" si="398"/>
        <v>6.8740710368124698E-4</v>
      </c>
      <c r="R2112" s="11">
        <f t="shared" si="399"/>
        <v>1.4113057595637624E-3</v>
      </c>
      <c r="S2112" s="11">
        <f t="shared" si="400"/>
        <v>9.7567307914771316E-4</v>
      </c>
    </row>
    <row r="2113" spans="2:19" x14ac:dyDescent="0.2">
      <c r="B2113" s="22">
        <v>43038</v>
      </c>
      <c r="C2113" s="2">
        <v>2572.83</v>
      </c>
      <c r="D2113" s="2">
        <v>1490.8993</v>
      </c>
      <c r="E2113" s="2">
        <v>23348.738789999999</v>
      </c>
      <c r="F2113" s="30">
        <f t="shared" si="408"/>
        <v>-9.435940448732083E-4</v>
      </c>
      <c r="G2113" s="30">
        <f t="shared" si="403"/>
        <v>-7.901259345140077E-3</v>
      </c>
      <c r="H2113" s="30">
        <f t="shared" si="404"/>
        <v>-1.2193793830411748E-3</v>
      </c>
      <c r="I2113" s="22">
        <v>43038</v>
      </c>
      <c r="J2113" s="33">
        <f t="shared" si="405"/>
        <v>41.397667145723517</v>
      </c>
      <c r="K2113" s="33">
        <f t="shared" si="406"/>
        <v>56.795620063841895</v>
      </c>
      <c r="L2113" s="33">
        <f t="shared" si="407"/>
        <v>47.565829453340719</v>
      </c>
      <c r="M2113" s="21">
        <f t="shared" si="401"/>
        <v>2017</v>
      </c>
      <c r="N2113" s="21">
        <f t="shared" si="402"/>
        <v>10</v>
      </c>
      <c r="O2113" s="21">
        <f t="shared" si="397"/>
        <v>2017</v>
      </c>
      <c r="P2113" s="35">
        <v>2</v>
      </c>
      <c r="Q2113" s="11">
        <f t="shared" si="398"/>
        <v>-2.4801487489110262E-3</v>
      </c>
      <c r="R2113" s="11">
        <f t="shared" si="399"/>
        <v>-1.852602432322864E-3</v>
      </c>
      <c r="S2113" s="11">
        <f t="shared" si="400"/>
        <v>-2.9748367870166882E-3</v>
      </c>
    </row>
    <row r="2114" spans="2:19" x14ac:dyDescent="0.2">
      <c r="B2114" s="22">
        <v>43035</v>
      </c>
      <c r="C2114" s="2">
        <v>2581.0700000000002</v>
      </c>
      <c r="D2114" s="2">
        <v>1508.316</v>
      </c>
      <c r="E2114" s="2">
        <v>23434.187119999999</v>
      </c>
      <c r="F2114" s="30">
        <f t="shared" si="408"/>
        <v>3.2026989735038924E-3</v>
      </c>
      <c r="G2114" s="30">
        <f t="shared" si="403"/>
        <v>1.1682009643441349E-2</v>
      </c>
      <c r="H2114" s="30">
        <f t="shared" si="404"/>
        <v>3.6596550575398457E-3</v>
      </c>
      <c r="I2114" s="22">
        <v>43035</v>
      </c>
      <c r="J2114" s="33">
        <f t="shared" si="405"/>
        <v>41.530251411796584</v>
      </c>
      <c r="K2114" s="33">
        <f t="shared" si="406"/>
        <v>57.459107045132924</v>
      </c>
      <c r="L2114" s="33">
        <f t="shared" si="407"/>
        <v>47.739903981665712</v>
      </c>
      <c r="M2114" s="21">
        <f t="shared" si="401"/>
        <v>2017</v>
      </c>
      <c r="N2114" s="21">
        <f t="shared" si="402"/>
        <v>10</v>
      </c>
      <c r="O2114" s="21">
        <f t="shared" si="397"/>
        <v>2017</v>
      </c>
      <c r="P2114" s="35">
        <v>1</v>
      </c>
      <c r="Q2114" s="11">
        <f t="shared" si="398"/>
        <v>-4.4964501531868662E-4</v>
      </c>
      <c r="R2114" s="11">
        <f t="shared" si="399"/>
        <v>1.8859759016783987E-4</v>
      </c>
      <c r="S2114" s="11">
        <f t="shared" si="400"/>
        <v>-1.5104164340151188E-5</v>
      </c>
    </row>
    <row r="2115" spans="2:19" x14ac:dyDescent="0.2">
      <c r="B2115" s="22">
        <v>43034</v>
      </c>
      <c r="C2115" s="2">
        <v>2560.4</v>
      </c>
      <c r="D2115" s="2">
        <v>1497.4592</v>
      </c>
      <c r="E2115" s="2">
        <v>23400.861580000001</v>
      </c>
      <c r="F2115" s="30">
        <f t="shared" si="408"/>
        <v>-8.008306632520612E-3</v>
      </c>
      <c r="G2115" s="30">
        <f t="shared" si="403"/>
        <v>-7.1979611699405366E-3</v>
      </c>
      <c r="H2115" s="30">
        <f t="shared" si="404"/>
        <v>-1.4220907185449327E-3</v>
      </c>
      <c r="I2115" s="22">
        <v>43034</v>
      </c>
      <c r="J2115" s="33">
        <f t="shared" si="405"/>
        <v>41.197664423965243</v>
      </c>
      <c r="K2115" s="33">
        <f t="shared" si="406"/>
        <v>57.045518623762604</v>
      </c>
      <c r="L2115" s="33">
        <f t="shared" si="407"/>
        <v>47.67201350730916</v>
      </c>
      <c r="M2115" s="21">
        <f t="shared" si="401"/>
        <v>2017</v>
      </c>
      <c r="N2115" s="21">
        <f t="shared" si="402"/>
        <v>10</v>
      </c>
      <c r="O2115" s="21">
        <f t="shared" si="397"/>
        <v>2017</v>
      </c>
      <c r="P2115" s="35">
        <v>12</v>
      </c>
      <c r="Q2115" s="11">
        <f t="shared" si="398"/>
        <v>-9.0571286046877493E-4</v>
      </c>
      <c r="R2115" s="11">
        <f t="shared" si="399"/>
        <v>-3.5925862408329887E-4</v>
      </c>
      <c r="S2115" s="11">
        <f t="shared" si="400"/>
        <v>-1.0925818234109068E-3</v>
      </c>
    </row>
    <row r="2116" spans="2:19" x14ac:dyDescent="0.2">
      <c r="B2116" s="22">
        <v>43033</v>
      </c>
      <c r="C2116" s="2">
        <v>2557.15</v>
      </c>
      <c r="D2116" s="2">
        <v>1493.4776999999999</v>
      </c>
      <c r="E2116" s="2">
        <v>23329.45955</v>
      </c>
      <c r="F2116" s="30">
        <f t="shared" si="408"/>
        <v>-1.2693329167318135E-3</v>
      </c>
      <c r="G2116" s="30">
        <f t="shared" si="403"/>
        <v>-2.6588370487824475E-3</v>
      </c>
      <c r="H2116" s="30">
        <f t="shared" si="404"/>
        <v>-3.0512564571992806E-3</v>
      </c>
      <c r="I2116" s="22">
        <v>43033</v>
      </c>
      <c r="J2116" s="33">
        <f t="shared" si="405"/>
        <v>41.145370872419434</v>
      </c>
      <c r="K2116" s="33">
        <f t="shared" si="406"/>
        <v>56.893843885378736</v>
      </c>
      <c r="L2116" s="33">
        <f t="shared" si="407"/>
        <v>47.526553968267294</v>
      </c>
      <c r="M2116" s="21">
        <f t="shared" si="401"/>
        <v>2017</v>
      </c>
      <c r="N2116" s="21">
        <f t="shared" si="402"/>
        <v>10</v>
      </c>
      <c r="O2116" s="21">
        <f t="shared" ref="O2116:O2179" si="409">YEAR(B2116)</f>
        <v>2017</v>
      </c>
      <c r="P2116" s="35">
        <v>11</v>
      </c>
      <c r="Q2116" s="11">
        <f t="shared" ref="Q2116:Q2179" si="410">IFERROR(AVERAGEIFS(F:F,$N:$N,P2116,$M:$M,O2116),"")</f>
        <v>-1.0864142488041391E-3</v>
      </c>
      <c r="R2116" s="11">
        <f t="shared" ref="R2116:R2179" si="411">IFERROR(AVERAGEIFS(G:G,$N:$N,P2116,$M:$M,O2116),"")</f>
        <v>-1.3066823298758877E-3</v>
      </c>
      <c r="S2116" s="11">
        <f t="shared" ref="S2116:S2179" si="412">IFERROR(AVERAGEIFS(H:H,$N:$N,P2116,$M:$M,O2116),"")</f>
        <v>-1.5069306818707691E-3</v>
      </c>
    </row>
    <row r="2117" spans="2:19" x14ac:dyDescent="0.2">
      <c r="B2117" s="22">
        <v>43032</v>
      </c>
      <c r="C2117" s="2">
        <v>2569.13</v>
      </c>
      <c r="D2117" s="2">
        <v>1500.4199000000001</v>
      </c>
      <c r="E2117" s="2">
        <v>23441.7611</v>
      </c>
      <c r="F2117" s="30">
        <f t="shared" si="408"/>
        <v>4.6849031147957465E-3</v>
      </c>
      <c r="G2117" s="30">
        <f t="shared" si="403"/>
        <v>4.6483452682286597E-3</v>
      </c>
      <c r="H2117" s="30">
        <f t="shared" si="404"/>
        <v>4.8137227422397899E-3</v>
      </c>
      <c r="I2117" s="22">
        <v>43032</v>
      </c>
      <c r="J2117" s="33">
        <f t="shared" si="405"/>
        <v>41.338132948579059</v>
      </c>
      <c r="K2117" s="33">
        <f t="shared" si="406"/>
        <v>57.158306115394673</v>
      </c>
      <c r="L2117" s="33">
        <f t="shared" si="407"/>
        <v>47.755333621964631</v>
      </c>
      <c r="M2117" s="21">
        <f t="shared" ref="M2117:M2180" si="413">YEAR(B2117)</f>
        <v>2017</v>
      </c>
      <c r="N2117" s="21">
        <f t="shared" ref="N2117:N2180" si="414">MONTH(B2117)</f>
        <v>10</v>
      </c>
      <c r="O2117" s="21">
        <f t="shared" si="409"/>
        <v>2017</v>
      </c>
      <c r="P2117" s="35">
        <v>10</v>
      </c>
      <c r="Q2117" s="11">
        <f t="shared" si="410"/>
        <v>-8.8943174246031663E-4</v>
      </c>
      <c r="R2117" s="11">
        <f t="shared" si="411"/>
        <v>5.1700719331516552E-4</v>
      </c>
      <c r="S2117" s="11">
        <f t="shared" si="412"/>
        <v>-1.7280395527584091E-3</v>
      </c>
    </row>
    <row r="2118" spans="2:19" x14ac:dyDescent="0.2">
      <c r="B2118" s="22">
        <v>43031</v>
      </c>
      <c r="C2118" s="2">
        <v>2564.98</v>
      </c>
      <c r="D2118" s="2">
        <v>1497.4924000000001</v>
      </c>
      <c r="E2118" s="2">
        <v>23273.962889999999</v>
      </c>
      <c r="F2118" s="30">
        <f t="shared" si="408"/>
        <v>-1.6153328169458137E-3</v>
      </c>
      <c r="G2118" s="30">
        <f t="shared" ref="G2118:G2181" si="415">D2118/D2117-1</f>
        <v>-1.9511204830061635E-3</v>
      </c>
      <c r="H2118" s="30">
        <f t="shared" ref="H2118:H2181" si="416">E2118/E2117-1</f>
        <v>-7.1580889031414019E-3</v>
      </c>
      <c r="I2118" s="22">
        <v>43031</v>
      </c>
      <c r="J2118" s="33">
        <f t="shared" ref="J2118:J2181" si="417">J2117*(1+F2118)</f>
        <v>41.271358105835951</v>
      </c>
      <c r="K2118" s="33">
        <f t="shared" ref="K2118:K2181" si="418">K2117*(1+G2118)</f>
        <v>57.046783373558988</v>
      </c>
      <c r="L2118" s="33">
        <f t="shared" ref="L2118:L2181" si="419">L2117*(1+H2118)</f>
        <v>47.413496698299433</v>
      </c>
      <c r="M2118" s="21">
        <f t="shared" si="413"/>
        <v>2017</v>
      </c>
      <c r="N2118" s="21">
        <f t="shared" si="414"/>
        <v>10</v>
      </c>
      <c r="O2118" s="21">
        <f t="shared" si="409"/>
        <v>2017</v>
      </c>
      <c r="P2118" s="35">
        <v>9</v>
      </c>
      <c r="Q2118" s="11">
        <f t="shared" si="410"/>
        <v>-9.9388015682892804E-4</v>
      </c>
      <c r="R2118" s="11">
        <f t="shared" si="411"/>
        <v>-3.1042504097652628E-3</v>
      </c>
      <c r="S2118" s="11">
        <f t="shared" si="412"/>
        <v>-1.2100421981951466E-3</v>
      </c>
    </row>
    <row r="2119" spans="2:19" x14ac:dyDescent="0.2">
      <c r="B2119" s="22">
        <v>43028</v>
      </c>
      <c r="C2119" s="2">
        <v>2575.21</v>
      </c>
      <c r="D2119" s="2">
        <v>1509.2469000000001</v>
      </c>
      <c r="E2119" s="2">
        <v>23328.633300000001</v>
      </c>
      <c r="F2119" s="30">
        <f t="shared" si="408"/>
        <v>3.9883351916973897E-3</v>
      </c>
      <c r="G2119" s="30">
        <f t="shared" si="415"/>
        <v>7.849455529790994E-3</v>
      </c>
      <c r="H2119" s="30">
        <f t="shared" si="416"/>
        <v>2.3489944646897243E-3</v>
      </c>
      <c r="I2119" s="22">
        <v>43028</v>
      </c>
      <c r="J2119" s="33">
        <f t="shared" si="417"/>
        <v>41.435962115778601</v>
      </c>
      <c r="K2119" s="33">
        <f t="shared" si="418"/>
        <v>57.49456956276736</v>
      </c>
      <c r="L2119" s="33">
        <f t="shared" si="419"/>
        <v>47.524870739595322</v>
      </c>
      <c r="M2119" s="21">
        <f t="shared" si="413"/>
        <v>2017</v>
      </c>
      <c r="N2119" s="21">
        <f t="shared" si="414"/>
        <v>10</v>
      </c>
      <c r="O2119" s="21">
        <f t="shared" si="409"/>
        <v>2017</v>
      </c>
      <c r="P2119" s="35">
        <v>8</v>
      </c>
      <c r="Q2119" s="11">
        <f t="shared" si="410"/>
        <v>1.2955335634404811E-5</v>
      </c>
      <c r="R2119" s="11">
        <f t="shared" si="411"/>
        <v>4.8405092973463382E-4</v>
      </c>
      <c r="S2119" s="11">
        <f t="shared" si="412"/>
        <v>-3.7220462166307286E-5</v>
      </c>
    </row>
    <row r="2120" spans="2:19" x14ac:dyDescent="0.2">
      <c r="B2120" s="22">
        <v>43027</v>
      </c>
      <c r="C2120" s="2">
        <v>2562.1</v>
      </c>
      <c r="D2120" s="2">
        <v>1502.0443</v>
      </c>
      <c r="E2120" s="2">
        <v>23163.038430000001</v>
      </c>
      <c r="F2120" s="30">
        <f t="shared" si="408"/>
        <v>-5.0908469600537964E-3</v>
      </c>
      <c r="G2120" s="30">
        <f t="shared" si="415"/>
        <v>-4.7723139268995851E-3</v>
      </c>
      <c r="H2120" s="30">
        <f t="shared" si="416"/>
        <v>-7.0983528212088531E-3</v>
      </c>
      <c r="I2120" s="22">
        <v>43027</v>
      </c>
      <c r="J2120" s="33">
        <f t="shared" si="417"/>
        <v>41.225017974004587</v>
      </c>
      <c r="K2120" s="33">
        <f t="shared" si="418"/>
        <v>57.220187427721868</v>
      </c>
      <c r="L2120" s="33">
        <f t="shared" si="419"/>
        <v>47.187522439303329</v>
      </c>
      <c r="M2120" s="21">
        <f t="shared" si="413"/>
        <v>2017</v>
      </c>
      <c r="N2120" s="21">
        <f t="shared" si="414"/>
        <v>10</v>
      </c>
      <c r="O2120" s="21">
        <f t="shared" si="409"/>
        <v>2017</v>
      </c>
      <c r="P2120" s="35">
        <v>7</v>
      </c>
      <c r="Q2120" s="11">
        <f t="shared" si="410"/>
        <v>-9.1296484640805231E-4</v>
      </c>
      <c r="R2120" s="11">
        <f t="shared" si="411"/>
        <v>-3.7710193023972792E-5</v>
      </c>
      <c r="S2120" s="11">
        <f t="shared" si="412"/>
        <v>-1.0570195178660864E-3</v>
      </c>
    </row>
    <row r="2121" spans="2:19" x14ac:dyDescent="0.2">
      <c r="B2121" s="22">
        <v>43026</v>
      </c>
      <c r="C2121" s="2">
        <v>2561.2600000000002</v>
      </c>
      <c r="D2121" s="2">
        <v>1505.1442999999999</v>
      </c>
      <c r="E2121" s="2">
        <v>23157.59893</v>
      </c>
      <c r="F2121" s="30">
        <f t="shared" si="408"/>
        <v>-3.2785605557927866E-4</v>
      </c>
      <c r="G2121" s="30">
        <f t="shared" si="415"/>
        <v>2.0638539089692376E-3</v>
      </c>
      <c r="H2121" s="30">
        <f t="shared" si="416"/>
        <v>-2.3483533977797233E-4</v>
      </c>
      <c r="I2121" s="22">
        <v>43026</v>
      </c>
      <c r="J2121" s="33">
        <f t="shared" si="417"/>
        <v>41.211502102220443</v>
      </c>
      <c r="K2121" s="33">
        <f t="shared" si="418"/>
        <v>57.338281535216524</v>
      </c>
      <c r="L2121" s="33">
        <f t="shared" si="419"/>
        <v>47.176441141438012</v>
      </c>
      <c r="M2121" s="21">
        <f t="shared" si="413"/>
        <v>2017</v>
      </c>
      <c r="N2121" s="21">
        <f t="shared" si="414"/>
        <v>10</v>
      </c>
      <c r="O2121" s="21">
        <f t="shared" si="409"/>
        <v>2017</v>
      </c>
      <c r="P2121" s="35">
        <v>6</v>
      </c>
      <c r="Q2121" s="11">
        <f t="shared" si="410"/>
        <v>2.8637888451446798E-5</v>
      </c>
      <c r="R2121" s="11">
        <f t="shared" si="411"/>
        <v>-9.6209719013169845E-4</v>
      </c>
      <c r="S2121" s="11">
        <f t="shared" si="412"/>
        <v>-7.0790245284899328E-4</v>
      </c>
    </row>
    <row r="2122" spans="2:19" x14ac:dyDescent="0.2">
      <c r="B2122" s="22">
        <v>43025</v>
      </c>
      <c r="C2122" s="2">
        <v>2559.36</v>
      </c>
      <c r="D2122" s="2">
        <v>1497.4987000000001</v>
      </c>
      <c r="E2122" s="2">
        <v>22997.44356</v>
      </c>
      <c r="F2122" s="30">
        <f t="shared" si="408"/>
        <v>-7.4182238429520986E-4</v>
      </c>
      <c r="G2122" s="30">
        <f t="shared" si="415"/>
        <v>-5.0796458518959087E-3</v>
      </c>
      <c r="H2122" s="30">
        <f t="shared" si="416"/>
        <v>-6.9158884081252925E-3</v>
      </c>
      <c r="I2122" s="22">
        <v>43025</v>
      </c>
      <c r="J2122" s="33">
        <f t="shared" si="417"/>
        <v>41.18093048747059</v>
      </c>
      <c r="K2122" s="33">
        <f t="shared" si="418"/>
        <v>57.047023371261318</v>
      </c>
      <c r="L2122" s="33">
        <f t="shared" si="419"/>
        <v>46.850174139011337</v>
      </c>
      <c r="M2122" s="21">
        <f t="shared" si="413"/>
        <v>2017</v>
      </c>
      <c r="N2122" s="21">
        <f t="shared" si="414"/>
        <v>10</v>
      </c>
      <c r="O2122" s="21">
        <f t="shared" si="409"/>
        <v>2017</v>
      </c>
      <c r="P2122" s="35">
        <v>5</v>
      </c>
      <c r="Q2122" s="11">
        <f t="shared" si="410"/>
        <v>-7.40850859382083E-4</v>
      </c>
      <c r="R2122" s="11">
        <f t="shared" si="411"/>
        <v>3.854009329591201E-4</v>
      </c>
      <c r="S2122" s="11">
        <f t="shared" si="412"/>
        <v>-4.6600730076609334E-4</v>
      </c>
    </row>
    <row r="2123" spans="2:19" x14ac:dyDescent="0.2">
      <c r="B2123" s="22">
        <v>43024</v>
      </c>
      <c r="C2123" s="2">
        <v>2557.64</v>
      </c>
      <c r="D2123" s="2">
        <v>1502.6812</v>
      </c>
      <c r="E2123" s="2">
        <v>22956.957160000002</v>
      </c>
      <c r="F2123" s="30">
        <f t="shared" si="408"/>
        <v>-6.7204301075274309E-4</v>
      </c>
      <c r="G2123" s="30">
        <f t="shared" si="415"/>
        <v>3.4607709509195672E-3</v>
      </c>
      <c r="H2123" s="30">
        <f t="shared" si="416"/>
        <v>-1.7604739367821365E-3</v>
      </c>
      <c r="I2123" s="22">
        <v>43024</v>
      </c>
      <c r="J2123" s="33">
        <f t="shared" si="417"/>
        <v>41.15325513096019</v>
      </c>
      <c r="K2123" s="33">
        <f t="shared" si="418"/>
        <v>57.244450052581008</v>
      </c>
      <c r="L2123" s="33">
        <f t="shared" si="419"/>
        <v>46.767695628505905</v>
      </c>
      <c r="M2123" s="21">
        <f t="shared" si="413"/>
        <v>2017</v>
      </c>
      <c r="N2123" s="21">
        <f t="shared" si="414"/>
        <v>10</v>
      </c>
      <c r="O2123" s="21">
        <f t="shared" si="409"/>
        <v>2017</v>
      </c>
      <c r="P2123" s="35">
        <v>4</v>
      </c>
      <c r="Q2123" s="11">
        <f t="shared" si="410"/>
        <v>-6.1151851756863771E-4</v>
      </c>
      <c r="R2123" s="11">
        <f t="shared" si="411"/>
        <v>-1.3242571697060445E-3</v>
      </c>
      <c r="S2123" s="11">
        <f t="shared" si="412"/>
        <v>-6.2038380192229177E-4</v>
      </c>
    </row>
    <row r="2124" spans="2:19" x14ac:dyDescent="0.2">
      <c r="B2124" s="22">
        <v>43021</v>
      </c>
      <c r="C2124" s="2">
        <v>2553.17</v>
      </c>
      <c r="D2124" s="2">
        <v>1502.6577</v>
      </c>
      <c r="E2124" s="2">
        <v>22871.715400000001</v>
      </c>
      <c r="F2124" s="30">
        <f t="shared" si="408"/>
        <v>-1.7477049154688284E-3</v>
      </c>
      <c r="G2124" s="30">
        <f t="shared" si="415"/>
        <v>-1.563871298848607E-5</v>
      </c>
      <c r="H2124" s="30">
        <f t="shared" si="416"/>
        <v>-3.7131122999404242E-3</v>
      </c>
      <c r="I2124" s="22">
        <v>43021</v>
      </c>
      <c r="J2124" s="33">
        <f t="shared" si="417"/>
        <v>41.081331384680269</v>
      </c>
      <c r="K2124" s="33">
        <f t="shared" si="418"/>
        <v>57.243554823056449</v>
      </c>
      <c r="L2124" s="33">
        <f t="shared" si="419"/>
        <v>46.594041922627831</v>
      </c>
      <c r="M2124" s="21">
        <f t="shared" si="413"/>
        <v>2017</v>
      </c>
      <c r="N2124" s="21">
        <f t="shared" si="414"/>
        <v>10</v>
      </c>
      <c r="O2124" s="21">
        <f t="shared" si="409"/>
        <v>2017</v>
      </c>
      <c r="P2124" s="35">
        <v>3</v>
      </c>
      <c r="Q2124" s="11">
        <f t="shared" si="410"/>
        <v>6.8740710368124698E-4</v>
      </c>
      <c r="R2124" s="11">
        <f t="shared" si="411"/>
        <v>1.4113057595637624E-3</v>
      </c>
      <c r="S2124" s="11">
        <f t="shared" si="412"/>
        <v>9.7567307914771316E-4</v>
      </c>
    </row>
    <row r="2125" spans="2:19" x14ac:dyDescent="0.2">
      <c r="B2125" s="22">
        <v>43020</v>
      </c>
      <c r="C2125" s="2">
        <v>2550.9299999999998</v>
      </c>
      <c r="D2125" s="2">
        <v>1505.1636000000001</v>
      </c>
      <c r="E2125" s="2">
        <v>22841.00633</v>
      </c>
      <c r="F2125" s="30">
        <f t="shared" si="408"/>
        <v>-8.7734071761780275E-4</v>
      </c>
      <c r="G2125" s="30">
        <f t="shared" si="415"/>
        <v>1.6676452661175123E-3</v>
      </c>
      <c r="H2125" s="30">
        <f t="shared" si="416"/>
        <v>-1.3426657975991185E-3</v>
      </c>
      <c r="I2125" s="22">
        <v>43020</v>
      </c>
      <c r="J2125" s="33">
        <f t="shared" si="417"/>
        <v>41.045289059922538</v>
      </c>
      <c r="K2125" s="33">
        <f t="shared" si="418"/>
        <v>57.339016766272856</v>
      </c>
      <c r="L2125" s="33">
        <f t="shared" si="419"/>
        <v>46.531481696166416</v>
      </c>
      <c r="M2125" s="21">
        <f t="shared" si="413"/>
        <v>2017</v>
      </c>
      <c r="N2125" s="21">
        <f t="shared" si="414"/>
        <v>10</v>
      </c>
      <c r="O2125" s="21">
        <f t="shared" si="409"/>
        <v>2017</v>
      </c>
      <c r="P2125" s="35">
        <v>2</v>
      </c>
      <c r="Q2125" s="11">
        <f t="shared" si="410"/>
        <v>-2.4801487489110262E-3</v>
      </c>
      <c r="R2125" s="11">
        <f t="shared" si="411"/>
        <v>-1.852602432322864E-3</v>
      </c>
      <c r="S2125" s="11">
        <f t="shared" si="412"/>
        <v>-2.9748367870166882E-3</v>
      </c>
    </row>
    <row r="2126" spans="2:19" x14ac:dyDescent="0.2">
      <c r="B2126" s="22">
        <v>43019</v>
      </c>
      <c r="C2126" s="2">
        <v>2555.2399999999998</v>
      </c>
      <c r="D2126" s="2">
        <v>1506.9246000000001</v>
      </c>
      <c r="E2126" s="2">
        <v>22872.885920000001</v>
      </c>
      <c r="F2126" s="30">
        <f t="shared" si="408"/>
        <v>1.6895798787108784E-3</v>
      </c>
      <c r="G2126" s="30">
        <f t="shared" si="415"/>
        <v>1.1699724867118011E-3</v>
      </c>
      <c r="H2126" s="30">
        <f t="shared" si="416"/>
        <v>1.39571740138833E-3</v>
      </c>
      <c r="I2126" s="22">
        <v>43019</v>
      </c>
      <c r="J2126" s="33">
        <f t="shared" si="417"/>
        <v>41.114638354434057</v>
      </c>
      <c r="K2126" s="33">
        <f t="shared" si="418"/>
        <v>57.406101838304501</v>
      </c>
      <c r="L2126" s="33">
        <f t="shared" si="419"/>
        <v>46.596426494882138</v>
      </c>
      <c r="M2126" s="21">
        <f t="shared" si="413"/>
        <v>2017</v>
      </c>
      <c r="N2126" s="21">
        <f t="shared" si="414"/>
        <v>10</v>
      </c>
      <c r="O2126" s="21">
        <f t="shared" si="409"/>
        <v>2017</v>
      </c>
      <c r="P2126" s="35">
        <v>1</v>
      </c>
      <c r="Q2126" s="11">
        <f t="shared" si="410"/>
        <v>-4.4964501531868662E-4</v>
      </c>
      <c r="R2126" s="11">
        <f t="shared" si="411"/>
        <v>1.8859759016783987E-4</v>
      </c>
      <c r="S2126" s="11">
        <f t="shared" si="412"/>
        <v>-1.5104164340151188E-5</v>
      </c>
    </row>
    <row r="2127" spans="2:19" x14ac:dyDescent="0.2">
      <c r="B2127" s="22">
        <v>43018</v>
      </c>
      <c r="C2127" s="2">
        <v>2550.64</v>
      </c>
      <c r="D2127" s="2">
        <v>1508.0055</v>
      </c>
      <c r="E2127" s="2">
        <v>22830.678169999999</v>
      </c>
      <c r="F2127" s="30">
        <f t="shared" si="408"/>
        <v>-1.8002222883173324E-3</v>
      </c>
      <c r="G2127" s="30">
        <f t="shared" si="415"/>
        <v>7.1728870840637171E-4</v>
      </c>
      <c r="H2127" s="30">
        <f t="shared" si="416"/>
        <v>-1.8453180830625415E-3</v>
      </c>
      <c r="I2127" s="22">
        <v>43018</v>
      </c>
      <c r="J2127" s="33">
        <f t="shared" si="417"/>
        <v>41.040622866092299</v>
      </c>
      <c r="K2127" s="33">
        <f t="shared" si="418"/>
        <v>57.447278586946744</v>
      </c>
      <c r="L2127" s="33">
        <f t="shared" si="419"/>
        <v>46.510441266465037</v>
      </c>
      <c r="M2127" s="21">
        <f t="shared" si="413"/>
        <v>2017</v>
      </c>
      <c r="N2127" s="21">
        <f t="shared" si="414"/>
        <v>10</v>
      </c>
      <c r="O2127" s="21">
        <f t="shared" si="409"/>
        <v>2017</v>
      </c>
      <c r="P2127" s="35">
        <v>12</v>
      </c>
      <c r="Q2127" s="11">
        <f t="shared" si="410"/>
        <v>-9.0571286046877493E-4</v>
      </c>
      <c r="R2127" s="11">
        <f t="shared" si="411"/>
        <v>-3.5925862408329887E-4</v>
      </c>
      <c r="S2127" s="11">
        <f t="shared" si="412"/>
        <v>-1.0925818234109068E-3</v>
      </c>
    </row>
    <row r="2128" spans="2:19" x14ac:dyDescent="0.2">
      <c r="B2128" s="22">
        <v>43017</v>
      </c>
      <c r="C2128" s="2">
        <v>2544.73</v>
      </c>
      <c r="D2128" s="2">
        <v>1503.5612000000001</v>
      </c>
      <c r="E2128" s="2">
        <v>22761.066350000001</v>
      </c>
      <c r="F2128" s="30">
        <f t="shared" si="408"/>
        <v>-2.3170655208104574E-3</v>
      </c>
      <c r="G2128" s="30">
        <f t="shared" si="415"/>
        <v>-2.9471377922692943E-3</v>
      </c>
      <c r="H2128" s="30">
        <f t="shared" si="416"/>
        <v>-3.049047403746008E-3</v>
      </c>
      <c r="I2128" s="22">
        <v>43017</v>
      </c>
      <c r="J2128" s="33">
        <f t="shared" si="417"/>
        <v>40.945529053896692</v>
      </c>
      <c r="K2128" s="33">
        <f t="shared" si="418"/>
        <v>57.277973541160129</v>
      </c>
      <c r="L2128" s="33">
        <f t="shared" si="419"/>
        <v>46.368628726274437</v>
      </c>
      <c r="M2128" s="21">
        <f t="shared" si="413"/>
        <v>2017</v>
      </c>
      <c r="N2128" s="21">
        <f t="shared" si="414"/>
        <v>10</v>
      </c>
      <c r="O2128" s="21">
        <f t="shared" si="409"/>
        <v>2017</v>
      </c>
      <c r="P2128" s="35">
        <v>11</v>
      </c>
      <c r="Q2128" s="11">
        <f t="shared" si="410"/>
        <v>-1.0864142488041391E-3</v>
      </c>
      <c r="R2128" s="11">
        <f t="shared" si="411"/>
        <v>-1.3066823298758877E-3</v>
      </c>
      <c r="S2128" s="11">
        <f t="shared" si="412"/>
        <v>-1.5069306818707691E-3</v>
      </c>
    </row>
    <row r="2129" spans="2:19" x14ac:dyDescent="0.2">
      <c r="B2129" s="22">
        <v>43014</v>
      </c>
      <c r="C2129" s="2">
        <v>2549.33</v>
      </c>
      <c r="D2129" s="2">
        <v>1510.2167999999999</v>
      </c>
      <c r="E2129" s="2">
        <v>22773.666710000001</v>
      </c>
      <c r="F2129" s="30">
        <f t="shared" si="408"/>
        <v>1.8076573939080909E-3</v>
      </c>
      <c r="G2129" s="30">
        <f t="shared" si="415"/>
        <v>4.4265574291222354E-3</v>
      </c>
      <c r="H2129" s="30">
        <f t="shared" si="416"/>
        <v>5.5359269228616448E-4</v>
      </c>
      <c r="I2129" s="22">
        <v>43014</v>
      </c>
      <c r="J2129" s="33">
        <f t="shared" si="417"/>
        <v>41.019544542238449</v>
      </c>
      <c r="K2129" s="33">
        <f t="shared" si="418"/>
        <v>57.531517780463815</v>
      </c>
      <c r="L2129" s="33">
        <f t="shared" si="419"/>
        <v>46.394298060288634</v>
      </c>
      <c r="M2129" s="21">
        <f t="shared" si="413"/>
        <v>2017</v>
      </c>
      <c r="N2129" s="21">
        <f t="shared" si="414"/>
        <v>10</v>
      </c>
      <c r="O2129" s="21">
        <f t="shared" si="409"/>
        <v>2017</v>
      </c>
      <c r="P2129" s="35">
        <v>10</v>
      </c>
      <c r="Q2129" s="11">
        <f t="shared" si="410"/>
        <v>-8.8943174246031663E-4</v>
      </c>
      <c r="R2129" s="11">
        <f t="shared" si="411"/>
        <v>5.1700719331516552E-4</v>
      </c>
      <c r="S2129" s="11">
        <f t="shared" si="412"/>
        <v>-1.7280395527584091E-3</v>
      </c>
    </row>
    <row r="2130" spans="2:19" x14ac:dyDescent="0.2">
      <c r="B2130" s="22">
        <v>43013</v>
      </c>
      <c r="C2130" s="2">
        <v>2552.0700000000002</v>
      </c>
      <c r="D2130" s="2">
        <v>1512.088</v>
      </c>
      <c r="E2130" s="2">
        <v>22775.388070000001</v>
      </c>
      <c r="F2130" s="30">
        <f t="shared" si="408"/>
        <v>1.0747922003035981E-3</v>
      </c>
      <c r="G2130" s="30">
        <f t="shared" si="415"/>
        <v>1.2390274032179072E-3</v>
      </c>
      <c r="H2130" s="30">
        <f t="shared" si="416"/>
        <v>7.5585544564216178E-5</v>
      </c>
      <c r="I2130" s="22">
        <v>43013</v>
      </c>
      <c r="J2130" s="33">
        <f t="shared" si="417"/>
        <v>41.063632028772453</v>
      </c>
      <c r="K2130" s="33">
        <f t="shared" si="418"/>
        <v>57.60280090754253</v>
      </c>
      <c r="L2130" s="33">
        <f t="shared" si="419"/>
        <v>46.397804798572196</v>
      </c>
      <c r="M2130" s="21">
        <f t="shared" si="413"/>
        <v>2017</v>
      </c>
      <c r="N2130" s="21">
        <f t="shared" si="414"/>
        <v>10</v>
      </c>
      <c r="O2130" s="21">
        <f t="shared" si="409"/>
        <v>2017</v>
      </c>
      <c r="P2130" s="35">
        <v>9</v>
      </c>
      <c r="Q2130" s="11">
        <f t="shared" si="410"/>
        <v>-9.9388015682892804E-4</v>
      </c>
      <c r="R2130" s="11">
        <f t="shared" si="411"/>
        <v>-3.1042504097652628E-3</v>
      </c>
      <c r="S2130" s="11">
        <f t="shared" si="412"/>
        <v>-1.2100421981951466E-3</v>
      </c>
    </row>
    <row r="2131" spans="2:19" x14ac:dyDescent="0.2">
      <c r="B2131" s="22">
        <v>43012</v>
      </c>
      <c r="C2131" s="2">
        <v>2537.7399999999998</v>
      </c>
      <c r="D2131" s="2">
        <v>1507.7646</v>
      </c>
      <c r="E2131" s="2">
        <v>22661.640579999999</v>
      </c>
      <c r="F2131" s="30">
        <f t="shared" si="408"/>
        <v>-5.6150497439334535E-3</v>
      </c>
      <c r="G2131" s="30">
        <f t="shared" si="415"/>
        <v>-2.8592251244636824E-3</v>
      </c>
      <c r="H2131" s="30">
        <f t="shared" si="416"/>
        <v>-4.9943162175941636E-3</v>
      </c>
      <c r="I2131" s="22">
        <v>43012</v>
      </c>
      <c r="J2131" s="33">
        <f t="shared" si="417"/>
        <v>40.833057692264319</v>
      </c>
      <c r="K2131" s="33">
        <f t="shared" si="418"/>
        <v>57.438101531948206</v>
      </c>
      <c r="L2131" s="33">
        <f t="shared" si="419"/>
        <v>46.16607948960592</v>
      </c>
      <c r="M2131" s="21">
        <f t="shared" si="413"/>
        <v>2017</v>
      </c>
      <c r="N2131" s="21">
        <f t="shared" si="414"/>
        <v>10</v>
      </c>
      <c r="O2131" s="21">
        <f t="shared" si="409"/>
        <v>2017</v>
      </c>
      <c r="P2131" s="35">
        <v>8</v>
      </c>
      <c r="Q2131" s="11">
        <f t="shared" si="410"/>
        <v>1.2955335634404811E-5</v>
      </c>
      <c r="R2131" s="11">
        <f t="shared" si="411"/>
        <v>4.8405092973463382E-4</v>
      </c>
      <c r="S2131" s="11">
        <f t="shared" si="412"/>
        <v>-3.7220462166307286E-5</v>
      </c>
    </row>
    <row r="2132" spans="2:19" x14ac:dyDescent="0.2">
      <c r="B2132" s="22">
        <v>43011</v>
      </c>
      <c r="C2132" s="2">
        <v>2534.58</v>
      </c>
      <c r="D2132" s="2">
        <v>1511.9667999999999</v>
      </c>
      <c r="E2132" s="2">
        <v>22641.6728</v>
      </c>
      <c r="F2132" s="30">
        <f t="shared" si="408"/>
        <v>-1.2452024242041171E-3</v>
      </c>
      <c r="G2132" s="30">
        <f t="shared" si="415"/>
        <v>2.7870398336715674E-3</v>
      </c>
      <c r="H2132" s="30">
        <f t="shared" si="416"/>
        <v>-8.8112685087859965E-4</v>
      </c>
      <c r="I2132" s="22">
        <v>43011</v>
      </c>
      <c r="J2132" s="33">
        <f t="shared" si="417"/>
        <v>40.782212269838247</v>
      </c>
      <c r="K2132" s="33">
        <f t="shared" si="418"/>
        <v>57.598183808888216</v>
      </c>
      <c r="L2132" s="33">
        <f t="shared" si="419"/>
        <v>46.125401317367832</v>
      </c>
      <c r="M2132" s="21">
        <f t="shared" si="413"/>
        <v>2017</v>
      </c>
      <c r="N2132" s="21">
        <f t="shared" si="414"/>
        <v>10</v>
      </c>
      <c r="O2132" s="21">
        <f t="shared" si="409"/>
        <v>2017</v>
      </c>
      <c r="P2132" s="35">
        <v>7</v>
      </c>
      <c r="Q2132" s="11">
        <f t="shared" si="410"/>
        <v>-9.1296484640805231E-4</v>
      </c>
      <c r="R2132" s="11">
        <f t="shared" si="411"/>
        <v>-3.7710193023972792E-5</v>
      </c>
      <c r="S2132" s="11">
        <f t="shared" si="412"/>
        <v>-1.0570195178660864E-3</v>
      </c>
    </row>
    <row r="2133" spans="2:19" x14ac:dyDescent="0.2">
      <c r="B2133" s="22">
        <v>43010</v>
      </c>
      <c r="C2133" s="2">
        <v>2529.12</v>
      </c>
      <c r="D2133" s="2">
        <v>1509.472</v>
      </c>
      <c r="E2133" s="2">
        <v>22557.601559999999</v>
      </c>
      <c r="F2133" s="30">
        <f t="shared" si="408"/>
        <v>-2.1542030632294429E-3</v>
      </c>
      <c r="G2133" s="30">
        <f t="shared" si="415"/>
        <v>-1.6500362309542771E-3</v>
      </c>
      <c r="H2133" s="30">
        <f t="shared" si="416"/>
        <v>-3.7131196419374346E-3</v>
      </c>
      <c r="I2133" s="22">
        <v>43010</v>
      </c>
      <c r="J2133" s="33">
        <f t="shared" si="417"/>
        <v>40.69435910324129</v>
      </c>
      <c r="K2133" s="33">
        <f t="shared" si="418"/>
        <v>57.503144718766386</v>
      </c>
      <c r="L2133" s="33">
        <f t="shared" si="419"/>
        <v>45.954132183744065</v>
      </c>
      <c r="M2133" s="21">
        <f t="shared" si="413"/>
        <v>2017</v>
      </c>
      <c r="N2133" s="21">
        <f t="shared" si="414"/>
        <v>10</v>
      </c>
      <c r="O2133" s="21">
        <f t="shared" si="409"/>
        <v>2017</v>
      </c>
      <c r="P2133" s="35">
        <v>6</v>
      </c>
      <c r="Q2133" s="11">
        <f t="shared" si="410"/>
        <v>2.8637888451446798E-5</v>
      </c>
      <c r="R2133" s="11">
        <f t="shared" si="411"/>
        <v>-9.6209719013169845E-4</v>
      </c>
      <c r="S2133" s="11">
        <f t="shared" si="412"/>
        <v>-7.0790245284899328E-4</v>
      </c>
    </row>
    <row r="2134" spans="2:19" x14ac:dyDescent="0.2">
      <c r="B2134" s="22">
        <v>43007</v>
      </c>
      <c r="C2134" s="2">
        <v>2519.36</v>
      </c>
      <c r="D2134" s="2">
        <v>1490.8615</v>
      </c>
      <c r="E2134" s="2">
        <v>22405.089029999999</v>
      </c>
      <c r="F2134" s="30">
        <f t="shared" si="408"/>
        <v>-3.8590497880685026E-3</v>
      </c>
      <c r="G2134" s="30">
        <f t="shared" si="415"/>
        <v>-1.2329145555531995E-2</v>
      </c>
      <c r="H2134" s="30">
        <f t="shared" si="416"/>
        <v>-6.7610259714153687E-3</v>
      </c>
      <c r="I2134" s="22">
        <v>43007</v>
      </c>
      <c r="J2134" s="33">
        <f t="shared" si="417"/>
        <v>40.537317545368346</v>
      </c>
      <c r="K2134" s="33">
        <f t="shared" si="418"/>
        <v>56.794180077627892</v>
      </c>
      <c r="L2134" s="33">
        <f t="shared" si="419"/>
        <v>45.64343510255592</v>
      </c>
      <c r="M2134" s="21">
        <f t="shared" si="413"/>
        <v>2017</v>
      </c>
      <c r="N2134" s="21">
        <f t="shared" si="414"/>
        <v>9</v>
      </c>
      <c r="O2134" s="21">
        <f t="shared" si="409"/>
        <v>2017</v>
      </c>
      <c r="P2134" s="35">
        <v>5</v>
      </c>
      <c r="Q2134" s="11">
        <f t="shared" si="410"/>
        <v>-7.40850859382083E-4</v>
      </c>
      <c r="R2134" s="11">
        <f t="shared" si="411"/>
        <v>3.854009329591201E-4</v>
      </c>
      <c r="S2134" s="11">
        <f t="shared" si="412"/>
        <v>-4.6600730076609334E-4</v>
      </c>
    </row>
    <row r="2135" spans="2:19" x14ac:dyDescent="0.2">
      <c r="B2135" s="22">
        <v>43006</v>
      </c>
      <c r="C2135" s="2">
        <v>2510.06</v>
      </c>
      <c r="D2135" s="2">
        <v>1488.7861</v>
      </c>
      <c r="E2135" s="2">
        <v>22381.196540000001</v>
      </c>
      <c r="F2135" s="30">
        <f t="shared" ref="F2135:F2198" si="420">C2135/C2134-1</f>
        <v>-3.6914136923663632E-3</v>
      </c>
      <c r="G2135" s="30">
        <f t="shared" si="415"/>
        <v>-1.3920810216105917E-3</v>
      </c>
      <c r="H2135" s="30">
        <f t="shared" si="416"/>
        <v>-1.0663867466899069E-3</v>
      </c>
      <c r="I2135" s="22">
        <v>43006</v>
      </c>
      <c r="J2135" s="33">
        <f t="shared" si="417"/>
        <v>40.387677536329569</v>
      </c>
      <c r="K2135" s="33">
        <f t="shared" si="418"/>
        <v>56.715117977403892</v>
      </c>
      <c r="L2135" s="33">
        <f t="shared" si="419"/>
        <v>45.594761548289156</v>
      </c>
      <c r="M2135" s="21">
        <f t="shared" si="413"/>
        <v>2017</v>
      </c>
      <c r="N2135" s="21">
        <f t="shared" si="414"/>
        <v>9</v>
      </c>
      <c r="O2135" s="21">
        <f t="shared" si="409"/>
        <v>2017</v>
      </c>
      <c r="P2135" s="35">
        <v>4</v>
      </c>
      <c r="Q2135" s="11">
        <f t="shared" si="410"/>
        <v>-6.1151851756863771E-4</v>
      </c>
      <c r="R2135" s="11">
        <f t="shared" si="411"/>
        <v>-1.3242571697060445E-3</v>
      </c>
      <c r="S2135" s="11">
        <f t="shared" si="412"/>
        <v>-6.2038380192229177E-4</v>
      </c>
    </row>
    <row r="2136" spans="2:19" x14ac:dyDescent="0.2">
      <c r="B2136" s="22">
        <v>43005</v>
      </c>
      <c r="C2136" s="2">
        <v>2507.04</v>
      </c>
      <c r="D2136" s="2">
        <v>1484.8125</v>
      </c>
      <c r="E2136" s="2">
        <v>22340.710149999999</v>
      </c>
      <c r="F2136" s="30">
        <f t="shared" si="420"/>
        <v>-1.2031584902353343E-3</v>
      </c>
      <c r="G2136" s="30">
        <f t="shared" si="415"/>
        <v>-2.6690200828715094E-3</v>
      </c>
      <c r="H2136" s="30">
        <f t="shared" si="416"/>
        <v>-1.8089466274801014E-3</v>
      </c>
      <c r="I2136" s="22">
        <v>43005</v>
      </c>
      <c r="J2136" s="33">
        <f t="shared" si="417"/>
        <v>40.339084759200844</v>
      </c>
      <c r="K2136" s="33">
        <f t="shared" si="418"/>
        <v>56.563744188519777</v>
      </c>
      <c r="L2136" s="33">
        <f t="shared" si="419"/>
        <v>45.512283058155617</v>
      </c>
      <c r="M2136" s="21">
        <f t="shared" si="413"/>
        <v>2017</v>
      </c>
      <c r="N2136" s="21">
        <f t="shared" si="414"/>
        <v>9</v>
      </c>
      <c r="O2136" s="21">
        <f t="shared" si="409"/>
        <v>2017</v>
      </c>
      <c r="P2136" s="35">
        <v>3</v>
      </c>
      <c r="Q2136" s="11">
        <f t="shared" si="410"/>
        <v>6.8740710368124698E-4</v>
      </c>
      <c r="R2136" s="11">
        <f t="shared" si="411"/>
        <v>1.4113057595637624E-3</v>
      </c>
      <c r="S2136" s="11">
        <f t="shared" si="412"/>
        <v>9.7567307914771316E-4</v>
      </c>
    </row>
    <row r="2137" spans="2:19" x14ac:dyDescent="0.2">
      <c r="B2137" s="22">
        <v>43004</v>
      </c>
      <c r="C2137" s="2">
        <v>2496.84</v>
      </c>
      <c r="D2137" s="2">
        <v>1456.8633</v>
      </c>
      <c r="E2137" s="2">
        <v>22284.318380000001</v>
      </c>
      <c r="F2137" s="30">
        <f t="shared" si="420"/>
        <v>-4.0685429829598885E-3</v>
      </c>
      <c r="G2137" s="30">
        <f t="shared" si="415"/>
        <v>-1.8823386791261498E-2</v>
      </c>
      <c r="H2137" s="30">
        <f t="shared" si="416"/>
        <v>-2.5241708800379792E-3</v>
      </c>
      <c r="I2137" s="22">
        <v>43004</v>
      </c>
      <c r="J2137" s="33">
        <f t="shared" si="417"/>
        <v>40.174963458964775</v>
      </c>
      <c r="K2137" s="33">
        <f t="shared" si="418"/>
        <v>55.499022953297299</v>
      </c>
      <c r="L2137" s="33">
        <f t="shared" si="419"/>
        <v>45.397402278576173</v>
      </c>
      <c r="M2137" s="21">
        <f t="shared" si="413"/>
        <v>2017</v>
      </c>
      <c r="N2137" s="21">
        <f t="shared" si="414"/>
        <v>9</v>
      </c>
      <c r="O2137" s="21">
        <f t="shared" si="409"/>
        <v>2017</v>
      </c>
      <c r="P2137" s="35">
        <v>2</v>
      </c>
      <c r="Q2137" s="11">
        <f t="shared" si="410"/>
        <v>-2.4801487489110262E-3</v>
      </c>
      <c r="R2137" s="11">
        <f t="shared" si="411"/>
        <v>-1.852602432322864E-3</v>
      </c>
      <c r="S2137" s="11">
        <f t="shared" si="412"/>
        <v>-2.9748367870166882E-3</v>
      </c>
    </row>
    <row r="2138" spans="2:19" x14ac:dyDescent="0.2">
      <c r="B2138" s="22">
        <v>43003</v>
      </c>
      <c r="C2138" s="2">
        <v>2496.66</v>
      </c>
      <c r="D2138" s="2">
        <v>1451.9580000000001</v>
      </c>
      <c r="E2138" s="2">
        <v>22296.092489999999</v>
      </c>
      <c r="F2138" s="30">
        <f t="shared" si="420"/>
        <v>-7.2091123179851557E-5</v>
      </c>
      <c r="G2138" s="30">
        <f t="shared" si="415"/>
        <v>-3.3670283272286827E-3</v>
      </c>
      <c r="H2138" s="30">
        <f t="shared" si="416"/>
        <v>5.2835854340349542E-4</v>
      </c>
      <c r="I2138" s="22">
        <v>43003</v>
      </c>
      <c r="J2138" s="33">
        <f t="shared" si="417"/>
        <v>40.172067200725309</v>
      </c>
      <c r="K2138" s="33">
        <f t="shared" si="418"/>
        <v>55.31215617088003</v>
      </c>
      <c r="L2138" s="33">
        <f t="shared" si="419"/>
        <v>45.421388383918384</v>
      </c>
      <c r="M2138" s="21">
        <f t="shared" si="413"/>
        <v>2017</v>
      </c>
      <c r="N2138" s="21">
        <f t="shared" si="414"/>
        <v>9</v>
      </c>
      <c r="O2138" s="21">
        <f t="shared" si="409"/>
        <v>2017</v>
      </c>
      <c r="P2138" s="35">
        <v>1</v>
      </c>
      <c r="Q2138" s="11">
        <f t="shared" si="410"/>
        <v>-4.4964501531868662E-4</v>
      </c>
      <c r="R2138" s="11">
        <f t="shared" si="411"/>
        <v>1.8859759016783987E-4</v>
      </c>
      <c r="S2138" s="11">
        <f t="shared" si="412"/>
        <v>-1.5104164340151188E-5</v>
      </c>
    </row>
    <row r="2139" spans="2:19" x14ac:dyDescent="0.2">
      <c r="B2139" s="22">
        <v>43000</v>
      </c>
      <c r="C2139" s="2">
        <v>2502.2199999999998</v>
      </c>
      <c r="D2139" s="2">
        <v>1450.7806</v>
      </c>
      <c r="E2139" s="2">
        <v>22349.592369999998</v>
      </c>
      <c r="F2139" s="30">
        <f t="shared" si="420"/>
        <v>2.2269752389192377E-3</v>
      </c>
      <c r="G2139" s="30">
        <f t="shared" si="415"/>
        <v>-8.1090499862945808E-4</v>
      </c>
      <c r="H2139" s="30">
        <f t="shared" si="416"/>
        <v>2.3995182126193004E-3</v>
      </c>
      <c r="I2139" s="22">
        <v>43000</v>
      </c>
      <c r="J2139" s="33">
        <f t="shared" si="417"/>
        <v>40.261529399677521</v>
      </c>
      <c r="K2139" s="33">
        <f t="shared" si="418"/>
        <v>55.267303266956091</v>
      </c>
      <c r="L2139" s="33">
        <f t="shared" si="419"/>
        <v>45.530377832588051</v>
      </c>
      <c r="M2139" s="21">
        <f t="shared" si="413"/>
        <v>2017</v>
      </c>
      <c r="N2139" s="21">
        <f t="shared" si="414"/>
        <v>9</v>
      </c>
      <c r="O2139" s="21">
        <f t="shared" si="409"/>
        <v>2017</v>
      </c>
      <c r="P2139" s="35">
        <v>12</v>
      </c>
      <c r="Q2139" s="11">
        <f t="shared" si="410"/>
        <v>-9.0571286046877493E-4</v>
      </c>
      <c r="R2139" s="11">
        <f t="shared" si="411"/>
        <v>-3.5925862408329887E-4</v>
      </c>
      <c r="S2139" s="11">
        <f t="shared" si="412"/>
        <v>-1.0925818234109068E-3</v>
      </c>
    </row>
    <row r="2140" spans="2:19" x14ac:dyDescent="0.2">
      <c r="B2140" s="22">
        <v>42999</v>
      </c>
      <c r="C2140" s="2">
        <v>2500.6</v>
      </c>
      <c r="D2140" s="2">
        <v>1444.184</v>
      </c>
      <c r="E2140" s="2">
        <v>22359.23199</v>
      </c>
      <c r="F2140" s="30">
        <f t="shared" si="420"/>
        <v>-6.4742508652315678E-4</v>
      </c>
      <c r="G2140" s="30">
        <f t="shared" si="415"/>
        <v>-4.5469314932941041E-3</v>
      </c>
      <c r="H2140" s="30">
        <f t="shared" si="416"/>
        <v>4.313107747297984E-4</v>
      </c>
      <c r="I2140" s="22">
        <v>42999</v>
      </c>
      <c r="J2140" s="33">
        <f t="shared" si="417"/>
        <v>40.235463075522382</v>
      </c>
      <c r="K2140" s="33">
        <f t="shared" si="418"/>
        <v>55.016006625182129</v>
      </c>
      <c r="L2140" s="33">
        <f t="shared" si="419"/>
        <v>45.550015575124768</v>
      </c>
      <c r="M2140" s="21">
        <f t="shared" si="413"/>
        <v>2017</v>
      </c>
      <c r="N2140" s="21">
        <f t="shared" si="414"/>
        <v>9</v>
      </c>
      <c r="O2140" s="21">
        <f t="shared" si="409"/>
        <v>2017</v>
      </c>
      <c r="P2140" s="35">
        <v>11</v>
      </c>
      <c r="Q2140" s="11">
        <f t="shared" si="410"/>
        <v>-1.0864142488041391E-3</v>
      </c>
      <c r="R2140" s="11">
        <f t="shared" si="411"/>
        <v>-1.3066823298758877E-3</v>
      </c>
      <c r="S2140" s="11">
        <f t="shared" si="412"/>
        <v>-1.5069306818707691E-3</v>
      </c>
    </row>
    <row r="2141" spans="2:19" x14ac:dyDescent="0.2">
      <c r="B2141" s="22">
        <v>42998</v>
      </c>
      <c r="C2141" s="2">
        <v>2508.2399999999998</v>
      </c>
      <c r="D2141" s="2">
        <v>1445.4203</v>
      </c>
      <c r="E2141" s="2">
        <v>22412.594160000001</v>
      </c>
      <c r="F2141" s="30">
        <f t="shared" si="420"/>
        <v>3.0552667359833308E-3</v>
      </c>
      <c r="G2141" s="30">
        <f t="shared" si="415"/>
        <v>8.5605435318503176E-4</v>
      </c>
      <c r="H2141" s="30">
        <f t="shared" si="416"/>
        <v>2.3865833148413174E-3</v>
      </c>
      <c r="I2141" s="22">
        <v>42998</v>
      </c>
      <c r="J2141" s="33">
        <f t="shared" si="417"/>
        <v>40.358393147463914</v>
      </c>
      <c r="K2141" s="33">
        <f t="shared" si="418"/>
        <v>55.063103317148475</v>
      </c>
      <c r="L2141" s="33">
        <f t="shared" si="419"/>
        <v>45.65872448228712</v>
      </c>
      <c r="M2141" s="21">
        <f t="shared" si="413"/>
        <v>2017</v>
      </c>
      <c r="N2141" s="21">
        <f t="shared" si="414"/>
        <v>9</v>
      </c>
      <c r="O2141" s="21">
        <f t="shared" si="409"/>
        <v>2017</v>
      </c>
      <c r="P2141" s="35">
        <v>10</v>
      </c>
      <c r="Q2141" s="11">
        <f t="shared" si="410"/>
        <v>-8.8943174246031663E-4</v>
      </c>
      <c r="R2141" s="11">
        <f t="shared" si="411"/>
        <v>5.1700719331516552E-4</v>
      </c>
      <c r="S2141" s="11">
        <f t="shared" si="412"/>
        <v>-1.7280395527584091E-3</v>
      </c>
    </row>
    <row r="2142" spans="2:19" x14ac:dyDescent="0.2">
      <c r="B2142" s="22">
        <v>42997</v>
      </c>
      <c r="C2142" s="2">
        <v>2506.65</v>
      </c>
      <c r="D2142" s="2">
        <v>1440.4042999999999</v>
      </c>
      <c r="E2142" s="2">
        <v>22370.79953</v>
      </c>
      <c r="F2142" s="30">
        <f t="shared" si="420"/>
        <v>-6.339106305615072E-4</v>
      </c>
      <c r="G2142" s="30">
        <f t="shared" si="415"/>
        <v>-3.4702708962922602E-3</v>
      </c>
      <c r="H2142" s="30">
        <f t="shared" si="416"/>
        <v>-1.8647832420305432E-3</v>
      </c>
      <c r="I2142" s="22">
        <v>42997</v>
      </c>
      <c r="J2142" s="33">
        <f t="shared" si="417"/>
        <v>40.332809533015357</v>
      </c>
      <c r="K2142" s="33">
        <f t="shared" si="418"/>
        <v>54.872019432247441</v>
      </c>
      <c r="L2142" s="33">
        <f t="shared" si="419"/>
        <v>45.573580858020058</v>
      </c>
      <c r="M2142" s="21">
        <f t="shared" si="413"/>
        <v>2017</v>
      </c>
      <c r="N2142" s="21">
        <f t="shared" si="414"/>
        <v>9</v>
      </c>
      <c r="O2142" s="21">
        <f t="shared" si="409"/>
        <v>2017</v>
      </c>
      <c r="P2142" s="35">
        <v>9</v>
      </c>
      <c r="Q2142" s="11">
        <f t="shared" si="410"/>
        <v>-9.9388015682892804E-4</v>
      </c>
      <c r="R2142" s="11">
        <f t="shared" si="411"/>
        <v>-3.1042504097652628E-3</v>
      </c>
      <c r="S2142" s="11">
        <f t="shared" si="412"/>
        <v>-1.2100421981951466E-3</v>
      </c>
    </row>
    <row r="2143" spans="2:19" x14ac:dyDescent="0.2">
      <c r="B2143" s="22">
        <v>42996</v>
      </c>
      <c r="C2143" s="2">
        <v>2503.87</v>
      </c>
      <c r="D2143" s="2">
        <v>1441.0825</v>
      </c>
      <c r="E2143" s="2">
        <v>22331.345949999999</v>
      </c>
      <c r="F2143" s="30">
        <f t="shared" si="420"/>
        <v>-1.1090499271937393E-3</v>
      </c>
      <c r="G2143" s="30">
        <f t="shared" si="415"/>
        <v>4.7084002734520958E-4</v>
      </c>
      <c r="H2143" s="30">
        <f t="shared" si="416"/>
        <v>-1.7636195768100382E-3</v>
      </c>
      <c r="I2143" s="22">
        <v>42996</v>
      </c>
      <c r="J2143" s="33">
        <f t="shared" si="417"/>
        <v>40.288078433539248</v>
      </c>
      <c r="K2143" s="33">
        <f t="shared" si="418"/>
        <v>54.897855375377411</v>
      </c>
      <c r="L2143" s="33">
        <f t="shared" si="419"/>
        <v>45.493206398633518</v>
      </c>
      <c r="M2143" s="21">
        <f t="shared" si="413"/>
        <v>2017</v>
      </c>
      <c r="N2143" s="21">
        <f t="shared" si="414"/>
        <v>9</v>
      </c>
      <c r="O2143" s="21">
        <f t="shared" si="409"/>
        <v>2017</v>
      </c>
      <c r="P2143" s="35">
        <v>8</v>
      </c>
      <c r="Q2143" s="11">
        <f t="shared" si="410"/>
        <v>1.2955335634404811E-5</v>
      </c>
      <c r="R2143" s="11">
        <f t="shared" si="411"/>
        <v>4.8405092973463382E-4</v>
      </c>
      <c r="S2143" s="11">
        <f t="shared" si="412"/>
        <v>-3.7220462166307286E-5</v>
      </c>
    </row>
    <row r="2144" spans="2:19" x14ac:dyDescent="0.2">
      <c r="B2144" s="22">
        <v>42993</v>
      </c>
      <c r="C2144" s="2">
        <v>2500.23</v>
      </c>
      <c r="D2144" s="2">
        <v>1431.7117000000001</v>
      </c>
      <c r="E2144" s="2">
        <v>22268.344160000001</v>
      </c>
      <c r="F2144" s="30">
        <f t="shared" si="420"/>
        <v>-1.4537495956259416E-3</v>
      </c>
      <c r="G2144" s="30">
        <f t="shared" si="415"/>
        <v>-6.5026117519294546E-3</v>
      </c>
      <c r="H2144" s="30">
        <f t="shared" si="416"/>
        <v>-2.8212267250286027E-3</v>
      </c>
      <c r="I2144" s="22">
        <v>42993</v>
      </c>
      <c r="J2144" s="33">
        <f t="shared" si="417"/>
        <v>40.229509655807945</v>
      </c>
      <c r="K2144" s="33">
        <f t="shared" si="418"/>
        <v>54.540875935857756</v>
      </c>
      <c r="L2144" s="33">
        <f t="shared" si="419"/>
        <v>45.36485974893445</v>
      </c>
      <c r="M2144" s="21">
        <f t="shared" si="413"/>
        <v>2017</v>
      </c>
      <c r="N2144" s="21">
        <f t="shared" si="414"/>
        <v>9</v>
      </c>
      <c r="O2144" s="21">
        <f t="shared" si="409"/>
        <v>2017</v>
      </c>
      <c r="P2144" s="35">
        <v>7</v>
      </c>
      <c r="Q2144" s="11">
        <f t="shared" si="410"/>
        <v>-9.1296484640805231E-4</v>
      </c>
      <c r="R2144" s="11">
        <f t="shared" si="411"/>
        <v>-3.7710193023972792E-5</v>
      </c>
      <c r="S2144" s="11">
        <f t="shared" si="412"/>
        <v>-1.0570195178660864E-3</v>
      </c>
    </row>
    <row r="2145" spans="2:19" x14ac:dyDescent="0.2">
      <c r="B2145" s="22">
        <v>42992</v>
      </c>
      <c r="C2145" s="2">
        <v>2495.62</v>
      </c>
      <c r="D2145" s="2">
        <v>1425.0232000000001</v>
      </c>
      <c r="E2145" s="2">
        <v>22203.4833</v>
      </c>
      <c r="F2145" s="30">
        <f t="shared" si="420"/>
        <v>-1.8438303676062695E-3</v>
      </c>
      <c r="G2145" s="30">
        <f t="shared" si="415"/>
        <v>-4.6716807580743369E-3</v>
      </c>
      <c r="H2145" s="30">
        <f t="shared" si="416"/>
        <v>-2.9126934420435902E-3</v>
      </c>
      <c r="I2145" s="22">
        <v>42992</v>
      </c>
      <c r="J2145" s="33">
        <f t="shared" si="417"/>
        <v>40.155333264230656</v>
      </c>
      <c r="K2145" s="33">
        <f t="shared" si="418"/>
        <v>54.286078375219688</v>
      </c>
      <c r="L2145" s="33">
        <f t="shared" si="419"/>
        <v>45.232725819444504</v>
      </c>
      <c r="M2145" s="21">
        <f t="shared" si="413"/>
        <v>2017</v>
      </c>
      <c r="N2145" s="21">
        <f t="shared" si="414"/>
        <v>9</v>
      </c>
      <c r="O2145" s="21">
        <f t="shared" si="409"/>
        <v>2017</v>
      </c>
      <c r="P2145" s="35">
        <v>6</v>
      </c>
      <c r="Q2145" s="11">
        <f t="shared" si="410"/>
        <v>2.8637888451446798E-5</v>
      </c>
      <c r="R2145" s="11">
        <f t="shared" si="411"/>
        <v>-9.6209719013169845E-4</v>
      </c>
      <c r="S2145" s="11">
        <f t="shared" si="412"/>
        <v>-7.0790245284899328E-4</v>
      </c>
    </row>
    <row r="2146" spans="2:19" x14ac:dyDescent="0.2">
      <c r="B2146" s="22">
        <v>42991</v>
      </c>
      <c r="C2146" s="2">
        <v>2498.37</v>
      </c>
      <c r="D2146" s="2">
        <v>1426.8942999999999</v>
      </c>
      <c r="E2146" s="2">
        <v>22158.177090000001</v>
      </c>
      <c r="F2146" s="30">
        <f t="shared" si="420"/>
        <v>1.1019305823802839E-3</v>
      </c>
      <c r="G2146" s="30">
        <f t="shared" si="415"/>
        <v>1.3130312545086564E-3</v>
      </c>
      <c r="H2146" s="30">
        <f t="shared" si="416"/>
        <v>-2.0405001047740789E-3</v>
      </c>
      <c r="I2146" s="22">
        <v>42991</v>
      </c>
      <c r="J2146" s="33">
        <f t="shared" si="417"/>
        <v>40.199581654000184</v>
      </c>
      <c r="K2146" s="33">
        <f t="shared" si="418"/>
        <v>54.357357692811057</v>
      </c>
      <c r="L2146" s="33">
        <f t="shared" si="419"/>
        <v>45.140428437670707</v>
      </c>
      <c r="M2146" s="21">
        <f t="shared" si="413"/>
        <v>2017</v>
      </c>
      <c r="N2146" s="21">
        <f t="shared" si="414"/>
        <v>9</v>
      </c>
      <c r="O2146" s="21">
        <f t="shared" si="409"/>
        <v>2017</v>
      </c>
      <c r="P2146" s="35">
        <v>5</v>
      </c>
      <c r="Q2146" s="11">
        <f t="shared" si="410"/>
        <v>-7.40850859382083E-4</v>
      </c>
      <c r="R2146" s="11">
        <f t="shared" si="411"/>
        <v>3.854009329591201E-4</v>
      </c>
      <c r="S2146" s="11">
        <f t="shared" si="412"/>
        <v>-4.6600730076609334E-4</v>
      </c>
    </row>
    <row r="2147" spans="2:19" x14ac:dyDescent="0.2">
      <c r="B2147" s="22">
        <v>42990</v>
      </c>
      <c r="C2147" s="2">
        <v>2496.48</v>
      </c>
      <c r="D2147" s="2">
        <v>1423.4634000000001</v>
      </c>
      <c r="E2147" s="2">
        <v>22118.861219999999</v>
      </c>
      <c r="F2147" s="30">
        <f t="shared" si="420"/>
        <v>-7.5649323358828457E-4</v>
      </c>
      <c r="G2147" s="30">
        <f t="shared" si="415"/>
        <v>-2.4044528035467305E-3</v>
      </c>
      <c r="H2147" s="30">
        <f t="shared" si="416"/>
        <v>-1.774327817686161E-3</v>
      </c>
      <c r="I2147" s="22">
        <v>42990</v>
      </c>
      <c r="J2147" s="33">
        <f t="shared" si="417"/>
        <v>40.169170942485856</v>
      </c>
      <c r="K2147" s="33">
        <f t="shared" si="418"/>
        <v>54.226657991713182</v>
      </c>
      <c r="L2147" s="33">
        <f t="shared" si="419"/>
        <v>45.060334519791475</v>
      </c>
      <c r="M2147" s="21">
        <f t="shared" si="413"/>
        <v>2017</v>
      </c>
      <c r="N2147" s="21">
        <f t="shared" si="414"/>
        <v>9</v>
      </c>
      <c r="O2147" s="21">
        <f t="shared" si="409"/>
        <v>2017</v>
      </c>
      <c r="P2147" s="35">
        <v>4</v>
      </c>
      <c r="Q2147" s="11">
        <f t="shared" si="410"/>
        <v>-6.1151851756863771E-4</v>
      </c>
      <c r="R2147" s="11">
        <f t="shared" si="411"/>
        <v>-1.3242571697060445E-3</v>
      </c>
      <c r="S2147" s="11">
        <f t="shared" si="412"/>
        <v>-6.2038380192229177E-4</v>
      </c>
    </row>
    <row r="2148" spans="2:19" x14ac:dyDescent="0.2">
      <c r="B2148" s="22">
        <v>42989</v>
      </c>
      <c r="C2148" s="2">
        <v>2488.11</v>
      </c>
      <c r="D2148" s="2">
        <v>1414.8276000000001</v>
      </c>
      <c r="E2148" s="2">
        <v>22057.374230000001</v>
      </c>
      <c r="F2148" s="30">
        <f t="shared" si="420"/>
        <v>-3.352720630647954E-3</v>
      </c>
      <c r="G2148" s="30">
        <f t="shared" si="415"/>
        <v>-6.0667524012208984E-3</v>
      </c>
      <c r="H2148" s="30">
        <f t="shared" si="416"/>
        <v>-2.779844287119082E-3</v>
      </c>
      <c r="I2148" s="22">
        <v>42989</v>
      </c>
      <c r="J2148" s="33">
        <f t="shared" si="417"/>
        <v>40.03449493435096</v>
      </c>
      <c r="K2148" s="33">
        <f t="shared" si="418"/>
        <v>53.897678284131771</v>
      </c>
      <c r="L2148" s="33">
        <f t="shared" si="419"/>
        <v>44.935073806300956</v>
      </c>
      <c r="M2148" s="21">
        <f t="shared" si="413"/>
        <v>2017</v>
      </c>
      <c r="N2148" s="21">
        <f t="shared" si="414"/>
        <v>9</v>
      </c>
      <c r="O2148" s="21">
        <f t="shared" si="409"/>
        <v>2017</v>
      </c>
      <c r="P2148" s="35">
        <v>3</v>
      </c>
      <c r="Q2148" s="11">
        <f t="shared" si="410"/>
        <v>6.8740710368124698E-4</v>
      </c>
      <c r="R2148" s="11">
        <f t="shared" si="411"/>
        <v>1.4113057595637624E-3</v>
      </c>
      <c r="S2148" s="11">
        <f t="shared" si="412"/>
        <v>9.7567307914771316E-4</v>
      </c>
    </row>
    <row r="2149" spans="2:19" x14ac:dyDescent="0.2">
      <c r="B2149" s="22">
        <v>42986</v>
      </c>
      <c r="C2149" s="2">
        <v>2461.4299999999998</v>
      </c>
      <c r="D2149" s="2">
        <v>1399.4291000000001</v>
      </c>
      <c r="E2149" s="2">
        <v>21797.793079999999</v>
      </c>
      <c r="F2149" s="30">
        <f t="shared" si="420"/>
        <v>-1.0722998581252585E-2</v>
      </c>
      <c r="G2149" s="30">
        <f t="shared" si="415"/>
        <v>-1.0883658192701318E-2</v>
      </c>
      <c r="H2149" s="30">
        <f t="shared" si="416"/>
        <v>-1.1768452005812557E-2</v>
      </c>
      <c r="I2149" s="22">
        <v>42986</v>
      </c>
      <c r="J2149" s="33">
        <f t="shared" si="417"/>
        <v>39.60520510196875</v>
      </c>
      <c r="K2149" s="33">
        <f t="shared" si="418"/>
        <v>53.311074376307104</v>
      </c>
      <c r="L2149" s="33">
        <f t="shared" si="419"/>
        <v>44.406257546833857</v>
      </c>
      <c r="M2149" s="21">
        <f t="shared" si="413"/>
        <v>2017</v>
      </c>
      <c r="N2149" s="21">
        <f t="shared" si="414"/>
        <v>9</v>
      </c>
      <c r="O2149" s="21">
        <f t="shared" si="409"/>
        <v>2017</v>
      </c>
      <c r="P2149" s="35">
        <v>2</v>
      </c>
      <c r="Q2149" s="11">
        <f t="shared" si="410"/>
        <v>-2.4801487489110262E-3</v>
      </c>
      <c r="R2149" s="11">
        <f t="shared" si="411"/>
        <v>-1.852602432322864E-3</v>
      </c>
      <c r="S2149" s="11">
        <f t="shared" si="412"/>
        <v>-2.9748367870166882E-3</v>
      </c>
    </row>
    <row r="2150" spans="2:19" x14ac:dyDescent="0.2">
      <c r="B2150" s="22">
        <v>42985</v>
      </c>
      <c r="C2150" s="2">
        <v>2465.1</v>
      </c>
      <c r="D2150" s="2">
        <v>1398.674</v>
      </c>
      <c r="E2150" s="2">
        <v>21784.779600000002</v>
      </c>
      <c r="F2150" s="30">
        <f t="shared" si="420"/>
        <v>1.4910031973283111E-3</v>
      </c>
      <c r="G2150" s="30">
        <f t="shared" si="415"/>
        <v>-5.395771747208622E-4</v>
      </c>
      <c r="H2150" s="30">
        <f t="shared" si="416"/>
        <v>-5.9700906198334458E-4</v>
      </c>
      <c r="I2150" s="22">
        <v>42985</v>
      </c>
      <c r="J2150" s="33">
        <f t="shared" si="417"/>
        <v>39.664256589406627</v>
      </c>
      <c r="K2150" s="33">
        <f t="shared" si="418"/>
        <v>53.282308937413802</v>
      </c>
      <c r="L2150" s="33">
        <f t="shared" si="419"/>
        <v>44.379746608669628</v>
      </c>
      <c r="M2150" s="21">
        <f t="shared" si="413"/>
        <v>2017</v>
      </c>
      <c r="N2150" s="21">
        <f t="shared" si="414"/>
        <v>9</v>
      </c>
      <c r="O2150" s="21">
        <f t="shared" si="409"/>
        <v>2017</v>
      </c>
      <c r="P2150" s="35">
        <v>1</v>
      </c>
      <c r="Q2150" s="11">
        <f t="shared" si="410"/>
        <v>-4.4964501531868662E-4</v>
      </c>
      <c r="R2150" s="11">
        <f t="shared" si="411"/>
        <v>1.8859759016783987E-4</v>
      </c>
      <c r="S2150" s="11">
        <f t="shared" si="412"/>
        <v>-1.5104164340151188E-5</v>
      </c>
    </row>
    <row r="2151" spans="2:19" x14ac:dyDescent="0.2">
      <c r="B2151" s="22">
        <v>42984</v>
      </c>
      <c r="C2151" s="2">
        <v>2465.54</v>
      </c>
      <c r="D2151" s="2">
        <v>1402.1963000000001</v>
      </c>
      <c r="E2151" s="2">
        <v>21807.63926</v>
      </c>
      <c r="F2151" s="30">
        <f t="shared" si="420"/>
        <v>1.7849174475692564E-4</v>
      </c>
      <c r="G2151" s="30">
        <f t="shared" si="415"/>
        <v>2.5183137743320927E-3</v>
      </c>
      <c r="H2151" s="30">
        <f t="shared" si="416"/>
        <v>1.049340889361039E-3</v>
      </c>
      <c r="I2151" s="22">
        <v>42984</v>
      </c>
      <c r="J2151" s="33">
        <f t="shared" si="417"/>
        <v>39.671336331769758</v>
      </c>
      <c r="K2151" s="33">
        <f t="shared" si="418"/>
        <v>53.416490509939109</v>
      </c>
      <c r="L2151" s="33">
        <f t="shared" si="419"/>
        <v>44.426316091445585</v>
      </c>
      <c r="M2151" s="21">
        <f t="shared" si="413"/>
        <v>2017</v>
      </c>
      <c r="N2151" s="21">
        <f t="shared" si="414"/>
        <v>9</v>
      </c>
      <c r="O2151" s="21">
        <f t="shared" si="409"/>
        <v>2017</v>
      </c>
      <c r="P2151" s="35">
        <v>12</v>
      </c>
      <c r="Q2151" s="11">
        <f t="shared" si="410"/>
        <v>-9.0571286046877493E-4</v>
      </c>
      <c r="R2151" s="11">
        <f t="shared" si="411"/>
        <v>-3.5925862408329887E-4</v>
      </c>
      <c r="S2151" s="11">
        <f t="shared" si="412"/>
        <v>-1.0925818234109068E-3</v>
      </c>
    </row>
    <row r="2152" spans="2:19" x14ac:dyDescent="0.2">
      <c r="B2152" s="22">
        <v>42983</v>
      </c>
      <c r="C2152" s="2">
        <v>2457.85</v>
      </c>
      <c r="D2152" s="2">
        <v>1399.6554000000001</v>
      </c>
      <c r="E2152" s="2">
        <v>21753.313129999999</v>
      </c>
      <c r="F2152" s="30">
        <f t="shared" si="420"/>
        <v>-3.1189921883238991E-3</v>
      </c>
      <c r="G2152" s="30">
        <f t="shared" si="415"/>
        <v>-1.8120857971170024E-3</v>
      </c>
      <c r="H2152" s="30">
        <f t="shared" si="416"/>
        <v>-2.4911513507859251E-3</v>
      </c>
      <c r="I2152" s="22">
        <v>42983</v>
      </c>
      <c r="J2152" s="33">
        <f t="shared" si="417"/>
        <v>39.547601743650596</v>
      </c>
      <c r="K2152" s="33">
        <f t="shared" si="418"/>
        <v>53.319695246154211</v>
      </c>
      <c r="L2152" s="33">
        <f t="shared" si="419"/>
        <v>44.315643414103938</v>
      </c>
      <c r="M2152" s="21">
        <f t="shared" si="413"/>
        <v>2017</v>
      </c>
      <c r="N2152" s="21">
        <f t="shared" si="414"/>
        <v>9</v>
      </c>
      <c r="O2152" s="21">
        <f t="shared" si="409"/>
        <v>2017</v>
      </c>
      <c r="P2152" s="35">
        <v>11</v>
      </c>
      <c r="Q2152" s="11">
        <f t="shared" si="410"/>
        <v>-1.0864142488041391E-3</v>
      </c>
      <c r="R2152" s="11">
        <f t="shared" si="411"/>
        <v>-1.3066823298758877E-3</v>
      </c>
      <c r="S2152" s="11">
        <f t="shared" si="412"/>
        <v>-1.5069306818707691E-3</v>
      </c>
    </row>
    <row r="2153" spans="2:19" x14ac:dyDescent="0.2">
      <c r="B2153" s="22">
        <v>42979</v>
      </c>
      <c r="C2153" s="2">
        <v>2476.5500000000002</v>
      </c>
      <c r="D2153" s="2">
        <v>1413.5708999999999</v>
      </c>
      <c r="E2153" s="2">
        <v>21987.555850000001</v>
      </c>
      <c r="F2153" s="30">
        <f t="shared" si="420"/>
        <v>7.6082755253576995E-3</v>
      </c>
      <c r="G2153" s="30">
        <f t="shared" si="415"/>
        <v>9.9420900315891902E-3</v>
      </c>
      <c r="H2153" s="30">
        <f t="shared" si="416"/>
        <v>1.076813994264425E-2</v>
      </c>
      <c r="I2153" s="22">
        <v>42979</v>
      </c>
      <c r="J2153" s="33">
        <f t="shared" si="417"/>
        <v>39.848490794083403</v>
      </c>
      <c r="K2153" s="33">
        <f t="shared" si="418"/>
        <v>53.849804456748373</v>
      </c>
      <c r="L2153" s="33">
        <f t="shared" si="419"/>
        <v>44.792840464035329</v>
      </c>
      <c r="M2153" s="21">
        <f t="shared" si="413"/>
        <v>2017</v>
      </c>
      <c r="N2153" s="21">
        <f t="shared" si="414"/>
        <v>9</v>
      </c>
      <c r="O2153" s="21">
        <f t="shared" si="409"/>
        <v>2017</v>
      </c>
      <c r="P2153" s="35">
        <v>10</v>
      </c>
      <c r="Q2153" s="11">
        <f t="shared" si="410"/>
        <v>-8.8943174246031663E-4</v>
      </c>
      <c r="R2153" s="11">
        <f t="shared" si="411"/>
        <v>5.1700719331516552E-4</v>
      </c>
      <c r="S2153" s="11">
        <f t="shared" si="412"/>
        <v>-1.7280395527584091E-3</v>
      </c>
    </row>
    <row r="2154" spans="2:19" x14ac:dyDescent="0.2">
      <c r="B2154" s="22">
        <v>42979</v>
      </c>
      <c r="C2154" s="2">
        <v>2476.5500000000002</v>
      </c>
      <c r="D2154" s="2">
        <v>1413.5708999999999</v>
      </c>
      <c r="E2154" s="2">
        <v>21987.555850000001</v>
      </c>
      <c r="F2154" s="30">
        <f t="shared" si="420"/>
        <v>0</v>
      </c>
      <c r="G2154" s="30">
        <f t="shared" si="415"/>
        <v>0</v>
      </c>
      <c r="H2154" s="30">
        <f t="shared" si="416"/>
        <v>0</v>
      </c>
      <c r="I2154" s="22">
        <v>42979</v>
      </c>
      <c r="J2154" s="33">
        <f t="shared" si="417"/>
        <v>39.848490794083403</v>
      </c>
      <c r="K2154" s="33">
        <f t="shared" si="418"/>
        <v>53.849804456748373</v>
      </c>
      <c r="L2154" s="33">
        <f t="shared" si="419"/>
        <v>44.792840464035329</v>
      </c>
      <c r="M2154" s="21">
        <f t="shared" si="413"/>
        <v>2017</v>
      </c>
      <c r="N2154" s="21">
        <f t="shared" si="414"/>
        <v>9</v>
      </c>
      <c r="O2154" s="21">
        <f t="shared" si="409"/>
        <v>2017</v>
      </c>
      <c r="P2154" s="35">
        <v>9</v>
      </c>
      <c r="Q2154" s="11">
        <f t="shared" si="410"/>
        <v>-9.9388015682892804E-4</v>
      </c>
      <c r="R2154" s="11">
        <f t="shared" si="411"/>
        <v>-3.1042504097652628E-3</v>
      </c>
      <c r="S2154" s="11">
        <f t="shared" si="412"/>
        <v>-1.2100421981951466E-3</v>
      </c>
    </row>
    <row r="2155" spans="2:19" x14ac:dyDescent="0.2">
      <c r="B2155" s="22">
        <v>42978</v>
      </c>
      <c r="C2155" s="2">
        <v>2471.65</v>
      </c>
      <c r="D2155" s="2">
        <v>1405.2765999999999</v>
      </c>
      <c r="E2155" s="2">
        <v>21948.102269999999</v>
      </c>
      <c r="F2155" s="30">
        <f t="shared" si="420"/>
        <v>-1.9785588823161282E-3</v>
      </c>
      <c r="G2155" s="30">
        <f t="shared" si="415"/>
        <v>-5.8676222041639248E-3</v>
      </c>
      <c r="H2155" s="30">
        <f t="shared" si="416"/>
        <v>-1.7943595126787004E-3</v>
      </c>
      <c r="I2155" s="22">
        <v>42978</v>
      </c>
      <c r="J2155" s="33">
        <f t="shared" si="417"/>
        <v>39.769648208675875</v>
      </c>
      <c r="K2155" s="33">
        <f t="shared" si="418"/>
        <v>53.53383414842807</v>
      </c>
      <c r="L2155" s="33">
        <f t="shared" si="419"/>
        <v>44.712466004648789</v>
      </c>
      <c r="M2155" s="21">
        <f t="shared" si="413"/>
        <v>2017</v>
      </c>
      <c r="N2155" s="21">
        <f t="shared" si="414"/>
        <v>8</v>
      </c>
      <c r="O2155" s="21">
        <f t="shared" si="409"/>
        <v>2017</v>
      </c>
      <c r="P2155" s="35">
        <v>8</v>
      </c>
      <c r="Q2155" s="11">
        <f t="shared" si="410"/>
        <v>1.2955335634404811E-5</v>
      </c>
      <c r="R2155" s="11">
        <f t="shared" si="411"/>
        <v>4.8405092973463382E-4</v>
      </c>
      <c r="S2155" s="11">
        <f t="shared" si="412"/>
        <v>-3.7220462166307286E-5</v>
      </c>
    </row>
    <row r="2156" spans="2:19" x14ac:dyDescent="0.2">
      <c r="B2156" s="22">
        <v>42977</v>
      </c>
      <c r="C2156" s="2">
        <v>2457.59</v>
      </c>
      <c r="D2156" s="2">
        <v>1391.3244999999999</v>
      </c>
      <c r="E2156" s="2">
        <v>21892.425459999999</v>
      </c>
      <c r="F2156" s="30">
        <f t="shared" si="420"/>
        <v>-5.6885076770578635E-3</v>
      </c>
      <c r="G2156" s="30">
        <f t="shared" si="415"/>
        <v>-9.9283657039475059E-3</v>
      </c>
      <c r="H2156" s="30">
        <f t="shared" si="416"/>
        <v>-2.5367482488954929E-3</v>
      </c>
      <c r="I2156" s="22">
        <v>42977</v>
      </c>
      <c r="J2156" s="33">
        <f t="shared" si="417"/>
        <v>39.543418259526931</v>
      </c>
      <c r="K2156" s="33">
        <f t="shared" si="418"/>
        <v>53.002330665468001</v>
      </c>
      <c r="L2156" s="33">
        <f t="shared" si="419"/>
        <v>44.599041734807699</v>
      </c>
      <c r="M2156" s="21">
        <f t="shared" si="413"/>
        <v>2017</v>
      </c>
      <c r="N2156" s="21">
        <f t="shared" si="414"/>
        <v>8</v>
      </c>
      <c r="O2156" s="21">
        <f t="shared" si="409"/>
        <v>2017</v>
      </c>
      <c r="P2156" s="35">
        <v>7</v>
      </c>
      <c r="Q2156" s="11">
        <f t="shared" si="410"/>
        <v>-9.1296484640805231E-4</v>
      </c>
      <c r="R2156" s="11">
        <f t="shared" si="411"/>
        <v>-3.7710193023972792E-5</v>
      </c>
      <c r="S2156" s="11">
        <f t="shared" si="412"/>
        <v>-1.0570195178660864E-3</v>
      </c>
    </row>
    <row r="2157" spans="2:19" x14ac:dyDescent="0.2">
      <c r="B2157" s="22">
        <v>42976</v>
      </c>
      <c r="C2157" s="2">
        <v>2446.3000000000002</v>
      </c>
      <c r="D2157" s="2">
        <v>1383.6813999999999</v>
      </c>
      <c r="E2157" s="2">
        <v>21865.374599999999</v>
      </c>
      <c r="F2157" s="30">
        <f t="shared" si="420"/>
        <v>-4.5939314531715514E-3</v>
      </c>
      <c r="G2157" s="30">
        <f t="shared" si="415"/>
        <v>-5.4933985565552845E-3</v>
      </c>
      <c r="H2157" s="30">
        <f t="shared" si="416"/>
        <v>-1.2356264521454774E-3</v>
      </c>
      <c r="I2157" s="22">
        <v>42976</v>
      </c>
      <c r="J2157" s="33">
        <f t="shared" si="417"/>
        <v>39.361758506618571</v>
      </c>
      <c r="K2157" s="33">
        <f t="shared" si="418"/>
        <v>52.711167738696254</v>
      </c>
      <c r="L2157" s="33">
        <f t="shared" si="419"/>
        <v>44.543933979099833</v>
      </c>
      <c r="M2157" s="21">
        <f t="shared" si="413"/>
        <v>2017</v>
      </c>
      <c r="N2157" s="21">
        <f t="shared" si="414"/>
        <v>8</v>
      </c>
      <c r="O2157" s="21">
        <f t="shared" si="409"/>
        <v>2017</v>
      </c>
      <c r="P2157" s="35">
        <v>6</v>
      </c>
      <c r="Q2157" s="11">
        <f t="shared" si="410"/>
        <v>2.8637888451446798E-5</v>
      </c>
      <c r="R2157" s="11">
        <f t="shared" si="411"/>
        <v>-9.6209719013169845E-4</v>
      </c>
      <c r="S2157" s="11">
        <f t="shared" si="412"/>
        <v>-7.0790245284899328E-4</v>
      </c>
    </row>
    <row r="2158" spans="2:19" x14ac:dyDescent="0.2">
      <c r="B2158" s="22">
        <v>42975</v>
      </c>
      <c r="C2158" s="2">
        <v>2444.2399999999998</v>
      </c>
      <c r="D2158" s="2">
        <v>1382.2294999999999</v>
      </c>
      <c r="E2158" s="2">
        <v>21808.39661</v>
      </c>
      <c r="F2158" s="30">
        <f t="shared" si="420"/>
        <v>-8.4208805134300402E-4</v>
      </c>
      <c r="G2158" s="30">
        <f t="shared" si="415"/>
        <v>-1.0493022454446388E-3</v>
      </c>
      <c r="H2158" s="30">
        <f t="shared" si="416"/>
        <v>-2.6058547380203301E-3</v>
      </c>
      <c r="I2158" s="22">
        <v>42975</v>
      </c>
      <c r="J2158" s="33">
        <f t="shared" si="417"/>
        <v>39.328612440100301</v>
      </c>
      <c r="K2158" s="33">
        <f t="shared" si="418"/>
        <v>52.65585779202803</v>
      </c>
      <c r="L2158" s="33">
        <f t="shared" si="419"/>
        <v>44.427858957690333</v>
      </c>
      <c r="M2158" s="21">
        <f t="shared" si="413"/>
        <v>2017</v>
      </c>
      <c r="N2158" s="21">
        <f t="shared" si="414"/>
        <v>8</v>
      </c>
      <c r="O2158" s="21">
        <f t="shared" si="409"/>
        <v>2017</v>
      </c>
      <c r="P2158" s="35">
        <v>5</v>
      </c>
      <c r="Q2158" s="11">
        <f t="shared" si="410"/>
        <v>-7.40850859382083E-4</v>
      </c>
      <c r="R2158" s="11">
        <f t="shared" si="411"/>
        <v>3.854009329591201E-4</v>
      </c>
      <c r="S2158" s="11">
        <f t="shared" si="412"/>
        <v>-4.6600730076609334E-4</v>
      </c>
    </row>
    <row r="2159" spans="2:19" x14ac:dyDescent="0.2">
      <c r="B2159" s="22">
        <v>42972</v>
      </c>
      <c r="C2159" s="2">
        <v>2443.0500000000002</v>
      </c>
      <c r="D2159" s="2">
        <v>1377.4526000000001</v>
      </c>
      <c r="E2159" s="2">
        <v>21813.669809999999</v>
      </c>
      <c r="F2159" s="30">
        <f t="shared" si="420"/>
        <v>-4.8685890092614592E-4</v>
      </c>
      <c r="G2159" s="30">
        <f t="shared" si="415"/>
        <v>-3.4559383951795475E-3</v>
      </c>
      <c r="H2159" s="30">
        <f t="shared" si="416"/>
        <v>2.4179677645719266E-4</v>
      </c>
      <c r="I2159" s="22">
        <v>42972</v>
      </c>
      <c r="J2159" s="33">
        <f t="shared" si="417"/>
        <v>39.309464955072762</v>
      </c>
      <c r="K2159" s="33">
        <f t="shared" si="418"/>
        <v>52.473882391353449</v>
      </c>
      <c r="L2159" s="33">
        <f t="shared" si="419"/>
        <v>44.438601470771196</v>
      </c>
      <c r="M2159" s="21">
        <f t="shared" si="413"/>
        <v>2017</v>
      </c>
      <c r="N2159" s="21">
        <f t="shared" si="414"/>
        <v>8</v>
      </c>
      <c r="O2159" s="21">
        <f t="shared" si="409"/>
        <v>2017</v>
      </c>
      <c r="P2159" s="35">
        <v>4</v>
      </c>
      <c r="Q2159" s="11">
        <f t="shared" si="410"/>
        <v>-6.1151851756863771E-4</v>
      </c>
      <c r="R2159" s="11">
        <f t="shared" si="411"/>
        <v>-1.3242571697060445E-3</v>
      </c>
      <c r="S2159" s="11">
        <f t="shared" si="412"/>
        <v>-6.2038380192229177E-4</v>
      </c>
    </row>
    <row r="2160" spans="2:19" x14ac:dyDescent="0.2">
      <c r="B2160" s="22">
        <v>42971</v>
      </c>
      <c r="C2160" s="2">
        <v>2438.9699999999998</v>
      </c>
      <c r="D2160" s="2">
        <v>1373.8753999999999</v>
      </c>
      <c r="E2160" s="2">
        <v>21783.400249999999</v>
      </c>
      <c r="F2160" s="30">
        <f t="shared" si="420"/>
        <v>-1.6700435930497859E-3</v>
      </c>
      <c r="G2160" s="30">
        <f t="shared" si="415"/>
        <v>-2.5969677649889666E-3</v>
      </c>
      <c r="H2160" s="30">
        <f t="shared" si="416"/>
        <v>-1.3876417981776301E-3</v>
      </c>
      <c r="I2160" s="22">
        <v>42971</v>
      </c>
      <c r="J2160" s="33">
        <f t="shared" si="417"/>
        <v>39.243816434978328</v>
      </c>
      <c r="K2160" s="33">
        <f t="shared" si="418"/>
        <v>52.337609410279285</v>
      </c>
      <c r="L2160" s="33">
        <f t="shared" si="419"/>
        <v>44.376936609917799</v>
      </c>
      <c r="M2160" s="21">
        <f t="shared" si="413"/>
        <v>2017</v>
      </c>
      <c r="N2160" s="21">
        <f t="shared" si="414"/>
        <v>8</v>
      </c>
      <c r="O2160" s="21">
        <f t="shared" si="409"/>
        <v>2017</v>
      </c>
      <c r="P2160" s="35">
        <v>3</v>
      </c>
      <c r="Q2160" s="11">
        <f t="shared" si="410"/>
        <v>6.8740710368124698E-4</v>
      </c>
      <c r="R2160" s="11">
        <f t="shared" si="411"/>
        <v>1.4113057595637624E-3</v>
      </c>
      <c r="S2160" s="11">
        <f t="shared" si="412"/>
        <v>9.7567307914771316E-4</v>
      </c>
    </row>
    <row r="2161" spans="2:19" x14ac:dyDescent="0.2">
      <c r="B2161" s="22">
        <v>42970</v>
      </c>
      <c r="C2161" s="2">
        <v>2444.04</v>
      </c>
      <c r="D2161" s="2">
        <v>1369.7388000000001</v>
      </c>
      <c r="E2161" s="2">
        <v>21812.094700000001</v>
      </c>
      <c r="F2161" s="30">
        <f t="shared" si="420"/>
        <v>2.0787463560438812E-3</v>
      </c>
      <c r="G2161" s="30">
        <f t="shared" si="415"/>
        <v>-3.0108989505160944E-3</v>
      </c>
      <c r="H2161" s="30">
        <f t="shared" si="416"/>
        <v>1.317262212082948E-3</v>
      </c>
      <c r="I2161" s="22">
        <v>42970</v>
      </c>
      <c r="J2161" s="33">
        <f t="shared" si="417"/>
        <v>39.325394375389791</v>
      </c>
      <c r="K2161" s="33">
        <f t="shared" si="418"/>
        <v>52.180026157033353</v>
      </c>
      <c r="L2161" s="33">
        <f t="shared" si="419"/>
        <v>44.435392671602045</v>
      </c>
      <c r="M2161" s="21">
        <f t="shared" si="413"/>
        <v>2017</v>
      </c>
      <c r="N2161" s="21">
        <f t="shared" si="414"/>
        <v>8</v>
      </c>
      <c r="O2161" s="21">
        <f t="shared" si="409"/>
        <v>2017</v>
      </c>
      <c r="P2161" s="35">
        <v>2</v>
      </c>
      <c r="Q2161" s="11">
        <f t="shared" si="410"/>
        <v>-2.4801487489110262E-3</v>
      </c>
      <c r="R2161" s="11">
        <f t="shared" si="411"/>
        <v>-1.852602432322864E-3</v>
      </c>
      <c r="S2161" s="11">
        <f t="shared" si="412"/>
        <v>-2.9748367870166882E-3</v>
      </c>
    </row>
    <row r="2162" spans="2:19" x14ac:dyDescent="0.2">
      <c r="B2162" s="22">
        <v>42969</v>
      </c>
      <c r="C2162" s="2">
        <v>2452.5100000000002</v>
      </c>
      <c r="D2162" s="2">
        <v>1371.537</v>
      </c>
      <c r="E2162" s="2">
        <v>21899.89012</v>
      </c>
      <c r="F2162" s="30">
        <f t="shared" si="420"/>
        <v>3.4655733948709688E-3</v>
      </c>
      <c r="G2162" s="30">
        <f t="shared" si="415"/>
        <v>1.3128050399098257E-3</v>
      </c>
      <c r="H2162" s="30">
        <f t="shared" si="416"/>
        <v>4.025079718730451E-3</v>
      </c>
      <c r="I2162" s="22">
        <v>42969</v>
      </c>
      <c r="J2162" s="33">
        <f t="shared" si="417"/>
        <v>39.461679415879949</v>
      </c>
      <c r="K2162" s="33">
        <f t="shared" si="418"/>
        <v>52.248528358354932</v>
      </c>
      <c r="L2162" s="33">
        <f t="shared" si="419"/>
        <v>44.614248669438332</v>
      </c>
      <c r="M2162" s="21">
        <f t="shared" si="413"/>
        <v>2017</v>
      </c>
      <c r="N2162" s="21">
        <f t="shared" si="414"/>
        <v>8</v>
      </c>
      <c r="O2162" s="21">
        <f t="shared" si="409"/>
        <v>2017</v>
      </c>
      <c r="P2162" s="35">
        <v>1</v>
      </c>
      <c r="Q2162" s="11">
        <f t="shared" si="410"/>
        <v>-4.4964501531868662E-4</v>
      </c>
      <c r="R2162" s="11">
        <f t="shared" si="411"/>
        <v>1.8859759016783987E-4</v>
      </c>
      <c r="S2162" s="11">
        <f t="shared" si="412"/>
        <v>-1.5104164340151188E-5</v>
      </c>
    </row>
    <row r="2163" spans="2:19" x14ac:dyDescent="0.2">
      <c r="B2163" s="22">
        <v>42968</v>
      </c>
      <c r="C2163" s="2">
        <v>2428.37</v>
      </c>
      <c r="D2163" s="2">
        <v>1356.9047</v>
      </c>
      <c r="E2163" s="2">
        <v>21703.75433</v>
      </c>
      <c r="F2163" s="30">
        <f t="shared" si="420"/>
        <v>-9.8429771947924349E-3</v>
      </c>
      <c r="G2163" s="30">
        <f t="shared" si="415"/>
        <v>-1.0668541935069942E-2</v>
      </c>
      <c r="H2163" s="30">
        <f t="shared" si="416"/>
        <v>-8.9560170816053164E-3</v>
      </c>
      <c r="I2163" s="22">
        <v>42968</v>
      </c>
      <c r="J2163" s="33">
        <f t="shared" si="417"/>
        <v>39.073259005321233</v>
      </c>
      <c r="K2163" s="33">
        <f t="shared" si="418"/>
        <v>51.691112742518129</v>
      </c>
      <c r="L2163" s="33">
        <f t="shared" si="419"/>
        <v>44.214682696271858</v>
      </c>
      <c r="M2163" s="21">
        <f t="shared" si="413"/>
        <v>2017</v>
      </c>
      <c r="N2163" s="21">
        <f t="shared" si="414"/>
        <v>8</v>
      </c>
      <c r="O2163" s="21">
        <f t="shared" si="409"/>
        <v>2017</v>
      </c>
      <c r="P2163" s="35">
        <v>12</v>
      </c>
      <c r="Q2163" s="11">
        <f t="shared" si="410"/>
        <v>-9.0571286046877493E-4</v>
      </c>
      <c r="R2163" s="11">
        <f t="shared" si="411"/>
        <v>-3.5925862408329887E-4</v>
      </c>
      <c r="S2163" s="11">
        <f t="shared" si="412"/>
        <v>-1.0925818234109068E-3</v>
      </c>
    </row>
    <row r="2164" spans="2:19" x14ac:dyDescent="0.2">
      <c r="B2164" s="22">
        <v>42965</v>
      </c>
      <c r="C2164" s="2">
        <v>2425.5500000000002</v>
      </c>
      <c r="D2164" s="2">
        <v>1357.7926</v>
      </c>
      <c r="E2164" s="2">
        <v>21674.512009999999</v>
      </c>
      <c r="F2164" s="30">
        <f t="shared" si="420"/>
        <v>-1.1612727879193319E-3</v>
      </c>
      <c r="G2164" s="30">
        <f t="shared" si="415"/>
        <v>6.5435693457316368E-4</v>
      </c>
      <c r="H2164" s="30">
        <f t="shared" si="416"/>
        <v>-1.3473392462602929E-3</v>
      </c>
      <c r="I2164" s="22">
        <v>42965</v>
      </c>
      <c r="J2164" s="33">
        <f t="shared" si="417"/>
        <v>39.027884292903032</v>
      </c>
      <c r="K2164" s="33">
        <f t="shared" si="418"/>
        <v>51.724937180596996</v>
      </c>
      <c r="L2164" s="33">
        <f t="shared" si="419"/>
        <v>44.155110519014222</v>
      </c>
      <c r="M2164" s="21">
        <f t="shared" si="413"/>
        <v>2017</v>
      </c>
      <c r="N2164" s="21">
        <f t="shared" si="414"/>
        <v>8</v>
      </c>
      <c r="O2164" s="21">
        <f t="shared" si="409"/>
        <v>2017</v>
      </c>
      <c r="P2164" s="35">
        <v>11</v>
      </c>
      <c r="Q2164" s="11">
        <f t="shared" si="410"/>
        <v>-1.0864142488041391E-3</v>
      </c>
      <c r="R2164" s="11">
        <f t="shared" si="411"/>
        <v>-1.3066823298758877E-3</v>
      </c>
      <c r="S2164" s="11">
        <f t="shared" si="412"/>
        <v>-1.5069306818707691E-3</v>
      </c>
    </row>
    <row r="2165" spans="2:19" x14ac:dyDescent="0.2">
      <c r="B2165" s="22">
        <v>42964</v>
      </c>
      <c r="C2165" s="2">
        <v>2430.0100000000002</v>
      </c>
      <c r="D2165" s="2">
        <v>1358.9396999999999</v>
      </c>
      <c r="E2165" s="2">
        <v>21750.733779999999</v>
      </c>
      <c r="F2165" s="30">
        <f t="shared" si="420"/>
        <v>1.8387582197851859E-3</v>
      </c>
      <c r="G2165" s="30">
        <f t="shared" si="415"/>
        <v>8.4482711129818533E-4</v>
      </c>
      <c r="H2165" s="30">
        <f t="shared" si="416"/>
        <v>3.5166544909908115E-3</v>
      </c>
      <c r="I2165" s="22">
        <v>42964</v>
      </c>
      <c r="J2165" s="33">
        <f t="shared" si="417"/>
        <v>39.099647135947436</v>
      </c>
      <c r="K2165" s="33">
        <f t="shared" si="418"/>
        <v>51.768635809857358</v>
      </c>
      <c r="L2165" s="33">
        <f t="shared" si="419"/>
        <v>44.310388786721113</v>
      </c>
      <c r="M2165" s="21">
        <f t="shared" si="413"/>
        <v>2017</v>
      </c>
      <c r="N2165" s="21">
        <f t="shared" si="414"/>
        <v>8</v>
      </c>
      <c r="O2165" s="21">
        <f t="shared" si="409"/>
        <v>2017</v>
      </c>
      <c r="P2165" s="35">
        <v>10</v>
      </c>
      <c r="Q2165" s="11">
        <f t="shared" si="410"/>
        <v>-8.8943174246031663E-4</v>
      </c>
      <c r="R2165" s="11">
        <f t="shared" si="411"/>
        <v>5.1700719331516552E-4</v>
      </c>
      <c r="S2165" s="11">
        <f t="shared" si="412"/>
        <v>-1.7280395527584091E-3</v>
      </c>
    </row>
    <row r="2166" spans="2:19" x14ac:dyDescent="0.2">
      <c r="B2166" s="22">
        <v>42963</v>
      </c>
      <c r="C2166" s="2">
        <v>2468.11</v>
      </c>
      <c r="D2166" s="2">
        <v>1383.5338999999999</v>
      </c>
      <c r="E2166" s="2">
        <v>22024.871899999998</v>
      </c>
      <c r="F2166" s="30">
        <f t="shared" si="420"/>
        <v>1.5678947823259959E-2</v>
      </c>
      <c r="G2166" s="30">
        <f t="shared" si="415"/>
        <v>1.8098080437270347E-2</v>
      </c>
      <c r="H2166" s="30">
        <f t="shared" si="416"/>
        <v>1.2603626285567993E-2</v>
      </c>
      <c r="I2166" s="22">
        <v>42963</v>
      </c>
      <c r="J2166" s="33">
        <f t="shared" si="417"/>
        <v>39.712688463299834</v>
      </c>
      <c r="K2166" s="33">
        <f t="shared" si="418"/>
        <v>52.705548744871912</v>
      </c>
      <c r="L2166" s="33">
        <f t="shared" si="419"/>
        <v>44.868860367557168</v>
      </c>
      <c r="M2166" s="21">
        <f t="shared" si="413"/>
        <v>2017</v>
      </c>
      <c r="N2166" s="21">
        <f t="shared" si="414"/>
        <v>8</v>
      </c>
      <c r="O2166" s="21">
        <f t="shared" si="409"/>
        <v>2017</v>
      </c>
      <c r="P2166" s="35">
        <v>9</v>
      </c>
      <c r="Q2166" s="11">
        <f t="shared" si="410"/>
        <v>-9.9388015682892804E-4</v>
      </c>
      <c r="R2166" s="11">
        <f t="shared" si="411"/>
        <v>-3.1042504097652628E-3</v>
      </c>
      <c r="S2166" s="11">
        <f t="shared" si="412"/>
        <v>-1.2100421981951466E-3</v>
      </c>
    </row>
    <row r="2167" spans="2:19" x14ac:dyDescent="0.2">
      <c r="B2167" s="22">
        <v>42962</v>
      </c>
      <c r="C2167" s="2">
        <v>2464.61</v>
      </c>
      <c r="D2167" s="2">
        <v>1383.2373</v>
      </c>
      <c r="E2167" s="2">
        <v>21998.985270000001</v>
      </c>
      <c r="F2167" s="30">
        <f t="shared" si="420"/>
        <v>-1.4180891451353039E-3</v>
      </c>
      <c r="G2167" s="30">
        <f t="shared" si="415"/>
        <v>-2.1437855624639734E-4</v>
      </c>
      <c r="H2167" s="30">
        <f t="shared" si="416"/>
        <v>-1.1753362343051021E-3</v>
      </c>
      <c r="I2167" s="22">
        <v>42962</v>
      </c>
      <c r="J2167" s="33">
        <f t="shared" si="417"/>
        <v>39.656372330865885</v>
      </c>
      <c r="K2167" s="33">
        <f t="shared" si="418"/>
        <v>52.694249805425812</v>
      </c>
      <c r="L2167" s="33">
        <f t="shared" si="419"/>
        <v>44.816124370175203</v>
      </c>
      <c r="M2167" s="21">
        <f t="shared" si="413"/>
        <v>2017</v>
      </c>
      <c r="N2167" s="21">
        <f t="shared" si="414"/>
        <v>8</v>
      </c>
      <c r="O2167" s="21">
        <f t="shared" si="409"/>
        <v>2017</v>
      </c>
      <c r="P2167" s="35">
        <v>8</v>
      </c>
      <c r="Q2167" s="11">
        <f t="shared" si="410"/>
        <v>1.2955335634404811E-5</v>
      </c>
      <c r="R2167" s="11">
        <f t="shared" si="411"/>
        <v>4.8405092973463382E-4</v>
      </c>
      <c r="S2167" s="11">
        <f t="shared" si="412"/>
        <v>-3.7220462166307286E-5</v>
      </c>
    </row>
    <row r="2168" spans="2:19" x14ac:dyDescent="0.2">
      <c r="B2168" s="22">
        <v>42961</v>
      </c>
      <c r="C2168" s="2">
        <v>2465.84</v>
      </c>
      <c r="D2168" s="2">
        <v>1394.309</v>
      </c>
      <c r="E2168" s="2">
        <v>21993.712060000002</v>
      </c>
      <c r="F2168" s="30">
        <f t="shared" si="420"/>
        <v>4.990647607532317E-4</v>
      </c>
      <c r="G2168" s="30">
        <f t="shared" si="415"/>
        <v>8.0041942188806559E-3</v>
      </c>
      <c r="H2168" s="30">
        <f t="shared" si="416"/>
        <v>-2.3970241969251127E-4</v>
      </c>
      <c r="I2168" s="22">
        <v>42961</v>
      </c>
      <c r="J2168" s="33">
        <f t="shared" si="417"/>
        <v>39.67616342883553</v>
      </c>
      <c r="K2168" s="33">
        <f t="shared" si="418"/>
        <v>53.116024815086654</v>
      </c>
      <c r="L2168" s="33">
        <f t="shared" si="419"/>
        <v>44.805381836722432</v>
      </c>
      <c r="M2168" s="21">
        <f t="shared" si="413"/>
        <v>2017</v>
      </c>
      <c r="N2168" s="21">
        <f t="shared" si="414"/>
        <v>8</v>
      </c>
      <c r="O2168" s="21">
        <f t="shared" si="409"/>
        <v>2017</v>
      </c>
      <c r="P2168" s="35">
        <v>7</v>
      </c>
      <c r="Q2168" s="11">
        <f t="shared" si="410"/>
        <v>-9.1296484640805231E-4</v>
      </c>
      <c r="R2168" s="11">
        <f t="shared" si="411"/>
        <v>-3.7710193023972792E-5</v>
      </c>
      <c r="S2168" s="11">
        <f t="shared" si="412"/>
        <v>-1.0570195178660864E-3</v>
      </c>
    </row>
    <row r="2169" spans="2:19" x14ac:dyDescent="0.2">
      <c r="B2169" s="22">
        <v>42958</v>
      </c>
      <c r="C2169" s="2">
        <v>2441.3200000000002</v>
      </c>
      <c r="D2169" s="2">
        <v>1374.2313999999999</v>
      </c>
      <c r="E2169" s="2">
        <v>21858.32084</v>
      </c>
      <c r="F2169" s="30">
        <f t="shared" si="420"/>
        <v>-9.9438730817895671E-3</v>
      </c>
      <c r="G2169" s="30">
        <f t="shared" si="415"/>
        <v>-1.439967754636895E-2</v>
      </c>
      <c r="H2169" s="30">
        <f t="shared" si="416"/>
        <v>-6.1559058166555936E-3</v>
      </c>
      <c r="I2169" s="22">
        <v>42958</v>
      </c>
      <c r="J2169" s="33">
        <f t="shared" si="417"/>
        <v>39.281628695326852</v>
      </c>
      <c r="K2169" s="33">
        <f t="shared" si="418"/>
        <v>52.351171185204471</v>
      </c>
      <c r="L2169" s="33">
        <f t="shared" si="419"/>
        <v>44.529564126056279</v>
      </c>
      <c r="M2169" s="21">
        <f t="shared" si="413"/>
        <v>2017</v>
      </c>
      <c r="N2169" s="21">
        <f t="shared" si="414"/>
        <v>8</v>
      </c>
      <c r="O2169" s="21">
        <f t="shared" si="409"/>
        <v>2017</v>
      </c>
      <c r="P2169" s="35">
        <v>6</v>
      </c>
      <c r="Q2169" s="11">
        <f t="shared" si="410"/>
        <v>2.8637888451446798E-5</v>
      </c>
      <c r="R2169" s="11">
        <f t="shared" si="411"/>
        <v>-9.6209719013169845E-4</v>
      </c>
      <c r="S2169" s="11">
        <f t="shared" si="412"/>
        <v>-7.0790245284899328E-4</v>
      </c>
    </row>
    <row r="2170" spans="2:19" x14ac:dyDescent="0.2">
      <c r="B2170" s="22">
        <v>42957</v>
      </c>
      <c r="C2170" s="2">
        <v>2438.21</v>
      </c>
      <c r="D2170" s="2">
        <v>1372.5437999999999</v>
      </c>
      <c r="E2170" s="2">
        <v>21844.007860000002</v>
      </c>
      <c r="F2170" s="30">
        <f t="shared" si="420"/>
        <v>-1.2739010043747445E-3</v>
      </c>
      <c r="G2170" s="30">
        <f t="shared" si="415"/>
        <v>-1.2280319020507857E-3</v>
      </c>
      <c r="H2170" s="30">
        <f t="shared" si="416"/>
        <v>-6.5480693163799675E-4</v>
      </c>
      <c r="I2170" s="22">
        <v>42957</v>
      </c>
      <c r="J2170" s="33">
        <f t="shared" si="417"/>
        <v>39.231587789078397</v>
      </c>
      <c r="K2170" s="33">
        <f t="shared" si="418"/>
        <v>52.286882276879318</v>
      </c>
      <c r="L2170" s="33">
        <f t="shared" si="419"/>
        <v>44.500405858803717</v>
      </c>
      <c r="M2170" s="21">
        <f t="shared" si="413"/>
        <v>2017</v>
      </c>
      <c r="N2170" s="21">
        <f t="shared" si="414"/>
        <v>8</v>
      </c>
      <c r="O2170" s="21">
        <f t="shared" si="409"/>
        <v>2017</v>
      </c>
      <c r="P2170" s="35">
        <v>5</v>
      </c>
      <c r="Q2170" s="11">
        <f t="shared" si="410"/>
        <v>-7.40850859382083E-4</v>
      </c>
      <c r="R2170" s="11">
        <f t="shared" si="411"/>
        <v>3.854009329591201E-4</v>
      </c>
      <c r="S2170" s="11">
        <f t="shared" si="412"/>
        <v>-4.6600730076609334E-4</v>
      </c>
    </row>
    <row r="2171" spans="2:19" x14ac:dyDescent="0.2">
      <c r="B2171" s="22">
        <v>42956</v>
      </c>
      <c r="C2171" s="2">
        <v>2474.02</v>
      </c>
      <c r="D2171" s="2">
        <v>1396.9485</v>
      </c>
      <c r="E2171" s="2">
        <v>22048.70405</v>
      </c>
      <c r="F2171" s="30">
        <f t="shared" si="420"/>
        <v>1.4687003990632386E-2</v>
      </c>
      <c r="G2171" s="30">
        <f t="shared" si="415"/>
        <v>1.7780634760071079E-2</v>
      </c>
      <c r="H2171" s="30">
        <f t="shared" si="416"/>
        <v>9.370816532932702E-3</v>
      </c>
      <c r="I2171" s="22">
        <v>42956</v>
      </c>
      <c r="J2171" s="33">
        <f t="shared" si="417"/>
        <v>39.807782275495434</v>
      </c>
      <c r="K2171" s="33">
        <f t="shared" si="418"/>
        <v>53.216576233387343</v>
      </c>
      <c r="L2171" s="33">
        <f t="shared" si="419"/>
        <v>44.917410997747609</v>
      </c>
      <c r="M2171" s="21">
        <f t="shared" si="413"/>
        <v>2017</v>
      </c>
      <c r="N2171" s="21">
        <f t="shared" si="414"/>
        <v>8</v>
      </c>
      <c r="O2171" s="21">
        <f t="shared" si="409"/>
        <v>2017</v>
      </c>
      <c r="P2171" s="35">
        <v>4</v>
      </c>
      <c r="Q2171" s="11">
        <f t="shared" si="410"/>
        <v>-6.1151851756863771E-4</v>
      </c>
      <c r="R2171" s="11">
        <f t="shared" si="411"/>
        <v>-1.3242571697060445E-3</v>
      </c>
      <c r="S2171" s="11">
        <f t="shared" si="412"/>
        <v>-6.2038380192229177E-4</v>
      </c>
    </row>
    <row r="2172" spans="2:19" x14ac:dyDescent="0.2">
      <c r="B2172" s="22">
        <v>42955</v>
      </c>
      <c r="C2172" s="2">
        <v>2474.92</v>
      </c>
      <c r="D2172" s="2">
        <v>1410.1509000000001</v>
      </c>
      <c r="E2172" s="2">
        <v>22085.342540000001</v>
      </c>
      <c r="F2172" s="30">
        <f t="shared" si="420"/>
        <v>3.6378040597906391E-4</v>
      </c>
      <c r="G2172" s="30">
        <f t="shared" si="415"/>
        <v>9.4508852688557354E-3</v>
      </c>
      <c r="H2172" s="30">
        <f t="shared" si="416"/>
        <v>1.6617071877293998E-3</v>
      </c>
      <c r="I2172" s="22">
        <v>42955</v>
      </c>
      <c r="J2172" s="33">
        <f t="shared" si="417"/>
        <v>39.82226356669274</v>
      </c>
      <c r="K2172" s="33">
        <f t="shared" si="418"/>
        <v>53.719519989770404</v>
      </c>
      <c r="L2172" s="33">
        <f t="shared" si="419"/>
        <v>44.992050582456763</v>
      </c>
      <c r="M2172" s="21">
        <f t="shared" si="413"/>
        <v>2017</v>
      </c>
      <c r="N2172" s="21">
        <f t="shared" si="414"/>
        <v>8</v>
      </c>
      <c r="O2172" s="21">
        <f t="shared" si="409"/>
        <v>2017</v>
      </c>
      <c r="P2172" s="35">
        <v>3</v>
      </c>
      <c r="Q2172" s="11">
        <f t="shared" si="410"/>
        <v>6.8740710368124698E-4</v>
      </c>
      <c r="R2172" s="11">
        <f t="shared" si="411"/>
        <v>1.4113057595637624E-3</v>
      </c>
      <c r="S2172" s="11">
        <f t="shared" si="412"/>
        <v>9.7567307914771316E-4</v>
      </c>
    </row>
    <row r="2173" spans="2:19" x14ac:dyDescent="0.2">
      <c r="B2173" s="22">
        <v>42954</v>
      </c>
      <c r="C2173" s="2">
        <v>2480.91</v>
      </c>
      <c r="D2173" s="2">
        <v>1414.1665</v>
      </c>
      <c r="E2173" s="2">
        <v>22118.419910000001</v>
      </c>
      <c r="F2173" s="30">
        <f t="shared" si="420"/>
        <v>2.4202802514827759E-3</v>
      </c>
      <c r="G2173" s="30">
        <f t="shared" si="415"/>
        <v>2.8476385045033137E-3</v>
      </c>
      <c r="H2173" s="30">
        <f t="shared" si="416"/>
        <v>1.4977069040287283E-3</v>
      </c>
      <c r="I2173" s="22">
        <v>42954</v>
      </c>
      <c r="J2173" s="33">
        <f t="shared" si="417"/>
        <v>39.918644604772545</v>
      </c>
      <c r="K2173" s="33">
        <f t="shared" si="418"/>
        <v>53.872493763336713</v>
      </c>
      <c r="L2173" s="33">
        <f t="shared" si="419"/>
        <v>45.059435487240521</v>
      </c>
      <c r="M2173" s="21">
        <f t="shared" si="413"/>
        <v>2017</v>
      </c>
      <c r="N2173" s="21">
        <f t="shared" si="414"/>
        <v>8</v>
      </c>
      <c r="O2173" s="21">
        <f t="shared" si="409"/>
        <v>2017</v>
      </c>
      <c r="P2173" s="35">
        <v>2</v>
      </c>
      <c r="Q2173" s="11">
        <f t="shared" si="410"/>
        <v>-2.4801487489110262E-3</v>
      </c>
      <c r="R2173" s="11">
        <f t="shared" si="411"/>
        <v>-1.852602432322864E-3</v>
      </c>
      <c r="S2173" s="11">
        <f t="shared" si="412"/>
        <v>-2.9748367870166882E-3</v>
      </c>
    </row>
    <row r="2174" spans="2:19" x14ac:dyDescent="0.2">
      <c r="B2174" s="22">
        <v>42951</v>
      </c>
      <c r="C2174" s="2">
        <v>2476.83</v>
      </c>
      <c r="D2174" s="2">
        <v>1412.3209999999999</v>
      </c>
      <c r="E2174" s="2">
        <v>22092.807209999999</v>
      </c>
      <c r="F2174" s="30">
        <f t="shared" si="420"/>
        <v>-1.6445578436944386E-3</v>
      </c>
      <c r="G2174" s="30">
        <f t="shared" si="415"/>
        <v>-1.3050089929298458E-3</v>
      </c>
      <c r="H2174" s="30">
        <f t="shared" si="416"/>
        <v>-1.1579805476259475E-3</v>
      </c>
      <c r="I2174" s="22">
        <v>42951</v>
      </c>
      <c r="J2174" s="33">
        <f t="shared" si="417"/>
        <v>39.852996084678118</v>
      </c>
      <c r="K2174" s="33">
        <f t="shared" si="418"/>
        <v>53.802189674504</v>
      </c>
      <c r="L2174" s="33">
        <f t="shared" si="419"/>
        <v>45.007257537459289</v>
      </c>
      <c r="M2174" s="21">
        <f t="shared" si="413"/>
        <v>2017</v>
      </c>
      <c r="N2174" s="21">
        <f t="shared" si="414"/>
        <v>8</v>
      </c>
      <c r="O2174" s="21">
        <f t="shared" si="409"/>
        <v>2017</v>
      </c>
      <c r="P2174" s="35">
        <v>1</v>
      </c>
      <c r="Q2174" s="11">
        <f t="shared" si="410"/>
        <v>-4.4964501531868662E-4</v>
      </c>
      <c r="R2174" s="11">
        <f t="shared" si="411"/>
        <v>1.8859759016783987E-4</v>
      </c>
      <c r="S2174" s="11">
        <f t="shared" si="412"/>
        <v>-1.5104164340151188E-5</v>
      </c>
    </row>
    <row r="2175" spans="2:19" x14ac:dyDescent="0.2">
      <c r="B2175" s="22">
        <v>42950</v>
      </c>
      <c r="C2175" s="2">
        <v>2472.16</v>
      </c>
      <c r="D2175" s="2">
        <v>1405.2288000000001</v>
      </c>
      <c r="E2175" s="2">
        <v>22026.104599999999</v>
      </c>
      <c r="F2175" s="30">
        <f t="shared" si="420"/>
        <v>-1.8854745783926097E-3</v>
      </c>
      <c r="G2175" s="30">
        <f t="shared" si="415"/>
        <v>-5.0216629222392672E-3</v>
      </c>
      <c r="H2175" s="30">
        <f t="shared" si="416"/>
        <v>-3.0192002929264605E-3</v>
      </c>
      <c r="I2175" s="22">
        <v>42950</v>
      </c>
      <c r="J2175" s="33">
        <f t="shared" si="417"/>
        <v>39.77785427368768</v>
      </c>
      <c r="K2175" s="33">
        <f t="shared" si="418"/>
        <v>53.532013213480262</v>
      </c>
      <c r="L2175" s="33">
        <f t="shared" si="419"/>
        <v>44.871371612318377</v>
      </c>
      <c r="M2175" s="21">
        <f t="shared" si="413"/>
        <v>2017</v>
      </c>
      <c r="N2175" s="21">
        <f t="shared" si="414"/>
        <v>8</v>
      </c>
      <c r="O2175" s="21">
        <f t="shared" si="409"/>
        <v>2017</v>
      </c>
      <c r="P2175" s="35">
        <v>12</v>
      </c>
      <c r="Q2175" s="11">
        <f t="shared" si="410"/>
        <v>-9.0571286046877493E-4</v>
      </c>
      <c r="R2175" s="11">
        <f t="shared" si="411"/>
        <v>-3.5925862408329887E-4</v>
      </c>
      <c r="S2175" s="11">
        <f t="shared" si="412"/>
        <v>-1.0925818234109068E-3</v>
      </c>
    </row>
    <row r="2176" spans="2:19" x14ac:dyDescent="0.2">
      <c r="B2176" s="22">
        <v>42949</v>
      </c>
      <c r="C2176" s="2">
        <v>2477.5700000000002</v>
      </c>
      <c r="D2176" s="2">
        <v>1412.9033999999999</v>
      </c>
      <c r="E2176" s="2">
        <v>22016.243020000002</v>
      </c>
      <c r="F2176" s="30">
        <f t="shared" si="420"/>
        <v>2.1883696848101764E-3</v>
      </c>
      <c r="G2176" s="30">
        <f t="shared" si="415"/>
        <v>5.461459372309907E-3</v>
      </c>
      <c r="H2176" s="30">
        <f t="shared" si="416"/>
        <v>-4.4772238119661356E-4</v>
      </c>
      <c r="I2176" s="22">
        <v>42949</v>
      </c>
      <c r="J2176" s="33">
        <f t="shared" si="417"/>
        <v>39.864902924107014</v>
      </c>
      <c r="K2176" s="33">
        <f t="shared" si="418"/>
        <v>53.824376128763639</v>
      </c>
      <c r="L2176" s="33">
        <f t="shared" si="419"/>
        <v>44.851281694972549</v>
      </c>
      <c r="M2176" s="21">
        <f t="shared" si="413"/>
        <v>2017</v>
      </c>
      <c r="N2176" s="21">
        <f t="shared" si="414"/>
        <v>8</v>
      </c>
      <c r="O2176" s="21">
        <f t="shared" si="409"/>
        <v>2017</v>
      </c>
      <c r="P2176" s="35">
        <v>11</v>
      </c>
      <c r="Q2176" s="11">
        <f t="shared" si="410"/>
        <v>-1.0864142488041391E-3</v>
      </c>
      <c r="R2176" s="11">
        <f t="shared" si="411"/>
        <v>-1.3066823298758877E-3</v>
      </c>
      <c r="S2176" s="11">
        <f t="shared" si="412"/>
        <v>-1.5069306818707691E-3</v>
      </c>
    </row>
    <row r="2177" spans="2:19" x14ac:dyDescent="0.2">
      <c r="B2177" s="22">
        <v>42948</v>
      </c>
      <c r="C2177" s="2">
        <v>2476.35</v>
      </c>
      <c r="D2177" s="2">
        <v>1428.3296</v>
      </c>
      <c r="E2177" s="2">
        <v>21963.921880000002</v>
      </c>
      <c r="F2177" s="30">
        <f t="shared" si="420"/>
        <v>-4.9241797406340826E-4</v>
      </c>
      <c r="G2177" s="30">
        <f t="shared" si="415"/>
        <v>1.0918085411925516E-2</v>
      </c>
      <c r="H2177" s="30">
        <f t="shared" si="416"/>
        <v>-2.376479036521828E-3</v>
      </c>
      <c r="I2177" s="22">
        <v>42948</v>
      </c>
      <c r="J2177" s="33">
        <f t="shared" si="417"/>
        <v>39.845272729372894</v>
      </c>
      <c r="K2177" s="33">
        <f t="shared" si="418"/>
        <v>54.412035264581085</v>
      </c>
      <c r="L2177" s="33">
        <f t="shared" si="419"/>
        <v>44.744693564263315</v>
      </c>
      <c r="M2177" s="21">
        <f t="shared" si="413"/>
        <v>2017</v>
      </c>
      <c r="N2177" s="21">
        <f t="shared" si="414"/>
        <v>8</v>
      </c>
      <c r="O2177" s="21">
        <f t="shared" si="409"/>
        <v>2017</v>
      </c>
      <c r="P2177" s="35">
        <v>10</v>
      </c>
      <c r="Q2177" s="11">
        <f t="shared" si="410"/>
        <v>-8.8943174246031663E-4</v>
      </c>
      <c r="R2177" s="11">
        <f t="shared" si="411"/>
        <v>5.1700719331516552E-4</v>
      </c>
      <c r="S2177" s="11">
        <f t="shared" si="412"/>
        <v>-1.7280395527584091E-3</v>
      </c>
    </row>
    <row r="2178" spans="2:19" x14ac:dyDescent="0.2">
      <c r="B2178" s="22">
        <v>42947</v>
      </c>
      <c r="C2178" s="2">
        <v>2470.3000000000002</v>
      </c>
      <c r="D2178" s="2">
        <v>1425.1442999999999</v>
      </c>
      <c r="E2178" s="2">
        <v>21891.12428</v>
      </c>
      <c r="F2178" s="30">
        <f t="shared" si="420"/>
        <v>-2.4431118379872885E-3</v>
      </c>
      <c r="G2178" s="30">
        <f t="shared" si="415"/>
        <v>-2.2300875092136074E-3</v>
      </c>
      <c r="H2178" s="30">
        <f t="shared" si="416"/>
        <v>-3.3144171791236188E-3</v>
      </c>
      <c r="I2178" s="22">
        <v>42947</v>
      </c>
      <c r="J2178" s="33">
        <f t="shared" si="417"/>
        <v>39.747926271879933</v>
      </c>
      <c r="K2178" s="33">
        <f t="shared" si="418"/>
        <v>54.29069166438665</v>
      </c>
      <c r="L2178" s="33">
        <f t="shared" si="419"/>
        <v>44.596390983239296</v>
      </c>
      <c r="M2178" s="21">
        <f t="shared" si="413"/>
        <v>2017</v>
      </c>
      <c r="N2178" s="21">
        <f t="shared" si="414"/>
        <v>7</v>
      </c>
      <c r="O2178" s="21">
        <f t="shared" si="409"/>
        <v>2017</v>
      </c>
      <c r="P2178" s="35">
        <v>9</v>
      </c>
      <c r="Q2178" s="11">
        <f t="shared" si="410"/>
        <v>-9.9388015682892804E-4</v>
      </c>
      <c r="R2178" s="11">
        <f t="shared" si="411"/>
        <v>-3.1042504097652628E-3</v>
      </c>
      <c r="S2178" s="11">
        <f t="shared" si="412"/>
        <v>-1.2100421981951466E-3</v>
      </c>
    </row>
    <row r="2179" spans="2:19" x14ac:dyDescent="0.2">
      <c r="B2179" s="22">
        <v>42944</v>
      </c>
      <c r="C2179" s="2">
        <v>2472.1</v>
      </c>
      <c r="D2179" s="2">
        <v>1429.2596000000001</v>
      </c>
      <c r="E2179" s="2">
        <v>21830.31122</v>
      </c>
      <c r="F2179" s="30">
        <f t="shared" si="420"/>
        <v>7.286564384891836E-4</v>
      </c>
      <c r="G2179" s="30">
        <f t="shared" si="415"/>
        <v>2.8876374132782434E-3</v>
      </c>
      <c r="H2179" s="30">
        <f t="shared" si="416"/>
        <v>-2.777977924850572E-3</v>
      </c>
      <c r="I2179" s="22">
        <v>42944</v>
      </c>
      <c r="J2179" s="33">
        <f t="shared" si="417"/>
        <v>39.776888854274532</v>
      </c>
      <c r="K2179" s="33">
        <f t="shared" si="418"/>
        <v>54.447463496829485</v>
      </c>
      <c r="L2179" s="33">
        <f t="shared" si="419"/>
        <v>44.472503193559852</v>
      </c>
      <c r="M2179" s="21">
        <f t="shared" si="413"/>
        <v>2017</v>
      </c>
      <c r="N2179" s="21">
        <f t="shared" si="414"/>
        <v>7</v>
      </c>
      <c r="O2179" s="21">
        <f t="shared" si="409"/>
        <v>2017</v>
      </c>
      <c r="P2179" s="35">
        <v>8</v>
      </c>
      <c r="Q2179" s="11">
        <f t="shared" si="410"/>
        <v>1.2955335634404811E-5</v>
      </c>
      <c r="R2179" s="11">
        <f t="shared" si="411"/>
        <v>4.8405092973463382E-4</v>
      </c>
      <c r="S2179" s="11">
        <f t="shared" si="412"/>
        <v>-3.7220462166307286E-5</v>
      </c>
    </row>
    <row r="2180" spans="2:19" x14ac:dyDescent="0.2">
      <c r="B2180" s="22">
        <v>42943</v>
      </c>
      <c r="C2180" s="2">
        <v>2475.42</v>
      </c>
      <c r="D2180" s="2">
        <v>1433.6237000000001</v>
      </c>
      <c r="E2180" s="2">
        <v>21796.549019999999</v>
      </c>
      <c r="F2180" s="30">
        <f t="shared" si="420"/>
        <v>1.3429877432142856E-3</v>
      </c>
      <c r="G2180" s="30">
        <f t="shared" si="415"/>
        <v>3.0533991165775376E-3</v>
      </c>
      <c r="H2180" s="30">
        <f t="shared" si="416"/>
        <v>-1.5465743781549746E-3</v>
      </c>
      <c r="I2180" s="22">
        <v>42943</v>
      </c>
      <c r="J2180" s="33">
        <f t="shared" si="417"/>
        <v>39.830308728469021</v>
      </c>
      <c r="K2180" s="33">
        <f t="shared" si="418"/>
        <v>54.61371333377059</v>
      </c>
      <c r="L2180" s="33">
        <f t="shared" si="419"/>
        <v>44.403723159588274</v>
      </c>
      <c r="M2180" s="21">
        <f t="shared" si="413"/>
        <v>2017</v>
      </c>
      <c r="N2180" s="21">
        <f t="shared" si="414"/>
        <v>7</v>
      </c>
      <c r="O2180" s="21">
        <f t="shared" ref="O2180:O2243" si="421">YEAR(B2180)</f>
        <v>2017</v>
      </c>
      <c r="P2180" s="35">
        <v>7</v>
      </c>
      <c r="Q2180" s="11">
        <f t="shared" ref="Q2180:Q2243" si="422">IFERROR(AVERAGEIFS(F:F,$N:$N,P2180,$M:$M,O2180),"")</f>
        <v>-9.1296484640805231E-4</v>
      </c>
      <c r="R2180" s="11">
        <f t="shared" ref="R2180:R2243" si="423">IFERROR(AVERAGEIFS(G:G,$N:$N,P2180,$M:$M,O2180),"")</f>
        <v>-3.7710193023972792E-5</v>
      </c>
      <c r="S2180" s="11">
        <f t="shared" ref="S2180:S2243" si="424">IFERROR(AVERAGEIFS(H:H,$N:$N,P2180,$M:$M,O2180),"")</f>
        <v>-1.0570195178660864E-3</v>
      </c>
    </row>
    <row r="2181" spans="2:19" x14ac:dyDescent="0.2">
      <c r="B2181" s="22">
        <v>42942</v>
      </c>
      <c r="C2181" s="2">
        <v>2477.83</v>
      </c>
      <c r="D2181" s="2">
        <v>1442.2791999999999</v>
      </c>
      <c r="E2181" s="2">
        <v>21711.01354</v>
      </c>
      <c r="F2181" s="30">
        <f t="shared" si="420"/>
        <v>9.735721614916315E-4</v>
      </c>
      <c r="G2181" s="30">
        <f t="shared" si="415"/>
        <v>6.037497845494455E-3</v>
      </c>
      <c r="H2181" s="30">
        <f t="shared" si="416"/>
        <v>-3.9242670902404075E-3</v>
      </c>
      <c r="I2181" s="22">
        <v>42942</v>
      </c>
      <c r="J2181" s="33">
        <f t="shared" si="417"/>
        <v>39.869086408230672</v>
      </c>
      <c r="K2181" s="33">
        <f t="shared" si="418"/>
        <v>54.943443510357682</v>
      </c>
      <c r="L2181" s="33">
        <f t="shared" si="419"/>
        <v>44.229471090108959</v>
      </c>
      <c r="M2181" s="21">
        <f t="shared" ref="M2181:M2244" si="425">YEAR(B2181)</f>
        <v>2017</v>
      </c>
      <c r="N2181" s="21">
        <f t="shared" ref="N2181:N2244" si="426">MONTH(B2181)</f>
        <v>7</v>
      </c>
      <c r="O2181" s="21">
        <f t="shared" si="421"/>
        <v>2017</v>
      </c>
      <c r="P2181" s="35">
        <v>6</v>
      </c>
      <c r="Q2181" s="11">
        <f t="shared" si="422"/>
        <v>2.8637888451446798E-5</v>
      </c>
      <c r="R2181" s="11">
        <f t="shared" si="423"/>
        <v>-9.6209719013169845E-4</v>
      </c>
      <c r="S2181" s="11">
        <f t="shared" si="424"/>
        <v>-7.0790245284899328E-4</v>
      </c>
    </row>
    <row r="2182" spans="2:19" x14ac:dyDescent="0.2">
      <c r="B2182" s="22">
        <v>42941</v>
      </c>
      <c r="C2182" s="2">
        <v>2477.13</v>
      </c>
      <c r="D2182" s="2">
        <v>1450.3866</v>
      </c>
      <c r="E2182" s="2">
        <v>21613.425029999999</v>
      </c>
      <c r="F2182" s="30">
        <f t="shared" si="420"/>
        <v>-2.8250525661555059E-4</v>
      </c>
      <c r="G2182" s="30">
        <f t="shared" ref="G2182:G2245" si="427">D2182/D2181-1</f>
        <v>5.621241712423064E-3</v>
      </c>
      <c r="H2182" s="30">
        <f t="shared" ref="H2182:H2245" si="428">E2182/E2181-1</f>
        <v>-4.4948850416497432E-3</v>
      </c>
      <c r="I2182" s="22">
        <v>42941</v>
      </c>
      <c r="J2182" s="33">
        <f t="shared" ref="J2182:J2245" si="429">J2181*(1+F2182)</f>
        <v>39.857823181743889</v>
      </c>
      <c r="K2182" s="33">
        <f t="shared" ref="K2182:K2245" si="430">K2181*(1+G2182)</f>
        <v>55.252293886842267</v>
      </c>
      <c r="L2182" s="33">
        <f t="shared" ref="L2182:L2245" si="431">L2181*(1+H2182)</f>
        <v>44.030664702105945</v>
      </c>
      <c r="M2182" s="21">
        <f t="shared" si="425"/>
        <v>2017</v>
      </c>
      <c r="N2182" s="21">
        <f t="shared" si="426"/>
        <v>7</v>
      </c>
      <c r="O2182" s="21">
        <f t="shared" si="421"/>
        <v>2017</v>
      </c>
      <c r="P2182" s="35">
        <v>5</v>
      </c>
      <c r="Q2182" s="11">
        <f t="shared" si="422"/>
        <v>-7.40850859382083E-4</v>
      </c>
      <c r="R2182" s="11">
        <f t="shared" si="423"/>
        <v>3.854009329591201E-4</v>
      </c>
      <c r="S2182" s="11">
        <f t="shared" si="424"/>
        <v>-4.6600730076609334E-4</v>
      </c>
    </row>
    <row r="2183" spans="2:19" x14ac:dyDescent="0.2">
      <c r="B2183" s="22">
        <v>42940</v>
      </c>
      <c r="C2183" s="2">
        <v>2469.91</v>
      </c>
      <c r="D2183" s="2">
        <v>1438.0546999999999</v>
      </c>
      <c r="E2183" s="2">
        <v>21513.165669999998</v>
      </c>
      <c r="F2183" s="30">
        <f t="shared" si="420"/>
        <v>-2.9146633402366007E-3</v>
      </c>
      <c r="G2183" s="30">
        <f t="shared" si="427"/>
        <v>-8.5024916804941064E-3</v>
      </c>
      <c r="H2183" s="30">
        <f t="shared" si="428"/>
        <v>-4.6387539161811819E-3</v>
      </c>
      <c r="I2183" s="22">
        <v>42940</v>
      </c>
      <c r="J2183" s="33">
        <f t="shared" si="429"/>
        <v>39.741651045694425</v>
      </c>
      <c r="K2183" s="33">
        <f t="shared" si="430"/>
        <v>54.782511717741173</v>
      </c>
      <c r="L2183" s="33">
        <f t="shared" si="431"/>
        <v>43.826417283786988</v>
      </c>
      <c r="M2183" s="21">
        <f t="shared" si="425"/>
        <v>2017</v>
      </c>
      <c r="N2183" s="21">
        <f t="shared" si="426"/>
        <v>7</v>
      </c>
      <c r="O2183" s="21">
        <f t="shared" si="421"/>
        <v>2017</v>
      </c>
      <c r="P2183" s="35">
        <v>4</v>
      </c>
      <c r="Q2183" s="11">
        <f t="shared" si="422"/>
        <v>-6.1151851756863771E-4</v>
      </c>
      <c r="R2183" s="11">
        <f t="shared" si="423"/>
        <v>-1.3242571697060445E-3</v>
      </c>
      <c r="S2183" s="11">
        <f t="shared" si="424"/>
        <v>-6.2038380192229177E-4</v>
      </c>
    </row>
    <row r="2184" spans="2:19" x14ac:dyDescent="0.2">
      <c r="B2184" s="22">
        <v>42937</v>
      </c>
      <c r="C2184" s="2">
        <v>2472.54</v>
      </c>
      <c r="D2184" s="2">
        <v>1435.8387</v>
      </c>
      <c r="E2184" s="2">
        <v>21580.07372</v>
      </c>
      <c r="F2184" s="30">
        <f t="shared" si="420"/>
        <v>1.0648161269033452E-3</v>
      </c>
      <c r="G2184" s="30">
        <f t="shared" si="427"/>
        <v>-1.5409705903397519E-3</v>
      </c>
      <c r="H2184" s="30">
        <f t="shared" si="428"/>
        <v>3.1100978361964238E-3</v>
      </c>
      <c r="I2184" s="22">
        <v>42937</v>
      </c>
      <c r="J2184" s="33">
        <f t="shared" si="429"/>
        <v>39.783968596637649</v>
      </c>
      <c r="K2184" s="33">
        <f t="shared" si="430"/>
        <v>54.698093478319194</v>
      </c>
      <c r="L2184" s="33">
        <f t="shared" si="431"/>
        <v>43.962721729349532</v>
      </c>
      <c r="M2184" s="21">
        <f t="shared" si="425"/>
        <v>2017</v>
      </c>
      <c r="N2184" s="21">
        <f t="shared" si="426"/>
        <v>7</v>
      </c>
      <c r="O2184" s="21">
        <f t="shared" si="421"/>
        <v>2017</v>
      </c>
      <c r="P2184" s="35">
        <v>3</v>
      </c>
      <c r="Q2184" s="11">
        <f t="shared" si="422"/>
        <v>6.8740710368124698E-4</v>
      </c>
      <c r="R2184" s="11">
        <f t="shared" si="423"/>
        <v>1.4113057595637624E-3</v>
      </c>
      <c r="S2184" s="11">
        <f t="shared" si="424"/>
        <v>9.7567307914771316E-4</v>
      </c>
    </row>
    <row r="2185" spans="2:19" x14ac:dyDescent="0.2">
      <c r="B2185" s="22">
        <v>42936</v>
      </c>
      <c r="C2185" s="2">
        <v>2473.4499999999998</v>
      </c>
      <c r="D2185" s="2">
        <v>1442.3543999999999</v>
      </c>
      <c r="E2185" s="2">
        <v>21611.781429999999</v>
      </c>
      <c r="F2185" s="30">
        <f t="shared" si="420"/>
        <v>3.6804257969524912E-4</v>
      </c>
      <c r="G2185" s="30">
        <f t="shared" si="427"/>
        <v>4.5379052674927589E-3</v>
      </c>
      <c r="H2185" s="30">
        <f t="shared" si="428"/>
        <v>1.4693049899368038E-3</v>
      </c>
      <c r="I2185" s="22">
        <v>42936</v>
      </c>
      <c r="J2185" s="33">
        <f t="shared" si="429"/>
        <v>39.798610791070473</v>
      </c>
      <c r="K2185" s="33">
        <f t="shared" si="430"/>
        <v>54.946308244836267</v>
      </c>
      <c r="L2185" s="33">
        <f t="shared" si="431"/>
        <v>44.027316375757671</v>
      </c>
      <c r="M2185" s="21">
        <f t="shared" si="425"/>
        <v>2017</v>
      </c>
      <c r="N2185" s="21">
        <f t="shared" si="426"/>
        <v>7</v>
      </c>
      <c r="O2185" s="21">
        <f t="shared" si="421"/>
        <v>2017</v>
      </c>
      <c r="P2185" s="35">
        <v>2</v>
      </c>
      <c r="Q2185" s="11">
        <f t="shared" si="422"/>
        <v>-2.4801487489110262E-3</v>
      </c>
      <c r="R2185" s="11">
        <f t="shared" si="423"/>
        <v>-1.852602432322864E-3</v>
      </c>
      <c r="S2185" s="11">
        <f t="shared" si="424"/>
        <v>-2.9748367870166882E-3</v>
      </c>
    </row>
    <row r="2186" spans="2:19" x14ac:dyDescent="0.2">
      <c r="B2186" s="22">
        <v>42935</v>
      </c>
      <c r="C2186" s="2">
        <v>2473.83</v>
      </c>
      <c r="D2186" s="2">
        <v>1441.7706000000001</v>
      </c>
      <c r="E2186" s="2">
        <v>21640.749810000001</v>
      </c>
      <c r="F2186" s="30">
        <f t="shared" si="420"/>
        <v>1.5363156724412796E-4</v>
      </c>
      <c r="G2186" s="30">
        <f t="shared" si="427"/>
        <v>-4.0475489241753593E-4</v>
      </c>
      <c r="H2186" s="30">
        <f t="shared" si="428"/>
        <v>1.340397601828025E-3</v>
      </c>
      <c r="I2186" s="22">
        <v>42935</v>
      </c>
      <c r="J2186" s="33">
        <f t="shared" si="429"/>
        <v>39.804725114020442</v>
      </c>
      <c r="K2186" s="33">
        <f t="shared" si="430"/>
        <v>54.92406845775389</v>
      </c>
      <c r="L2186" s="33">
        <f t="shared" si="431"/>
        <v>44.086330485042659</v>
      </c>
      <c r="M2186" s="21">
        <f t="shared" si="425"/>
        <v>2017</v>
      </c>
      <c r="N2186" s="21">
        <f t="shared" si="426"/>
        <v>7</v>
      </c>
      <c r="O2186" s="21">
        <f t="shared" si="421"/>
        <v>2017</v>
      </c>
      <c r="P2186" s="35">
        <v>1</v>
      </c>
      <c r="Q2186" s="11">
        <f t="shared" si="422"/>
        <v>-4.4964501531868662E-4</v>
      </c>
      <c r="R2186" s="11">
        <f t="shared" si="423"/>
        <v>1.8859759016783987E-4</v>
      </c>
      <c r="S2186" s="11">
        <f t="shared" si="424"/>
        <v>-1.5104164340151188E-5</v>
      </c>
    </row>
    <row r="2187" spans="2:19" x14ac:dyDescent="0.2">
      <c r="B2187" s="22">
        <v>42934</v>
      </c>
      <c r="C2187" s="2">
        <v>2460.61</v>
      </c>
      <c r="D2187" s="2">
        <v>1427.6143999999999</v>
      </c>
      <c r="E2187" s="2">
        <v>21574.732039999999</v>
      </c>
      <c r="F2187" s="30">
        <f t="shared" si="420"/>
        <v>-5.3439403677697506E-3</v>
      </c>
      <c r="G2187" s="30">
        <f t="shared" si="427"/>
        <v>-9.818621630930835E-3</v>
      </c>
      <c r="H2187" s="30">
        <f t="shared" si="428"/>
        <v>-3.0506230412357116E-3</v>
      </c>
      <c r="I2187" s="22">
        <v>42934</v>
      </c>
      <c r="J2187" s="33">
        <f t="shared" si="429"/>
        <v>39.592011036655649</v>
      </c>
      <c r="K2187" s="33">
        <f t="shared" si="430"/>
        <v>54.38478981113586</v>
      </c>
      <c r="L2187" s="33">
        <f t="shared" si="431"/>
        <v>43.951839709461453</v>
      </c>
      <c r="M2187" s="21">
        <f t="shared" si="425"/>
        <v>2017</v>
      </c>
      <c r="N2187" s="21">
        <f t="shared" si="426"/>
        <v>7</v>
      </c>
      <c r="O2187" s="21">
        <f t="shared" si="421"/>
        <v>2017</v>
      </c>
      <c r="P2187" s="35">
        <v>12</v>
      </c>
      <c r="Q2187" s="11">
        <f t="shared" si="422"/>
        <v>-9.0571286046877493E-4</v>
      </c>
      <c r="R2187" s="11">
        <f t="shared" si="423"/>
        <v>-3.5925862408329887E-4</v>
      </c>
      <c r="S2187" s="11">
        <f t="shared" si="424"/>
        <v>-1.0925818234109068E-3</v>
      </c>
    </row>
    <row r="2188" spans="2:19" x14ac:dyDescent="0.2">
      <c r="B2188" s="22">
        <v>42933</v>
      </c>
      <c r="C2188" s="2">
        <v>2459.14</v>
      </c>
      <c r="D2188" s="2">
        <v>1431.6024</v>
      </c>
      <c r="E2188" s="2">
        <v>21629.724020000001</v>
      </c>
      <c r="F2188" s="30">
        <f t="shared" si="420"/>
        <v>-5.9741283665437628E-4</v>
      </c>
      <c r="G2188" s="30">
        <f t="shared" si="427"/>
        <v>2.7934714023618579E-3</v>
      </c>
      <c r="H2188" s="30">
        <f t="shared" si="428"/>
        <v>2.5489067441508695E-3</v>
      </c>
      <c r="I2188" s="22">
        <v>42933</v>
      </c>
      <c r="J2188" s="33">
        <f t="shared" si="429"/>
        <v>39.568358261033389</v>
      </c>
      <c r="K2188" s="33">
        <f t="shared" si="430"/>
        <v>54.536712166196729</v>
      </c>
      <c r="L2188" s="33">
        <f t="shared" si="431"/>
        <v>44.063868850114737</v>
      </c>
      <c r="M2188" s="21">
        <f t="shared" si="425"/>
        <v>2017</v>
      </c>
      <c r="N2188" s="21">
        <f t="shared" si="426"/>
        <v>7</v>
      </c>
      <c r="O2188" s="21">
        <f t="shared" si="421"/>
        <v>2017</v>
      </c>
      <c r="P2188" s="35">
        <v>11</v>
      </c>
      <c r="Q2188" s="11">
        <f t="shared" si="422"/>
        <v>-1.0864142488041391E-3</v>
      </c>
      <c r="R2188" s="11">
        <f t="shared" si="423"/>
        <v>-1.3066823298758877E-3</v>
      </c>
      <c r="S2188" s="11">
        <f t="shared" si="424"/>
        <v>-1.5069306818707691E-3</v>
      </c>
    </row>
    <row r="2189" spans="2:19" x14ac:dyDescent="0.2">
      <c r="B2189" s="22">
        <v>42930</v>
      </c>
      <c r="C2189" s="2">
        <v>2459.27</v>
      </c>
      <c r="D2189" s="2">
        <v>1428.8172999999999</v>
      </c>
      <c r="E2189" s="2">
        <v>21637.736550000001</v>
      </c>
      <c r="F2189" s="30">
        <f t="shared" si="420"/>
        <v>5.2864009369102405E-5</v>
      </c>
      <c r="G2189" s="30">
        <f t="shared" si="427"/>
        <v>-1.9454423937820264E-3</v>
      </c>
      <c r="H2189" s="30">
        <f t="shared" si="428"/>
        <v>3.7044069506353416E-4</v>
      </c>
      <c r="I2189" s="22">
        <v>42930</v>
      </c>
      <c r="J2189" s="33">
        <f t="shared" si="429"/>
        <v>39.570450003095218</v>
      </c>
      <c r="K2189" s="33">
        <f t="shared" si="430"/>
        <v>54.430614134331123</v>
      </c>
      <c r="L2189" s="33">
        <f t="shared" si="431"/>
        <v>44.080191900318759</v>
      </c>
      <c r="M2189" s="21">
        <f t="shared" si="425"/>
        <v>2017</v>
      </c>
      <c r="N2189" s="21">
        <f t="shared" si="426"/>
        <v>7</v>
      </c>
      <c r="O2189" s="21">
        <f t="shared" si="421"/>
        <v>2017</v>
      </c>
      <c r="P2189" s="35">
        <v>10</v>
      </c>
      <c r="Q2189" s="11">
        <f t="shared" si="422"/>
        <v>-8.8943174246031663E-4</v>
      </c>
      <c r="R2189" s="11">
        <f t="shared" si="423"/>
        <v>5.1700719331516552E-4</v>
      </c>
      <c r="S2189" s="11">
        <f t="shared" si="424"/>
        <v>-1.7280395527584091E-3</v>
      </c>
    </row>
    <row r="2190" spans="2:19" x14ac:dyDescent="0.2">
      <c r="B2190" s="22">
        <v>42929</v>
      </c>
      <c r="C2190" s="2">
        <v>2447.83</v>
      </c>
      <c r="D2190" s="2">
        <v>1425.6605999999999</v>
      </c>
      <c r="E2190" s="2">
        <v>21553.091349999999</v>
      </c>
      <c r="F2190" s="30">
        <f t="shared" si="420"/>
        <v>-4.6517869123764433E-3</v>
      </c>
      <c r="G2190" s="30">
        <f t="shared" si="427"/>
        <v>-2.2093097556979968E-3</v>
      </c>
      <c r="H2190" s="30">
        <f t="shared" si="428"/>
        <v>-3.9119248819952102E-3</v>
      </c>
      <c r="I2190" s="22">
        <v>42929</v>
      </c>
      <c r="J2190" s="33">
        <f t="shared" si="429"/>
        <v>39.386376701653973</v>
      </c>
      <c r="K2190" s="33">
        <f t="shared" si="430"/>
        <v>54.310360047515509</v>
      </c>
      <c r="L2190" s="33">
        <f t="shared" si="431"/>
        <v>43.907753500820782</v>
      </c>
      <c r="M2190" s="21">
        <f t="shared" si="425"/>
        <v>2017</v>
      </c>
      <c r="N2190" s="21">
        <f t="shared" si="426"/>
        <v>7</v>
      </c>
      <c r="O2190" s="21">
        <f t="shared" si="421"/>
        <v>2017</v>
      </c>
      <c r="P2190" s="35">
        <v>9</v>
      </c>
      <c r="Q2190" s="11">
        <f t="shared" si="422"/>
        <v>-9.9388015682892804E-4</v>
      </c>
      <c r="R2190" s="11">
        <f t="shared" si="423"/>
        <v>-3.1042504097652628E-3</v>
      </c>
      <c r="S2190" s="11">
        <f t="shared" si="424"/>
        <v>-1.2100421981951466E-3</v>
      </c>
    </row>
    <row r="2191" spans="2:19" x14ac:dyDescent="0.2">
      <c r="B2191" s="22">
        <v>42928</v>
      </c>
      <c r="C2191" s="2">
        <v>2443.25</v>
      </c>
      <c r="D2191" s="2">
        <v>1424.3207</v>
      </c>
      <c r="E2191" s="2">
        <v>21532.1355</v>
      </c>
      <c r="F2191" s="30">
        <f t="shared" si="420"/>
        <v>-1.8710449663579265E-3</v>
      </c>
      <c r="G2191" s="30">
        <f t="shared" si="427"/>
        <v>-9.3984500939414684E-4</v>
      </c>
      <c r="H2191" s="30">
        <f t="shared" si="428"/>
        <v>-9.7228975925989225E-4</v>
      </c>
      <c r="I2191" s="22">
        <v>42928</v>
      </c>
      <c r="J2191" s="33">
        <f t="shared" si="429"/>
        <v>39.312683019783265</v>
      </c>
      <c r="K2191" s="33">
        <f t="shared" si="430"/>
        <v>54.259316726666455</v>
      </c>
      <c r="L2191" s="33">
        <f t="shared" si="431"/>
        <v>43.865062441739823</v>
      </c>
      <c r="M2191" s="21">
        <f t="shared" si="425"/>
        <v>2017</v>
      </c>
      <c r="N2191" s="21">
        <f t="shared" si="426"/>
        <v>7</v>
      </c>
      <c r="O2191" s="21">
        <f t="shared" si="421"/>
        <v>2017</v>
      </c>
      <c r="P2191" s="35">
        <v>8</v>
      </c>
      <c r="Q2191" s="11">
        <f t="shared" si="422"/>
        <v>1.2955335634404811E-5</v>
      </c>
      <c r="R2191" s="11">
        <f t="shared" si="423"/>
        <v>4.8405092973463382E-4</v>
      </c>
      <c r="S2191" s="11">
        <f t="shared" si="424"/>
        <v>-3.7220462166307286E-5</v>
      </c>
    </row>
    <row r="2192" spans="2:19" x14ac:dyDescent="0.2">
      <c r="B2192" s="22">
        <v>42927</v>
      </c>
      <c r="C2192" s="2">
        <v>2425.5300000000002</v>
      </c>
      <c r="D2192" s="2">
        <v>1413.0542</v>
      </c>
      <c r="E2192" s="2">
        <v>21409.071250000001</v>
      </c>
      <c r="F2192" s="30">
        <f t="shared" si="420"/>
        <v>-7.2526348101912275E-3</v>
      </c>
      <c r="G2192" s="30">
        <f t="shared" si="427"/>
        <v>-7.91008654160541E-3</v>
      </c>
      <c r="H2192" s="30">
        <f t="shared" si="428"/>
        <v>-5.7153759783835634E-3</v>
      </c>
      <c r="I2192" s="22">
        <v>42927</v>
      </c>
      <c r="J2192" s="33">
        <f t="shared" si="429"/>
        <v>39.027562486431968</v>
      </c>
      <c r="K2192" s="33">
        <f t="shared" si="430"/>
        <v>53.830120835670144</v>
      </c>
      <c r="L2192" s="33">
        <f t="shared" si="431"/>
        <v>43.614357117570009</v>
      </c>
      <c r="M2192" s="21">
        <f t="shared" si="425"/>
        <v>2017</v>
      </c>
      <c r="N2192" s="21">
        <f t="shared" si="426"/>
        <v>7</v>
      </c>
      <c r="O2192" s="21">
        <f t="shared" si="421"/>
        <v>2017</v>
      </c>
      <c r="P2192" s="35">
        <v>7</v>
      </c>
      <c r="Q2192" s="11">
        <f t="shared" si="422"/>
        <v>-9.1296484640805231E-4</v>
      </c>
      <c r="R2192" s="11">
        <f t="shared" si="423"/>
        <v>-3.7710193023972792E-5</v>
      </c>
      <c r="S2192" s="11">
        <f t="shared" si="424"/>
        <v>-1.0570195178660864E-3</v>
      </c>
    </row>
    <row r="2193" spans="2:19" x14ac:dyDescent="0.2">
      <c r="B2193" s="22">
        <v>42926</v>
      </c>
      <c r="C2193" s="2">
        <v>2427.4299999999998</v>
      </c>
      <c r="D2193" s="2">
        <v>1408.4746</v>
      </c>
      <c r="E2193" s="2">
        <v>21408.523389999998</v>
      </c>
      <c r="F2193" s="30">
        <f t="shared" si="420"/>
        <v>7.8333395175467224E-4</v>
      </c>
      <c r="G2193" s="30">
        <f t="shared" si="427"/>
        <v>-3.2409231011804041E-3</v>
      </c>
      <c r="H2193" s="30">
        <f t="shared" si="428"/>
        <v>-2.559008719271727E-5</v>
      </c>
      <c r="I2193" s="22">
        <v>42926</v>
      </c>
      <c r="J2193" s="33">
        <f t="shared" si="429"/>
        <v>39.058134101181814</v>
      </c>
      <c r="K2193" s="33">
        <f t="shared" si="430"/>
        <v>53.655661553514484</v>
      </c>
      <c r="L2193" s="33">
        <f t="shared" si="431"/>
        <v>43.613241022368513</v>
      </c>
      <c r="M2193" s="21">
        <f t="shared" si="425"/>
        <v>2017</v>
      </c>
      <c r="N2193" s="21">
        <f t="shared" si="426"/>
        <v>7</v>
      </c>
      <c r="O2193" s="21">
        <f t="shared" si="421"/>
        <v>2017</v>
      </c>
      <c r="P2193" s="35">
        <v>6</v>
      </c>
      <c r="Q2193" s="11">
        <f t="shared" si="422"/>
        <v>2.8637888451446798E-5</v>
      </c>
      <c r="R2193" s="11">
        <f t="shared" si="423"/>
        <v>-9.6209719013169845E-4</v>
      </c>
      <c r="S2193" s="11">
        <f t="shared" si="424"/>
        <v>-7.0790245284899328E-4</v>
      </c>
    </row>
    <row r="2194" spans="2:19" x14ac:dyDescent="0.2">
      <c r="B2194" s="22">
        <v>42923</v>
      </c>
      <c r="C2194" s="2">
        <v>2425.1799999999998</v>
      </c>
      <c r="D2194" s="2">
        <v>1415.8353</v>
      </c>
      <c r="E2194" s="2">
        <v>21414.344450000001</v>
      </c>
      <c r="F2194" s="30">
        <f t="shared" si="420"/>
        <v>-9.2690623416535889E-4</v>
      </c>
      <c r="G2194" s="30">
        <f t="shared" si="427"/>
        <v>5.2260083355426534E-3</v>
      </c>
      <c r="H2194" s="30">
        <f t="shared" si="428"/>
        <v>2.7190385315045695E-4</v>
      </c>
      <c r="I2194" s="22">
        <v>42923</v>
      </c>
      <c r="J2194" s="33">
        <f t="shared" si="429"/>
        <v>39.021930873188559</v>
      </c>
      <c r="K2194" s="33">
        <f t="shared" si="430"/>
        <v>53.936066488042208</v>
      </c>
      <c r="L2194" s="33">
        <f t="shared" si="431"/>
        <v>43.625099630650872</v>
      </c>
      <c r="M2194" s="21">
        <f t="shared" si="425"/>
        <v>2017</v>
      </c>
      <c r="N2194" s="21">
        <f t="shared" si="426"/>
        <v>7</v>
      </c>
      <c r="O2194" s="21">
        <f t="shared" si="421"/>
        <v>2017</v>
      </c>
      <c r="P2194" s="35">
        <v>5</v>
      </c>
      <c r="Q2194" s="11">
        <f t="shared" si="422"/>
        <v>-7.40850859382083E-4</v>
      </c>
      <c r="R2194" s="11">
        <f t="shared" si="423"/>
        <v>3.854009329591201E-4</v>
      </c>
      <c r="S2194" s="11">
        <f t="shared" si="424"/>
        <v>-4.6600730076609334E-4</v>
      </c>
    </row>
    <row r="2195" spans="2:19" x14ac:dyDescent="0.2">
      <c r="B2195" s="22">
        <v>42922</v>
      </c>
      <c r="C2195" s="2">
        <v>2409.75</v>
      </c>
      <c r="D2195" s="2">
        <v>1400.8148000000001</v>
      </c>
      <c r="E2195" s="2">
        <v>21320.043129999998</v>
      </c>
      <c r="F2195" s="30">
        <f t="shared" si="420"/>
        <v>-6.3624143362553953E-3</v>
      </c>
      <c r="G2195" s="30">
        <f t="shared" si="427"/>
        <v>-1.0608931702719815E-2</v>
      </c>
      <c r="H2195" s="30">
        <f t="shared" si="428"/>
        <v>-4.4036519642328686E-3</v>
      </c>
      <c r="I2195" s="22">
        <v>42922</v>
      </c>
      <c r="J2195" s="33">
        <f t="shared" si="429"/>
        <v>38.773657180772616</v>
      </c>
      <c r="K2195" s="33">
        <f t="shared" si="430"/>
        <v>53.36386244235721</v>
      </c>
      <c r="L2195" s="33">
        <f t="shared" si="431"/>
        <v>43.432989874972499</v>
      </c>
      <c r="M2195" s="21">
        <f t="shared" si="425"/>
        <v>2017</v>
      </c>
      <c r="N2195" s="21">
        <f t="shared" si="426"/>
        <v>7</v>
      </c>
      <c r="O2195" s="21">
        <f t="shared" si="421"/>
        <v>2017</v>
      </c>
      <c r="P2195" s="35">
        <v>4</v>
      </c>
      <c r="Q2195" s="11">
        <f t="shared" si="422"/>
        <v>-6.1151851756863771E-4</v>
      </c>
      <c r="R2195" s="11">
        <f t="shared" si="423"/>
        <v>-1.3242571697060445E-3</v>
      </c>
      <c r="S2195" s="11">
        <f t="shared" si="424"/>
        <v>-6.2038380192229177E-4</v>
      </c>
    </row>
    <row r="2196" spans="2:19" x14ac:dyDescent="0.2">
      <c r="B2196" s="22">
        <v>42921</v>
      </c>
      <c r="C2196" s="2">
        <v>2432.54</v>
      </c>
      <c r="D2196" s="2">
        <v>1420.1470999999999</v>
      </c>
      <c r="E2196" s="2">
        <v>21478.170770000001</v>
      </c>
      <c r="F2196" s="30">
        <f t="shared" si="420"/>
        <v>9.4574125946675913E-3</v>
      </c>
      <c r="G2196" s="30">
        <f t="shared" si="427"/>
        <v>1.3800753675646371E-2</v>
      </c>
      <c r="H2196" s="30">
        <f t="shared" si="428"/>
        <v>7.41685366374778E-3</v>
      </c>
      <c r="I2196" s="22">
        <v>42921</v>
      </c>
      <c r="J2196" s="33">
        <f t="shared" si="429"/>
        <v>39.140355654535377</v>
      </c>
      <c r="K2196" s="33">
        <f t="shared" si="430"/>
        <v>54.100323963105261</v>
      </c>
      <c r="L2196" s="33">
        <f t="shared" si="431"/>
        <v>43.755126005054208</v>
      </c>
      <c r="M2196" s="21">
        <f t="shared" si="425"/>
        <v>2017</v>
      </c>
      <c r="N2196" s="21">
        <f t="shared" si="426"/>
        <v>7</v>
      </c>
      <c r="O2196" s="21">
        <f t="shared" si="421"/>
        <v>2017</v>
      </c>
      <c r="P2196" s="35">
        <v>3</v>
      </c>
      <c r="Q2196" s="11">
        <f t="shared" si="422"/>
        <v>6.8740710368124698E-4</v>
      </c>
      <c r="R2196" s="11">
        <f t="shared" si="423"/>
        <v>1.4113057595637624E-3</v>
      </c>
      <c r="S2196" s="11">
        <f t="shared" si="424"/>
        <v>9.7567307914771316E-4</v>
      </c>
    </row>
    <row r="2197" spans="2:19" x14ac:dyDescent="0.2">
      <c r="B2197" s="22">
        <v>42919</v>
      </c>
      <c r="C2197" s="2">
        <v>2429.0100000000002</v>
      </c>
      <c r="D2197" s="2">
        <v>1426.6821</v>
      </c>
      <c r="E2197" s="2">
        <v>21479.266500000002</v>
      </c>
      <c r="F2197" s="30">
        <f t="shared" si="420"/>
        <v>-1.4511580487883702E-3</v>
      </c>
      <c r="G2197" s="30">
        <f t="shared" si="427"/>
        <v>4.6016359854552658E-3</v>
      </c>
      <c r="H2197" s="30">
        <f t="shared" si="428"/>
        <v>5.101598323875578E-5</v>
      </c>
      <c r="I2197" s="22">
        <v>42919</v>
      </c>
      <c r="J2197" s="33">
        <f t="shared" si="429"/>
        <v>39.08355681239486</v>
      </c>
      <c r="K2197" s="33">
        <f t="shared" si="430"/>
        <v>54.349273960678673</v>
      </c>
      <c r="L2197" s="33">
        <f t="shared" si="431"/>
        <v>43.757358215829093</v>
      </c>
      <c r="M2197" s="21">
        <f t="shared" si="425"/>
        <v>2017</v>
      </c>
      <c r="N2197" s="21">
        <f t="shared" si="426"/>
        <v>7</v>
      </c>
      <c r="O2197" s="21">
        <f t="shared" si="421"/>
        <v>2017</v>
      </c>
      <c r="P2197" s="35">
        <v>2</v>
      </c>
      <c r="Q2197" s="11">
        <f t="shared" si="422"/>
        <v>-2.4801487489110262E-3</v>
      </c>
      <c r="R2197" s="11">
        <f t="shared" si="423"/>
        <v>-1.852602432322864E-3</v>
      </c>
      <c r="S2197" s="11">
        <f t="shared" si="424"/>
        <v>-2.9748367870166882E-3</v>
      </c>
    </row>
    <row r="2198" spans="2:19" x14ac:dyDescent="0.2">
      <c r="B2198" s="22">
        <v>42919</v>
      </c>
      <c r="C2198" s="2">
        <v>2429.0100000000002</v>
      </c>
      <c r="D2198" s="2">
        <v>1426.6821</v>
      </c>
      <c r="E2198" s="2">
        <v>21479.266500000002</v>
      </c>
      <c r="F2198" s="30">
        <f t="shared" si="420"/>
        <v>0</v>
      </c>
      <c r="G2198" s="30">
        <f t="shared" si="427"/>
        <v>0</v>
      </c>
      <c r="H2198" s="30">
        <f t="shared" si="428"/>
        <v>0</v>
      </c>
      <c r="I2198" s="22">
        <v>42919</v>
      </c>
      <c r="J2198" s="33">
        <f t="shared" si="429"/>
        <v>39.08355681239486</v>
      </c>
      <c r="K2198" s="33">
        <f t="shared" si="430"/>
        <v>54.349273960678673</v>
      </c>
      <c r="L2198" s="33">
        <f t="shared" si="431"/>
        <v>43.757358215829093</v>
      </c>
      <c r="M2198" s="21">
        <f t="shared" si="425"/>
        <v>2017</v>
      </c>
      <c r="N2198" s="21">
        <f t="shared" si="426"/>
        <v>7</v>
      </c>
      <c r="O2198" s="21">
        <f t="shared" si="421"/>
        <v>2017</v>
      </c>
      <c r="P2198" s="35">
        <v>1</v>
      </c>
      <c r="Q2198" s="11">
        <f t="shared" si="422"/>
        <v>-4.4964501531868662E-4</v>
      </c>
      <c r="R2198" s="11">
        <f t="shared" si="423"/>
        <v>1.8859759016783987E-4</v>
      </c>
      <c r="S2198" s="11">
        <f t="shared" si="424"/>
        <v>-1.5104164340151188E-5</v>
      </c>
    </row>
    <row r="2199" spans="2:19" x14ac:dyDescent="0.2">
      <c r="B2199" s="22">
        <v>42916</v>
      </c>
      <c r="C2199" s="2">
        <v>2423.41</v>
      </c>
      <c r="D2199" s="2">
        <v>1415.3586</v>
      </c>
      <c r="E2199" s="2">
        <v>21349.627860000001</v>
      </c>
      <c r="F2199" s="30">
        <f t="shared" ref="F2199:F2262" si="432">C2199/C2198-1</f>
        <v>-2.3054660129024906E-3</v>
      </c>
      <c r="G2199" s="30">
        <f t="shared" si="427"/>
        <v>-7.936946850317983E-3</v>
      </c>
      <c r="H2199" s="30">
        <f t="shared" si="428"/>
        <v>-6.0355245371158661E-3</v>
      </c>
      <c r="I2199" s="22">
        <v>42916</v>
      </c>
      <c r="J2199" s="33">
        <f t="shared" si="429"/>
        <v>38.993451000500542</v>
      </c>
      <c r="K2199" s="33">
        <f t="shared" si="430"/>
        <v>53.917906661899394</v>
      </c>
      <c r="L2199" s="33">
        <f t="shared" si="431"/>
        <v>43.493259606638091</v>
      </c>
      <c r="M2199" s="21">
        <f t="shared" si="425"/>
        <v>2017</v>
      </c>
      <c r="N2199" s="21">
        <f t="shared" si="426"/>
        <v>6</v>
      </c>
      <c r="O2199" s="21">
        <f t="shared" si="421"/>
        <v>2017</v>
      </c>
      <c r="P2199" s="35">
        <v>12</v>
      </c>
      <c r="Q2199" s="11">
        <f t="shared" si="422"/>
        <v>-9.0571286046877493E-4</v>
      </c>
      <c r="R2199" s="11">
        <f t="shared" si="423"/>
        <v>-3.5925862408329887E-4</v>
      </c>
      <c r="S2199" s="11">
        <f t="shared" si="424"/>
        <v>-1.0925818234109068E-3</v>
      </c>
    </row>
    <row r="2200" spans="2:19" x14ac:dyDescent="0.2">
      <c r="B2200" s="22">
        <v>42915</v>
      </c>
      <c r="C2200" s="2">
        <v>2419.6999999999998</v>
      </c>
      <c r="D2200" s="2">
        <v>1416.1992</v>
      </c>
      <c r="E2200" s="2">
        <v>21287.034240000001</v>
      </c>
      <c r="F2200" s="30">
        <f t="shared" si="432"/>
        <v>-1.5309006730186425E-3</v>
      </c>
      <c r="G2200" s="30">
        <f t="shared" si="427"/>
        <v>5.9391309029388495E-4</v>
      </c>
      <c r="H2200" s="30">
        <f t="shared" si="428"/>
        <v>-2.9318365833098659E-3</v>
      </c>
      <c r="I2200" s="22">
        <v>42915</v>
      </c>
      <c r="J2200" s="33">
        <f t="shared" si="429"/>
        <v>38.933755900120559</v>
      </c>
      <c r="K2200" s="33">
        <f t="shared" si="430"/>
        <v>53.94992921246714</v>
      </c>
      <c r="L2200" s="33">
        <f t="shared" si="431"/>
        <v>43.365744476995957</v>
      </c>
      <c r="M2200" s="21">
        <f t="shared" si="425"/>
        <v>2017</v>
      </c>
      <c r="N2200" s="21">
        <f t="shared" si="426"/>
        <v>6</v>
      </c>
      <c r="O2200" s="21">
        <f t="shared" si="421"/>
        <v>2017</v>
      </c>
      <c r="P2200" s="35">
        <v>11</v>
      </c>
      <c r="Q2200" s="11">
        <f t="shared" si="422"/>
        <v>-1.0864142488041391E-3</v>
      </c>
      <c r="R2200" s="11">
        <f t="shared" si="423"/>
        <v>-1.3066823298758877E-3</v>
      </c>
      <c r="S2200" s="11">
        <f t="shared" si="424"/>
        <v>-1.5069306818707691E-3</v>
      </c>
    </row>
    <row r="2201" spans="2:19" x14ac:dyDescent="0.2">
      <c r="B2201" s="22">
        <v>42914</v>
      </c>
      <c r="C2201" s="2">
        <v>2440.69</v>
      </c>
      <c r="D2201" s="2">
        <v>1425.2688000000001</v>
      </c>
      <c r="E2201" s="2">
        <v>21454.612560000001</v>
      </c>
      <c r="F2201" s="30">
        <f t="shared" si="432"/>
        <v>8.674629086250496E-3</v>
      </c>
      <c r="G2201" s="30">
        <f t="shared" si="427"/>
        <v>6.4041838182087307E-3</v>
      </c>
      <c r="H2201" s="30">
        <f t="shared" si="428"/>
        <v>7.8723188073379635E-3</v>
      </c>
      <c r="I2201" s="22">
        <v>42914</v>
      </c>
      <c r="J2201" s="33">
        <f t="shared" si="429"/>
        <v>39.271491791488721</v>
      </c>
      <c r="K2201" s="33">
        <f t="shared" si="430"/>
        <v>54.295434476123127</v>
      </c>
      <c r="L2201" s="33">
        <f t="shared" si="431"/>
        <v>43.707133442836422</v>
      </c>
      <c r="M2201" s="21">
        <f t="shared" si="425"/>
        <v>2017</v>
      </c>
      <c r="N2201" s="21">
        <f t="shared" si="426"/>
        <v>6</v>
      </c>
      <c r="O2201" s="21">
        <f t="shared" si="421"/>
        <v>2017</v>
      </c>
      <c r="P2201" s="35">
        <v>10</v>
      </c>
      <c r="Q2201" s="11">
        <f t="shared" si="422"/>
        <v>-8.8943174246031663E-4</v>
      </c>
      <c r="R2201" s="11">
        <f t="shared" si="423"/>
        <v>5.1700719331516552E-4</v>
      </c>
      <c r="S2201" s="11">
        <f t="shared" si="424"/>
        <v>-1.7280395527584091E-3</v>
      </c>
    </row>
    <row r="2202" spans="2:19" x14ac:dyDescent="0.2">
      <c r="B2202" s="22">
        <v>42913</v>
      </c>
      <c r="C2202" s="2">
        <v>2419.38</v>
      </c>
      <c r="D2202" s="2">
        <v>1403.5219999999999</v>
      </c>
      <c r="E2202" s="2">
        <v>21310.660940000002</v>
      </c>
      <c r="F2202" s="30">
        <f t="shared" si="432"/>
        <v>-8.7311375061970287E-3</v>
      </c>
      <c r="G2202" s="30">
        <f t="shared" si="427"/>
        <v>-1.5258034133631582E-2</v>
      </c>
      <c r="H2202" s="30">
        <f t="shared" si="428"/>
        <v>-6.7095884205516931E-3</v>
      </c>
      <c r="I2202" s="22">
        <v>42913</v>
      </c>
      <c r="J2202" s="33">
        <f t="shared" si="429"/>
        <v>38.928606996583746</v>
      </c>
      <c r="K2202" s="33">
        <f t="shared" si="430"/>
        <v>53.46699288358608</v>
      </c>
      <c r="L2202" s="33">
        <f t="shared" si="431"/>
        <v>43.413876566392858</v>
      </c>
      <c r="M2202" s="21">
        <f t="shared" si="425"/>
        <v>2017</v>
      </c>
      <c r="N2202" s="21">
        <f t="shared" si="426"/>
        <v>6</v>
      </c>
      <c r="O2202" s="21">
        <f t="shared" si="421"/>
        <v>2017</v>
      </c>
      <c r="P2202" s="35">
        <v>9</v>
      </c>
      <c r="Q2202" s="11">
        <f t="shared" si="422"/>
        <v>-9.9388015682892804E-4</v>
      </c>
      <c r="R2202" s="11">
        <f t="shared" si="423"/>
        <v>-3.1042504097652628E-3</v>
      </c>
      <c r="S2202" s="11">
        <f t="shared" si="424"/>
        <v>-1.2100421981951466E-3</v>
      </c>
    </row>
    <row r="2203" spans="2:19" x14ac:dyDescent="0.2">
      <c r="B2203" s="22">
        <v>42912</v>
      </c>
      <c r="C2203" s="2">
        <v>2439.0700000000002</v>
      </c>
      <c r="D2203" s="2">
        <v>1416.6395</v>
      </c>
      <c r="E2203" s="2">
        <v>21409.550630000002</v>
      </c>
      <c r="F2203" s="30">
        <f t="shared" si="432"/>
        <v>8.1384486934670264E-3</v>
      </c>
      <c r="G2203" s="30">
        <f t="shared" si="427"/>
        <v>9.3461306627184992E-3</v>
      </c>
      <c r="H2203" s="30">
        <f t="shared" si="428"/>
        <v>4.640385874395081E-3</v>
      </c>
      <c r="I2203" s="22">
        <v>42912</v>
      </c>
      <c r="J2203" s="33">
        <f t="shared" si="429"/>
        <v>39.245425467333583</v>
      </c>
      <c r="K2203" s="33">
        <f t="shared" si="430"/>
        <v>53.966702385218717</v>
      </c>
      <c r="L2203" s="33">
        <f t="shared" si="431"/>
        <v>43.615333705964282</v>
      </c>
      <c r="M2203" s="21">
        <f t="shared" si="425"/>
        <v>2017</v>
      </c>
      <c r="N2203" s="21">
        <f t="shared" si="426"/>
        <v>6</v>
      </c>
      <c r="O2203" s="21">
        <f t="shared" si="421"/>
        <v>2017</v>
      </c>
      <c r="P2203" s="35">
        <v>8</v>
      </c>
      <c r="Q2203" s="11">
        <f t="shared" si="422"/>
        <v>1.2955335634404811E-5</v>
      </c>
      <c r="R2203" s="11">
        <f t="shared" si="423"/>
        <v>4.8405092973463382E-4</v>
      </c>
      <c r="S2203" s="11">
        <f t="shared" si="424"/>
        <v>-3.7220462166307286E-5</v>
      </c>
    </row>
    <row r="2204" spans="2:19" x14ac:dyDescent="0.2">
      <c r="B2204" s="22">
        <v>42909</v>
      </c>
      <c r="C2204" s="2">
        <v>2438.3000000000002</v>
      </c>
      <c r="D2204" s="2">
        <v>1414.778</v>
      </c>
      <c r="E2204" s="2">
        <v>21394.758269999998</v>
      </c>
      <c r="F2204" s="30">
        <f t="shared" si="432"/>
        <v>-3.1569409652043579E-4</v>
      </c>
      <c r="G2204" s="30">
        <f t="shared" si="427"/>
        <v>-1.3140251983655427E-3</v>
      </c>
      <c r="H2204" s="30">
        <f t="shared" si="428"/>
        <v>-6.9092342271193097E-4</v>
      </c>
      <c r="I2204" s="22">
        <v>42909</v>
      </c>
      <c r="J2204" s="33">
        <f t="shared" si="429"/>
        <v>39.233035918198112</v>
      </c>
      <c r="K2204" s="33">
        <f t="shared" si="430"/>
        <v>53.895788778411848</v>
      </c>
      <c r="L2204" s="33">
        <f t="shared" si="431"/>
        <v>43.585198850317433</v>
      </c>
      <c r="M2204" s="21">
        <f t="shared" si="425"/>
        <v>2017</v>
      </c>
      <c r="N2204" s="21">
        <f t="shared" si="426"/>
        <v>6</v>
      </c>
      <c r="O2204" s="21">
        <f t="shared" si="421"/>
        <v>2017</v>
      </c>
      <c r="P2204" s="35">
        <v>7</v>
      </c>
      <c r="Q2204" s="11">
        <f t="shared" si="422"/>
        <v>-9.1296484640805231E-4</v>
      </c>
      <c r="R2204" s="11">
        <f t="shared" si="423"/>
        <v>-3.7710193023972792E-5</v>
      </c>
      <c r="S2204" s="11">
        <f t="shared" si="424"/>
        <v>-1.0570195178660864E-3</v>
      </c>
    </row>
    <row r="2205" spans="2:19" x14ac:dyDescent="0.2">
      <c r="B2205" s="22">
        <v>42908</v>
      </c>
      <c r="C2205" s="2">
        <v>2434.5</v>
      </c>
      <c r="D2205" s="2">
        <v>1404.5378000000001</v>
      </c>
      <c r="E2205" s="2">
        <v>21397.292150000001</v>
      </c>
      <c r="F2205" s="30">
        <f t="shared" si="432"/>
        <v>-1.5584628634705E-3</v>
      </c>
      <c r="G2205" s="30">
        <f t="shared" si="427"/>
        <v>-7.2380260365937366E-3</v>
      </c>
      <c r="H2205" s="30">
        <f t="shared" si="428"/>
        <v>1.1843461692939705E-4</v>
      </c>
      <c r="I2205" s="22">
        <v>42908</v>
      </c>
      <c r="J2205" s="33">
        <f t="shared" si="429"/>
        <v>39.171892688698399</v>
      </c>
      <c r="K2205" s="33">
        <f t="shared" si="430"/>
        <v>53.505689655970947</v>
      </c>
      <c r="L2205" s="33">
        <f t="shared" si="431"/>
        <v>43.590360846647059</v>
      </c>
      <c r="M2205" s="21">
        <f t="shared" si="425"/>
        <v>2017</v>
      </c>
      <c r="N2205" s="21">
        <f t="shared" si="426"/>
        <v>6</v>
      </c>
      <c r="O2205" s="21">
        <f t="shared" si="421"/>
        <v>2017</v>
      </c>
      <c r="P2205" s="35">
        <v>6</v>
      </c>
      <c r="Q2205" s="11">
        <f t="shared" si="422"/>
        <v>2.8637888451446798E-5</v>
      </c>
      <c r="R2205" s="11">
        <f t="shared" si="423"/>
        <v>-9.6209719013169845E-4</v>
      </c>
      <c r="S2205" s="11">
        <f t="shared" si="424"/>
        <v>-7.0790245284899328E-4</v>
      </c>
    </row>
    <row r="2206" spans="2:19" x14ac:dyDescent="0.2">
      <c r="B2206" s="22">
        <v>42907</v>
      </c>
      <c r="C2206" s="2">
        <v>2435.61</v>
      </c>
      <c r="D2206" s="2">
        <v>1399.2545</v>
      </c>
      <c r="E2206" s="2">
        <v>21410.030019999998</v>
      </c>
      <c r="F2206" s="30">
        <f t="shared" si="432"/>
        <v>4.5594577942087433E-4</v>
      </c>
      <c r="G2206" s="30">
        <f t="shared" si="427"/>
        <v>-3.7615933156088799E-3</v>
      </c>
      <c r="H2206" s="30">
        <f t="shared" si="428"/>
        <v>5.9530289677311998E-4</v>
      </c>
      <c r="I2206" s="22">
        <v>42907</v>
      </c>
      <c r="J2206" s="33">
        <f t="shared" si="429"/>
        <v>39.18975294784174</v>
      </c>
      <c r="K2206" s="33">
        <f t="shared" si="430"/>
        <v>53.304423011414002</v>
      </c>
      <c r="L2206" s="33">
        <f t="shared" si="431"/>
        <v>43.616310314730455</v>
      </c>
      <c r="M2206" s="21">
        <f t="shared" si="425"/>
        <v>2017</v>
      </c>
      <c r="N2206" s="21">
        <f t="shared" si="426"/>
        <v>6</v>
      </c>
      <c r="O2206" s="21">
        <f t="shared" si="421"/>
        <v>2017</v>
      </c>
      <c r="P2206" s="35">
        <v>5</v>
      </c>
      <c r="Q2206" s="11">
        <f t="shared" si="422"/>
        <v>-7.40850859382083E-4</v>
      </c>
      <c r="R2206" s="11">
        <f t="shared" si="423"/>
        <v>3.854009329591201E-4</v>
      </c>
      <c r="S2206" s="11">
        <f t="shared" si="424"/>
        <v>-4.6600730076609334E-4</v>
      </c>
    </row>
    <row r="2207" spans="2:19" x14ac:dyDescent="0.2">
      <c r="B2207" s="22">
        <v>42906</v>
      </c>
      <c r="C2207" s="2">
        <v>2437.0300000000002</v>
      </c>
      <c r="D2207" s="2">
        <v>1402.9677999999999</v>
      </c>
      <c r="E2207" s="2">
        <v>21467.144980000001</v>
      </c>
      <c r="F2207" s="30">
        <f t="shared" si="432"/>
        <v>5.8301616432854253E-4</v>
      </c>
      <c r="G2207" s="30">
        <f t="shared" si="427"/>
        <v>2.6537702755287107E-3</v>
      </c>
      <c r="H2207" s="30">
        <f t="shared" si="428"/>
        <v>2.6676730460746256E-3</v>
      </c>
      <c r="I2207" s="22">
        <v>42906</v>
      </c>
      <c r="J2207" s="33">
        <f t="shared" si="429"/>
        <v>39.212601207286376</v>
      </c>
      <c r="K2207" s="33">
        <f t="shared" si="430"/>
        <v>53.445880704755901</v>
      </c>
      <c r="L2207" s="33">
        <f t="shared" si="431"/>
        <v>43.732664370126287</v>
      </c>
      <c r="M2207" s="21">
        <f t="shared" si="425"/>
        <v>2017</v>
      </c>
      <c r="N2207" s="21">
        <f t="shared" si="426"/>
        <v>6</v>
      </c>
      <c r="O2207" s="21">
        <f t="shared" si="421"/>
        <v>2017</v>
      </c>
      <c r="P2207" s="35">
        <v>4</v>
      </c>
      <c r="Q2207" s="11">
        <f t="shared" si="422"/>
        <v>-6.1151851756863771E-4</v>
      </c>
      <c r="R2207" s="11">
        <f t="shared" si="423"/>
        <v>-1.3242571697060445E-3</v>
      </c>
      <c r="S2207" s="11">
        <f t="shared" si="424"/>
        <v>-6.2038380192229177E-4</v>
      </c>
    </row>
    <row r="2208" spans="2:19" x14ac:dyDescent="0.2">
      <c r="B2208" s="22">
        <v>42905</v>
      </c>
      <c r="C2208" s="2">
        <v>2453.46</v>
      </c>
      <c r="D2208" s="2">
        <v>1418.0813000000001</v>
      </c>
      <c r="E2208" s="2">
        <v>21528.985280000001</v>
      </c>
      <c r="F2208" s="30">
        <f t="shared" si="432"/>
        <v>6.7418127803104966E-3</v>
      </c>
      <c r="G2208" s="30">
        <f t="shared" si="427"/>
        <v>1.0772520937401442E-2</v>
      </c>
      <c r="H2208" s="30">
        <f t="shared" si="428"/>
        <v>2.8806951300517358E-3</v>
      </c>
      <c r="I2208" s="22">
        <v>42905</v>
      </c>
      <c r="J2208" s="33">
        <f t="shared" si="429"/>
        <v>39.476965223254879</v>
      </c>
      <c r="K2208" s="33">
        <f t="shared" si="430"/>
        <v>54.021627573665747</v>
      </c>
      <c r="L2208" s="33">
        <f t="shared" si="431"/>
        <v>43.8586448434015</v>
      </c>
      <c r="M2208" s="21">
        <f t="shared" si="425"/>
        <v>2017</v>
      </c>
      <c r="N2208" s="21">
        <f t="shared" si="426"/>
        <v>6</v>
      </c>
      <c r="O2208" s="21">
        <f t="shared" si="421"/>
        <v>2017</v>
      </c>
      <c r="P2208" s="35">
        <v>3</v>
      </c>
      <c r="Q2208" s="11">
        <f t="shared" si="422"/>
        <v>6.8740710368124698E-4</v>
      </c>
      <c r="R2208" s="11">
        <f t="shared" si="423"/>
        <v>1.4113057595637624E-3</v>
      </c>
      <c r="S2208" s="11">
        <f t="shared" si="424"/>
        <v>9.7567307914771316E-4</v>
      </c>
    </row>
    <row r="2209" spans="2:19" x14ac:dyDescent="0.2">
      <c r="B2209" s="22">
        <v>42902</v>
      </c>
      <c r="C2209" s="2">
        <v>2433.15</v>
      </c>
      <c r="D2209" s="2">
        <v>1406.7280000000001</v>
      </c>
      <c r="E2209" s="2">
        <v>21384.280340000001</v>
      </c>
      <c r="F2209" s="30">
        <f t="shared" si="432"/>
        <v>-8.2781052065246108E-3</v>
      </c>
      <c r="G2209" s="30">
        <f t="shared" si="427"/>
        <v>-8.0060995092453568E-3</v>
      </c>
      <c r="H2209" s="30">
        <f t="shared" si="428"/>
        <v>-6.7214008518287072E-3</v>
      </c>
      <c r="I2209" s="22">
        <v>42902</v>
      </c>
      <c r="J2209" s="33">
        <f t="shared" si="429"/>
        <v>39.150170751902465</v>
      </c>
      <c r="K2209" s="33">
        <f t="shared" si="430"/>
        <v>53.589125047659586</v>
      </c>
      <c r="L2209" s="33">
        <f t="shared" si="431"/>
        <v>43.563853310591007</v>
      </c>
      <c r="M2209" s="21">
        <f t="shared" si="425"/>
        <v>2017</v>
      </c>
      <c r="N2209" s="21">
        <f t="shared" si="426"/>
        <v>6</v>
      </c>
      <c r="O2209" s="21">
        <f t="shared" si="421"/>
        <v>2017</v>
      </c>
      <c r="P2209" s="35">
        <v>2</v>
      </c>
      <c r="Q2209" s="11">
        <f t="shared" si="422"/>
        <v>-2.4801487489110262E-3</v>
      </c>
      <c r="R2209" s="11">
        <f t="shared" si="423"/>
        <v>-1.852602432322864E-3</v>
      </c>
      <c r="S2209" s="11">
        <f t="shared" si="424"/>
        <v>-2.9748367870166882E-3</v>
      </c>
    </row>
    <row r="2210" spans="2:19" x14ac:dyDescent="0.2">
      <c r="B2210" s="22">
        <v>42901</v>
      </c>
      <c r="C2210" s="2">
        <v>2432.46</v>
      </c>
      <c r="D2210" s="2">
        <v>1410.0836999999999</v>
      </c>
      <c r="E2210" s="2">
        <v>21359.90034</v>
      </c>
      <c r="F2210" s="30">
        <f t="shared" si="432"/>
        <v>-2.8358300967878947E-4</v>
      </c>
      <c r="G2210" s="30">
        <f t="shared" si="427"/>
        <v>2.3854647095955528E-3</v>
      </c>
      <c r="H2210" s="30">
        <f t="shared" si="428"/>
        <v>-1.1400898048645747E-3</v>
      </c>
      <c r="I2210" s="22">
        <v>42901</v>
      </c>
      <c r="J2210" s="33">
        <f t="shared" si="429"/>
        <v>39.1390684286512</v>
      </c>
      <c r="K2210" s="33">
        <f t="shared" si="430"/>
        <v>53.716960014278882</v>
      </c>
      <c r="L2210" s="33">
        <f t="shared" si="431"/>
        <v>43.514186605570984</v>
      </c>
      <c r="M2210" s="21">
        <f t="shared" si="425"/>
        <v>2017</v>
      </c>
      <c r="N2210" s="21">
        <f t="shared" si="426"/>
        <v>6</v>
      </c>
      <c r="O2210" s="21">
        <f t="shared" si="421"/>
        <v>2017</v>
      </c>
      <c r="P2210" s="35">
        <v>1</v>
      </c>
      <c r="Q2210" s="11">
        <f t="shared" si="422"/>
        <v>-4.4964501531868662E-4</v>
      </c>
      <c r="R2210" s="11">
        <f t="shared" si="423"/>
        <v>1.8859759016783987E-4</v>
      </c>
      <c r="S2210" s="11">
        <f t="shared" si="424"/>
        <v>-1.5104164340151188E-5</v>
      </c>
    </row>
    <row r="2211" spans="2:19" x14ac:dyDescent="0.2">
      <c r="B2211" s="22">
        <v>42900</v>
      </c>
      <c r="C2211" s="2">
        <v>2437.92</v>
      </c>
      <c r="D2211" s="2">
        <v>1417.5727999999999</v>
      </c>
      <c r="E2211" s="2">
        <v>21374.55573</v>
      </c>
      <c r="F2211" s="30">
        <f t="shared" si="432"/>
        <v>2.2446412273995353E-3</v>
      </c>
      <c r="G2211" s="30">
        <f t="shared" si="427"/>
        <v>5.3111031635924011E-3</v>
      </c>
      <c r="H2211" s="30">
        <f t="shared" si="428"/>
        <v>6.8611696528164678E-4</v>
      </c>
      <c r="I2211" s="22">
        <v>42900</v>
      </c>
      <c r="J2211" s="33">
        <f t="shared" si="429"/>
        <v>39.226921595248164</v>
      </c>
      <c r="K2211" s="33">
        <f t="shared" si="430"/>
        <v>54.002256330549287</v>
      </c>
      <c r="L2211" s="33">
        <f t="shared" si="431"/>
        <v>43.544042427231496</v>
      </c>
      <c r="M2211" s="21">
        <f t="shared" si="425"/>
        <v>2017</v>
      </c>
      <c r="N2211" s="21">
        <f t="shared" si="426"/>
        <v>6</v>
      </c>
      <c r="O2211" s="21">
        <f t="shared" si="421"/>
        <v>2017</v>
      </c>
      <c r="P2211" s="35">
        <v>12</v>
      </c>
      <c r="Q2211" s="11">
        <f t="shared" si="422"/>
        <v>-9.0571286046877493E-4</v>
      </c>
      <c r="R2211" s="11">
        <f t="shared" si="423"/>
        <v>-3.5925862408329887E-4</v>
      </c>
      <c r="S2211" s="11">
        <f t="shared" si="424"/>
        <v>-1.0925818234109068E-3</v>
      </c>
    </row>
    <row r="2212" spans="2:19" x14ac:dyDescent="0.2">
      <c r="B2212" s="22">
        <v>42899</v>
      </c>
      <c r="C2212" s="2">
        <v>2440.35</v>
      </c>
      <c r="D2212" s="2">
        <v>1425.9849999999999</v>
      </c>
      <c r="E2212" s="2">
        <v>21328.466560000001</v>
      </c>
      <c r="F2212" s="30">
        <f t="shared" si="432"/>
        <v>9.9675132900167718E-4</v>
      </c>
      <c r="G2212" s="30">
        <f t="shared" si="427"/>
        <v>5.9342278576450802E-3</v>
      </c>
      <c r="H2212" s="30">
        <f t="shared" si="428"/>
        <v>-2.1562632965189676E-3</v>
      </c>
      <c r="I2212" s="22">
        <v>42899</v>
      </c>
      <c r="J2212" s="33">
        <f t="shared" si="429"/>
        <v>39.266021081480872</v>
      </c>
      <c r="K2212" s="33">
        <f t="shared" si="430"/>
        <v>54.32271802444172</v>
      </c>
      <c r="L2212" s="33">
        <f t="shared" si="431"/>
        <v>43.450150006763593</v>
      </c>
      <c r="M2212" s="21">
        <f t="shared" si="425"/>
        <v>2017</v>
      </c>
      <c r="N2212" s="21">
        <f t="shared" si="426"/>
        <v>6</v>
      </c>
      <c r="O2212" s="21">
        <f t="shared" si="421"/>
        <v>2017</v>
      </c>
      <c r="P2212" s="35">
        <v>11</v>
      </c>
      <c r="Q2212" s="11">
        <f t="shared" si="422"/>
        <v>-1.0864142488041391E-3</v>
      </c>
      <c r="R2212" s="11">
        <f t="shared" si="423"/>
        <v>-1.3066823298758877E-3</v>
      </c>
      <c r="S2212" s="11">
        <f t="shared" si="424"/>
        <v>-1.5069306818707691E-3</v>
      </c>
    </row>
    <row r="2213" spans="2:19" x14ac:dyDescent="0.2">
      <c r="B2213" s="22">
        <v>42898</v>
      </c>
      <c r="C2213" s="2">
        <v>2429.39</v>
      </c>
      <c r="D2213" s="2">
        <v>1419.2112</v>
      </c>
      <c r="E2213" s="2">
        <v>21235.671869999998</v>
      </c>
      <c r="F2213" s="30">
        <f t="shared" si="432"/>
        <v>-4.4911590550535951E-3</v>
      </c>
      <c r="G2213" s="30">
        <f t="shared" si="427"/>
        <v>-4.7502603463570603E-3</v>
      </c>
      <c r="H2213" s="30">
        <f t="shared" si="428"/>
        <v>-4.3507436288942047E-3</v>
      </c>
      <c r="I2213" s="22">
        <v>42898</v>
      </c>
      <c r="J2213" s="33">
        <f t="shared" si="429"/>
        <v>39.089671135344851</v>
      </c>
      <c r="K2213" s="33">
        <f t="shared" si="430"/>
        <v>54.06467097110388</v>
      </c>
      <c r="L2213" s="33">
        <f t="shared" si="431"/>
        <v>43.261109543447169</v>
      </c>
      <c r="M2213" s="21">
        <f t="shared" si="425"/>
        <v>2017</v>
      </c>
      <c r="N2213" s="21">
        <f t="shared" si="426"/>
        <v>6</v>
      </c>
      <c r="O2213" s="21">
        <f t="shared" si="421"/>
        <v>2017</v>
      </c>
      <c r="P2213" s="35">
        <v>10</v>
      </c>
      <c r="Q2213" s="11">
        <f t="shared" si="422"/>
        <v>-8.8943174246031663E-4</v>
      </c>
      <c r="R2213" s="11">
        <f t="shared" si="423"/>
        <v>5.1700719331516552E-4</v>
      </c>
      <c r="S2213" s="11">
        <f t="shared" si="424"/>
        <v>-1.7280395527584091E-3</v>
      </c>
    </row>
    <row r="2214" spans="2:19" x14ac:dyDescent="0.2">
      <c r="B2214" s="22">
        <v>42895</v>
      </c>
      <c r="C2214" s="2">
        <v>2431.77</v>
      </c>
      <c r="D2214" s="2">
        <v>1421.7070000000001</v>
      </c>
      <c r="E2214" s="2">
        <v>21271.967949999998</v>
      </c>
      <c r="F2214" s="30">
        <f t="shared" si="432"/>
        <v>9.7966979365193829E-4</v>
      </c>
      <c r="G2214" s="30">
        <f t="shared" si="427"/>
        <v>1.7585825140049582E-3</v>
      </c>
      <c r="H2214" s="30">
        <f t="shared" si="428"/>
        <v>1.7092032793779577E-3</v>
      </c>
      <c r="I2214" s="22">
        <v>42895</v>
      </c>
      <c r="J2214" s="33">
        <f t="shared" si="429"/>
        <v>39.127966105399935</v>
      </c>
      <c r="K2214" s="33">
        <f t="shared" si="430"/>
        <v>54.159748156099091</v>
      </c>
      <c r="L2214" s="33">
        <f t="shared" si="431"/>
        <v>43.335051573748359</v>
      </c>
      <c r="M2214" s="21">
        <f t="shared" si="425"/>
        <v>2017</v>
      </c>
      <c r="N2214" s="21">
        <f t="shared" si="426"/>
        <v>6</v>
      </c>
      <c r="O2214" s="21">
        <f t="shared" si="421"/>
        <v>2017</v>
      </c>
      <c r="P2214" s="35">
        <v>9</v>
      </c>
      <c r="Q2214" s="11">
        <f t="shared" si="422"/>
        <v>-9.9388015682892804E-4</v>
      </c>
      <c r="R2214" s="11">
        <f t="shared" si="423"/>
        <v>-3.1042504097652628E-3</v>
      </c>
      <c r="S2214" s="11">
        <f t="shared" si="424"/>
        <v>-1.2100421981951466E-3</v>
      </c>
    </row>
    <row r="2215" spans="2:19" x14ac:dyDescent="0.2">
      <c r="B2215" s="22">
        <v>42894</v>
      </c>
      <c r="C2215" s="2">
        <v>2433.79</v>
      </c>
      <c r="D2215" s="2">
        <v>1415.6122</v>
      </c>
      <c r="E2215" s="2">
        <v>21182.52893</v>
      </c>
      <c r="F2215" s="30">
        <f t="shared" si="432"/>
        <v>8.3067066375530629E-4</v>
      </c>
      <c r="G2215" s="30">
        <f t="shared" si="427"/>
        <v>-4.2869592679786184E-3</v>
      </c>
      <c r="H2215" s="30">
        <f t="shared" si="428"/>
        <v>-4.2045484559879442E-3</v>
      </c>
      <c r="I2215" s="22">
        <v>42894</v>
      </c>
      <c r="J2215" s="33">
        <f t="shared" si="429"/>
        <v>39.160468558976099</v>
      </c>
      <c r="K2215" s="33">
        <f t="shared" si="430"/>
        <v>53.927567521789918</v>
      </c>
      <c r="L2215" s="33">
        <f t="shared" si="431"/>
        <v>43.152847249563798</v>
      </c>
      <c r="M2215" s="21">
        <f t="shared" si="425"/>
        <v>2017</v>
      </c>
      <c r="N2215" s="21">
        <f t="shared" si="426"/>
        <v>6</v>
      </c>
      <c r="O2215" s="21">
        <f t="shared" si="421"/>
        <v>2017</v>
      </c>
      <c r="P2215" s="35">
        <v>8</v>
      </c>
      <c r="Q2215" s="11">
        <f t="shared" si="422"/>
        <v>1.2955335634404811E-5</v>
      </c>
      <c r="R2215" s="11">
        <f t="shared" si="423"/>
        <v>4.8405092973463382E-4</v>
      </c>
      <c r="S2215" s="11">
        <f t="shared" si="424"/>
        <v>-3.7220462166307286E-5</v>
      </c>
    </row>
    <row r="2216" spans="2:19" x14ac:dyDescent="0.2">
      <c r="B2216" s="22">
        <v>42893</v>
      </c>
      <c r="C2216" s="2">
        <v>2433.14</v>
      </c>
      <c r="D2216" s="2">
        <v>1396.6737000000001</v>
      </c>
      <c r="E2216" s="2">
        <v>21173.694599999999</v>
      </c>
      <c r="F2216" s="30">
        <f t="shared" si="432"/>
        <v>-2.6707316572094353E-4</v>
      </c>
      <c r="G2216" s="30">
        <f t="shared" si="427"/>
        <v>-1.3378310811393068E-2</v>
      </c>
      <c r="H2216" s="30">
        <f t="shared" si="428"/>
        <v>-4.1705737918240615E-4</v>
      </c>
      <c r="I2216" s="22">
        <v>42893</v>
      </c>
      <c r="J2216" s="33">
        <f t="shared" si="429"/>
        <v>39.15000984866694</v>
      </c>
      <c r="K2216" s="33">
        <f t="shared" si="430"/>
        <v>53.206107762181027</v>
      </c>
      <c r="L2216" s="33">
        <f t="shared" si="431"/>
        <v>43.13485003618564</v>
      </c>
      <c r="M2216" s="21">
        <f t="shared" si="425"/>
        <v>2017</v>
      </c>
      <c r="N2216" s="21">
        <f t="shared" si="426"/>
        <v>6</v>
      </c>
      <c r="O2216" s="21">
        <f t="shared" si="421"/>
        <v>2017</v>
      </c>
      <c r="P2216" s="35">
        <v>7</v>
      </c>
      <c r="Q2216" s="11">
        <f t="shared" si="422"/>
        <v>-9.1296484640805231E-4</v>
      </c>
      <c r="R2216" s="11">
        <f t="shared" si="423"/>
        <v>-3.7710193023972792E-5</v>
      </c>
      <c r="S2216" s="11">
        <f t="shared" si="424"/>
        <v>-1.0570195178660864E-3</v>
      </c>
    </row>
    <row r="2217" spans="2:19" x14ac:dyDescent="0.2">
      <c r="B2217" s="22">
        <v>42892</v>
      </c>
      <c r="C2217" s="2">
        <v>2429.33</v>
      </c>
      <c r="D2217" s="2">
        <v>1394.8987</v>
      </c>
      <c r="E2217" s="2">
        <v>21136.23431</v>
      </c>
      <c r="F2217" s="30">
        <f t="shared" si="432"/>
        <v>-1.5658778368692339E-3</v>
      </c>
      <c r="G2217" s="30">
        <f t="shared" si="427"/>
        <v>-1.2708766550125761E-3</v>
      </c>
      <c r="H2217" s="30">
        <f t="shared" si="428"/>
        <v>-1.7691900590650622E-3</v>
      </c>
      <c r="I2217" s="22">
        <v>42892</v>
      </c>
      <c r="J2217" s="33">
        <f t="shared" si="429"/>
        <v>39.088705715931702</v>
      </c>
      <c r="K2217" s="33">
        <f t="shared" si="430"/>
        <v>53.138489361921991</v>
      </c>
      <c r="L2217" s="33">
        <f t="shared" si="431"/>
        <v>43.058536288302356</v>
      </c>
      <c r="M2217" s="21">
        <f t="shared" si="425"/>
        <v>2017</v>
      </c>
      <c r="N2217" s="21">
        <f t="shared" si="426"/>
        <v>6</v>
      </c>
      <c r="O2217" s="21">
        <f t="shared" si="421"/>
        <v>2017</v>
      </c>
      <c r="P2217" s="35">
        <v>6</v>
      </c>
      <c r="Q2217" s="11">
        <f t="shared" si="422"/>
        <v>2.8637888451446798E-5</v>
      </c>
      <c r="R2217" s="11">
        <f t="shared" si="423"/>
        <v>-9.6209719013169845E-4</v>
      </c>
      <c r="S2217" s="11">
        <f t="shared" si="424"/>
        <v>-7.0790245284899328E-4</v>
      </c>
    </row>
    <row r="2218" spans="2:19" x14ac:dyDescent="0.2">
      <c r="B2218" s="22">
        <v>42891</v>
      </c>
      <c r="C2218" s="2">
        <v>2436.1</v>
      </c>
      <c r="D2218" s="2">
        <v>1396.4508000000001</v>
      </c>
      <c r="E2218" s="2">
        <v>21184.03556</v>
      </c>
      <c r="F2218" s="30">
        <f t="shared" si="432"/>
        <v>2.7867766009557204E-3</v>
      </c>
      <c r="G2218" s="30">
        <f t="shared" si="427"/>
        <v>1.112697287623865E-3</v>
      </c>
      <c r="H2218" s="30">
        <f t="shared" si="428"/>
        <v>2.2615783539732259E-3</v>
      </c>
      <c r="I2218" s="22">
        <v>42891</v>
      </c>
      <c r="J2218" s="33">
        <f t="shared" si="429"/>
        <v>39.197637206382502</v>
      </c>
      <c r="K2218" s="33">
        <f t="shared" si="430"/>
        <v>53.197616414903429</v>
      </c>
      <c r="L2218" s="33">
        <f t="shared" si="431"/>
        <v>43.155916541925748</v>
      </c>
      <c r="M2218" s="21">
        <f t="shared" si="425"/>
        <v>2017</v>
      </c>
      <c r="N2218" s="21">
        <f t="shared" si="426"/>
        <v>6</v>
      </c>
      <c r="O2218" s="21">
        <f t="shared" si="421"/>
        <v>2017</v>
      </c>
      <c r="P2218" s="35">
        <v>5</v>
      </c>
      <c r="Q2218" s="11">
        <f t="shared" si="422"/>
        <v>-7.40850859382083E-4</v>
      </c>
      <c r="R2218" s="11">
        <f t="shared" si="423"/>
        <v>3.854009329591201E-4</v>
      </c>
      <c r="S2218" s="11">
        <f t="shared" si="424"/>
        <v>-4.6600730076609334E-4</v>
      </c>
    </row>
    <row r="2219" spans="2:19" x14ac:dyDescent="0.2">
      <c r="B2219" s="22">
        <v>42888</v>
      </c>
      <c r="C2219" s="2">
        <v>2439.0700000000002</v>
      </c>
      <c r="D2219" s="2">
        <v>1405.3866</v>
      </c>
      <c r="E2219" s="2">
        <v>21206.292590000001</v>
      </c>
      <c r="F2219" s="30">
        <f t="shared" si="432"/>
        <v>1.2191617749683914E-3</v>
      </c>
      <c r="G2219" s="30">
        <f t="shared" si="427"/>
        <v>6.3989365038854551E-3</v>
      </c>
      <c r="H2219" s="30">
        <f t="shared" si="428"/>
        <v>1.0506510875589736E-3</v>
      </c>
      <c r="I2219" s="22">
        <v>42888</v>
      </c>
      <c r="J2219" s="33">
        <f t="shared" si="429"/>
        <v>39.245425467333604</v>
      </c>
      <c r="K2219" s="33">
        <f t="shared" si="430"/>
        <v>53.538024584500448</v>
      </c>
      <c r="L2219" s="33">
        <f t="shared" si="431"/>
        <v>43.201258352575124</v>
      </c>
      <c r="M2219" s="21">
        <f t="shared" si="425"/>
        <v>2017</v>
      </c>
      <c r="N2219" s="21">
        <f t="shared" si="426"/>
        <v>6</v>
      </c>
      <c r="O2219" s="21">
        <f t="shared" si="421"/>
        <v>2017</v>
      </c>
      <c r="P2219" s="35">
        <v>4</v>
      </c>
      <c r="Q2219" s="11">
        <f t="shared" si="422"/>
        <v>-6.1151851756863771E-4</v>
      </c>
      <c r="R2219" s="11">
        <f t="shared" si="423"/>
        <v>-1.3242571697060445E-3</v>
      </c>
      <c r="S2219" s="11">
        <f t="shared" si="424"/>
        <v>-6.2038380192229177E-4</v>
      </c>
    </row>
    <row r="2220" spans="2:19" x14ac:dyDescent="0.2">
      <c r="B2220" s="22">
        <v>42887</v>
      </c>
      <c r="C2220" s="2">
        <v>2430.06</v>
      </c>
      <c r="D2220" s="2">
        <v>1396.0597</v>
      </c>
      <c r="E2220" s="2">
        <v>21144.178349999998</v>
      </c>
      <c r="F2220" s="30">
        <f t="shared" si="432"/>
        <v>-3.6940309216219047E-3</v>
      </c>
      <c r="G2220" s="30">
        <f t="shared" si="427"/>
        <v>-6.6365368788915413E-3</v>
      </c>
      <c r="H2220" s="30">
        <f t="shared" si="428"/>
        <v>-2.9290475804003568E-3</v>
      </c>
      <c r="I2220" s="22">
        <v>42887</v>
      </c>
      <c r="J2220" s="33">
        <f t="shared" si="429"/>
        <v>39.100451652125066</v>
      </c>
      <c r="K2220" s="33">
        <f t="shared" si="430"/>
        <v>53.182717509922412</v>
      </c>
      <c r="L2220" s="33">
        <f t="shared" si="431"/>
        <v>43.074719811327263</v>
      </c>
      <c r="M2220" s="21">
        <f t="shared" si="425"/>
        <v>2017</v>
      </c>
      <c r="N2220" s="21">
        <f t="shared" si="426"/>
        <v>6</v>
      </c>
      <c r="O2220" s="21">
        <f t="shared" si="421"/>
        <v>2017</v>
      </c>
      <c r="P2220" s="35">
        <v>3</v>
      </c>
      <c r="Q2220" s="11">
        <f t="shared" si="422"/>
        <v>6.8740710368124698E-4</v>
      </c>
      <c r="R2220" s="11">
        <f t="shared" si="423"/>
        <v>1.4113057595637624E-3</v>
      </c>
      <c r="S2220" s="11">
        <f t="shared" si="424"/>
        <v>9.7567307914771316E-4</v>
      </c>
    </row>
    <row r="2221" spans="2:19" x14ac:dyDescent="0.2">
      <c r="B2221" s="22">
        <v>42886</v>
      </c>
      <c r="C2221" s="2">
        <v>2411.8000000000002</v>
      </c>
      <c r="D2221" s="2">
        <v>1370.2080000000001</v>
      </c>
      <c r="E2221" s="2">
        <v>21008.650160000001</v>
      </c>
      <c r="F2221" s="30">
        <f t="shared" si="432"/>
        <v>-7.514217755940078E-3</v>
      </c>
      <c r="G2221" s="30">
        <f t="shared" si="427"/>
        <v>-1.8517617835397626E-2</v>
      </c>
      <c r="H2221" s="30">
        <f t="shared" si="428"/>
        <v>-6.4097165544385604E-3</v>
      </c>
      <c r="I2221" s="22">
        <v>42886</v>
      </c>
      <c r="J2221" s="33">
        <f t="shared" si="429"/>
        <v>38.80664234405539</v>
      </c>
      <c r="K2221" s="33">
        <f t="shared" si="430"/>
        <v>52.197900271625763</v>
      </c>
      <c r="L2221" s="33">
        <f t="shared" si="431"/>
        <v>42.798623066674793</v>
      </c>
      <c r="M2221" s="21">
        <f t="shared" si="425"/>
        <v>2017</v>
      </c>
      <c r="N2221" s="21">
        <f t="shared" si="426"/>
        <v>5</v>
      </c>
      <c r="O2221" s="21">
        <f t="shared" si="421"/>
        <v>2017</v>
      </c>
      <c r="P2221" s="35">
        <v>2</v>
      </c>
      <c r="Q2221" s="11">
        <f t="shared" si="422"/>
        <v>-2.4801487489110262E-3</v>
      </c>
      <c r="R2221" s="11">
        <f t="shared" si="423"/>
        <v>-1.852602432322864E-3</v>
      </c>
      <c r="S2221" s="11">
        <f t="shared" si="424"/>
        <v>-2.9748367870166882E-3</v>
      </c>
    </row>
    <row r="2222" spans="2:19" x14ac:dyDescent="0.2">
      <c r="B2222" s="22">
        <v>42885</v>
      </c>
      <c r="C2222" s="2">
        <v>2412.91</v>
      </c>
      <c r="D2222" s="2">
        <v>1371.1931999999999</v>
      </c>
      <c r="E2222" s="2">
        <v>21029.46905</v>
      </c>
      <c r="F2222" s="30">
        <f t="shared" si="432"/>
        <v>4.6023716726084629E-4</v>
      </c>
      <c r="G2222" s="30">
        <f t="shared" si="427"/>
        <v>7.1901492328163563E-4</v>
      </c>
      <c r="H2222" s="30">
        <f t="shared" si="428"/>
        <v>9.9096752249394626E-4</v>
      </c>
      <c r="I2222" s="22">
        <v>42885</v>
      </c>
      <c r="J2222" s="33">
        <f t="shared" si="429"/>
        <v>38.824502603198724</v>
      </c>
      <c r="K2222" s="33">
        <f t="shared" si="430"/>
        <v>52.235431340885029</v>
      </c>
      <c r="L2222" s="33">
        <f t="shared" si="431"/>
        <v>42.841035112141327</v>
      </c>
      <c r="M2222" s="21">
        <f t="shared" si="425"/>
        <v>2017</v>
      </c>
      <c r="N2222" s="21">
        <f t="shared" si="426"/>
        <v>5</v>
      </c>
      <c r="O2222" s="21">
        <f t="shared" si="421"/>
        <v>2017</v>
      </c>
      <c r="P2222" s="35">
        <v>1</v>
      </c>
      <c r="Q2222" s="11">
        <f t="shared" si="422"/>
        <v>-4.4964501531868662E-4</v>
      </c>
      <c r="R2222" s="11">
        <f t="shared" si="423"/>
        <v>1.8859759016783987E-4</v>
      </c>
      <c r="S2222" s="11">
        <f t="shared" si="424"/>
        <v>-1.5104164340151188E-5</v>
      </c>
    </row>
    <row r="2223" spans="2:19" x14ac:dyDescent="0.2">
      <c r="B2223" s="22">
        <v>42881</v>
      </c>
      <c r="C2223" s="2">
        <v>2415.8200000000002</v>
      </c>
      <c r="D2223" s="2">
        <v>1382.2439999999999</v>
      </c>
      <c r="E2223" s="2">
        <v>21080.28356</v>
      </c>
      <c r="F2223" s="30">
        <f t="shared" si="432"/>
        <v>1.2060126569164442E-3</v>
      </c>
      <c r="G2223" s="30">
        <f t="shared" si="427"/>
        <v>8.059258170183492E-3</v>
      </c>
      <c r="H2223" s="30">
        <f t="shared" si="428"/>
        <v>2.4163477394119059E-3</v>
      </c>
      <c r="I2223" s="22">
        <v>42881</v>
      </c>
      <c r="J2223" s="33">
        <f t="shared" si="429"/>
        <v>38.871325444736669</v>
      </c>
      <c r="K2223" s="33">
        <f t="shared" si="430"/>
        <v>52.656410167692115</v>
      </c>
      <c r="L2223" s="33">
        <f t="shared" si="431"/>
        <v>42.944553950488618</v>
      </c>
      <c r="M2223" s="21">
        <f t="shared" si="425"/>
        <v>2017</v>
      </c>
      <c r="N2223" s="21">
        <f t="shared" si="426"/>
        <v>5</v>
      </c>
      <c r="O2223" s="21">
        <f t="shared" si="421"/>
        <v>2017</v>
      </c>
      <c r="P2223" s="35">
        <v>12</v>
      </c>
      <c r="Q2223" s="11">
        <f t="shared" si="422"/>
        <v>-9.0571286046877493E-4</v>
      </c>
      <c r="R2223" s="11">
        <f t="shared" si="423"/>
        <v>-3.5925862408329887E-4</v>
      </c>
      <c r="S2223" s="11">
        <f t="shared" si="424"/>
        <v>-1.0925818234109068E-3</v>
      </c>
    </row>
    <row r="2224" spans="2:19" x14ac:dyDescent="0.2">
      <c r="B2224" s="22">
        <v>42881</v>
      </c>
      <c r="C2224" s="2">
        <v>2415.8200000000002</v>
      </c>
      <c r="D2224" s="2">
        <v>1382.2439999999999</v>
      </c>
      <c r="E2224" s="2">
        <v>21080.28356</v>
      </c>
      <c r="F2224" s="30">
        <f t="shared" si="432"/>
        <v>0</v>
      </c>
      <c r="G2224" s="30">
        <f t="shared" si="427"/>
        <v>0</v>
      </c>
      <c r="H2224" s="30">
        <f t="shared" si="428"/>
        <v>0</v>
      </c>
      <c r="I2224" s="22">
        <v>42881</v>
      </c>
      <c r="J2224" s="33">
        <f t="shared" si="429"/>
        <v>38.871325444736669</v>
      </c>
      <c r="K2224" s="33">
        <f t="shared" si="430"/>
        <v>52.656410167692115</v>
      </c>
      <c r="L2224" s="33">
        <f t="shared" si="431"/>
        <v>42.944553950488618</v>
      </c>
      <c r="M2224" s="21">
        <f t="shared" si="425"/>
        <v>2017</v>
      </c>
      <c r="N2224" s="21">
        <f t="shared" si="426"/>
        <v>5</v>
      </c>
      <c r="O2224" s="21">
        <f t="shared" si="421"/>
        <v>2017</v>
      </c>
      <c r="P2224" s="35">
        <v>11</v>
      </c>
      <c r="Q2224" s="11">
        <f t="shared" si="422"/>
        <v>-1.0864142488041391E-3</v>
      </c>
      <c r="R2224" s="11">
        <f t="shared" si="423"/>
        <v>-1.3066823298758877E-3</v>
      </c>
      <c r="S2224" s="11">
        <f t="shared" si="424"/>
        <v>-1.5069306818707691E-3</v>
      </c>
    </row>
    <row r="2225" spans="2:19" x14ac:dyDescent="0.2">
      <c r="B2225" s="22">
        <v>42880</v>
      </c>
      <c r="C2225" s="2">
        <v>2415.0700000000002</v>
      </c>
      <c r="D2225" s="2">
        <v>1383.3877</v>
      </c>
      <c r="E2225" s="2">
        <v>21082.954399999999</v>
      </c>
      <c r="F2225" s="30">
        <f t="shared" si="432"/>
        <v>-3.104535933968755E-4</v>
      </c>
      <c r="G2225" s="30">
        <f t="shared" si="427"/>
        <v>8.2742265475554966E-4</v>
      </c>
      <c r="H2225" s="30">
        <f t="shared" si="428"/>
        <v>1.2669848545421303E-4</v>
      </c>
      <c r="I2225" s="22">
        <v>42880</v>
      </c>
      <c r="J2225" s="33">
        <f t="shared" si="429"/>
        <v>38.859257702072249</v>
      </c>
      <c r="K2225" s="33">
        <f t="shared" si="430"/>
        <v>52.699979274382962</v>
      </c>
      <c r="L2225" s="33">
        <f t="shared" si="431"/>
        <v>42.949994960432655</v>
      </c>
      <c r="M2225" s="21">
        <f t="shared" si="425"/>
        <v>2017</v>
      </c>
      <c r="N2225" s="21">
        <f t="shared" si="426"/>
        <v>5</v>
      </c>
      <c r="O2225" s="21">
        <f t="shared" si="421"/>
        <v>2017</v>
      </c>
      <c r="P2225" s="35">
        <v>10</v>
      </c>
      <c r="Q2225" s="11">
        <f t="shared" si="422"/>
        <v>-8.8943174246031663E-4</v>
      </c>
      <c r="R2225" s="11">
        <f t="shared" si="423"/>
        <v>5.1700719331516552E-4</v>
      </c>
      <c r="S2225" s="11">
        <f t="shared" si="424"/>
        <v>-1.7280395527584091E-3</v>
      </c>
    </row>
    <row r="2226" spans="2:19" x14ac:dyDescent="0.2">
      <c r="B2226" s="22">
        <v>42879</v>
      </c>
      <c r="C2226" s="2">
        <v>2404.39</v>
      </c>
      <c r="D2226" s="2">
        <v>1382.5087000000001</v>
      </c>
      <c r="E2226" s="2">
        <v>21012.416740000001</v>
      </c>
      <c r="F2226" s="30">
        <f t="shared" si="432"/>
        <v>-4.4222320678076743E-3</v>
      </c>
      <c r="G2226" s="30">
        <f t="shared" si="427"/>
        <v>-6.3539671489043492E-4</v>
      </c>
      <c r="H2226" s="30">
        <f t="shared" si="428"/>
        <v>-3.3457198958793954E-3</v>
      </c>
      <c r="I2226" s="22">
        <v>42879</v>
      </c>
      <c r="J2226" s="33">
        <f t="shared" si="429"/>
        <v>38.687413046530942</v>
      </c>
      <c r="K2226" s="33">
        <f t="shared" si="430"/>
        <v>52.666493880677223</v>
      </c>
      <c r="L2226" s="33">
        <f t="shared" si="431"/>
        <v>42.806296307765614</v>
      </c>
      <c r="M2226" s="21">
        <f t="shared" si="425"/>
        <v>2017</v>
      </c>
      <c r="N2226" s="21">
        <f t="shared" si="426"/>
        <v>5</v>
      </c>
      <c r="O2226" s="21">
        <f t="shared" si="421"/>
        <v>2017</v>
      </c>
      <c r="P2226" s="35">
        <v>9</v>
      </c>
      <c r="Q2226" s="11">
        <f t="shared" si="422"/>
        <v>-9.9388015682892804E-4</v>
      </c>
      <c r="R2226" s="11">
        <f t="shared" si="423"/>
        <v>-3.1042504097652628E-3</v>
      </c>
      <c r="S2226" s="11">
        <f t="shared" si="424"/>
        <v>-1.2100421981951466E-3</v>
      </c>
    </row>
    <row r="2227" spans="2:19" x14ac:dyDescent="0.2">
      <c r="B2227" s="22">
        <v>42878</v>
      </c>
      <c r="C2227" s="2">
        <v>2398.42</v>
      </c>
      <c r="D2227" s="2">
        <v>1380.9817</v>
      </c>
      <c r="E2227" s="2">
        <v>20937.907050000002</v>
      </c>
      <c r="F2227" s="30">
        <f t="shared" si="432"/>
        <v>-2.482958255524137E-3</v>
      </c>
      <c r="G2227" s="30">
        <f t="shared" si="427"/>
        <v>-1.1045138450123115E-3</v>
      </c>
      <c r="H2227" s="30">
        <f t="shared" si="428"/>
        <v>-3.5459838305109681E-3</v>
      </c>
      <c r="I2227" s="22">
        <v>42878</v>
      </c>
      <c r="J2227" s="33">
        <f t="shared" si="429"/>
        <v>38.591353814922186</v>
      </c>
      <c r="K2227" s="33">
        <f t="shared" si="430"/>
        <v>52.608323009017759</v>
      </c>
      <c r="L2227" s="33">
        <f t="shared" si="431"/>
        <v>42.654505873214212</v>
      </c>
      <c r="M2227" s="21">
        <f t="shared" si="425"/>
        <v>2017</v>
      </c>
      <c r="N2227" s="21">
        <f t="shared" si="426"/>
        <v>5</v>
      </c>
      <c r="O2227" s="21">
        <f t="shared" si="421"/>
        <v>2017</v>
      </c>
      <c r="P2227" s="35">
        <v>8</v>
      </c>
      <c r="Q2227" s="11">
        <f t="shared" si="422"/>
        <v>1.2955335634404811E-5</v>
      </c>
      <c r="R2227" s="11">
        <f t="shared" si="423"/>
        <v>4.8405092973463382E-4</v>
      </c>
      <c r="S2227" s="11">
        <f t="shared" si="424"/>
        <v>-3.7220462166307286E-5</v>
      </c>
    </row>
    <row r="2228" spans="2:19" x14ac:dyDescent="0.2">
      <c r="B2228" s="22">
        <v>42877</v>
      </c>
      <c r="C2228" s="2">
        <v>2394.02</v>
      </c>
      <c r="D2228" s="2">
        <v>1377.1393</v>
      </c>
      <c r="E2228" s="2">
        <v>20894.831139999998</v>
      </c>
      <c r="F2228" s="30">
        <f t="shared" si="432"/>
        <v>-1.8345410728730638E-3</v>
      </c>
      <c r="G2228" s="30">
        <f t="shared" si="427"/>
        <v>-2.7823685136449949E-3</v>
      </c>
      <c r="H2228" s="30">
        <f t="shared" si="428"/>
        <v>-2.0573168988254897E-3</v>
      </c>
      <c r="I2228" s="22">
        <v>42877</v>
      </c>
      <c r="J2228" s="33">
        <f t="shared" si="429"/>
        <v>38.520556391290938</v>
      </c>
      <c r="K2228" s="33">
        <f t="shared" si="430"/>
        <v>52.461947267521801</v>
      </c>
      <c r="L2228" s="33">
        <f t="shared" si="431"/>
        <v>42.566752037470195</v>
      </c>
      <c r="M2228" s="21">
        <f t="shared" si="425"/>
        <v>2017</v>
      </c>
      <c r="N2228" s="21">
        <f t="shared" si="426"/>
        <v>5</v>
      </c>
      <c r="O2228" s="21">
        <f t="shared" si="421"/>
        <v>2017</v>
      </c>
      <c r="P2228" s="35">
        <v>7</v>
      </c>
      <c r="Q2228" s="11">
        <f t="shared" si="422"/>
        <v>-9.1296484640805231E-4</v>
      </c>
      <c r="R2228" s="11">
        <f t="shared" si="423"/>
        <v>-3.7710193023972792E-5</v>
      </c>
      <c r="S2228" s="11">
        <f t="shared" si="424"/>
        <v>-1.0570195178660864E-3</v>
      </c>
    </row>
    <row r="2229" spans="2:19" x14ac:dyDescent="0.2">
      <c r="B2229" s="22">
        <v>42874</v>
      </c>
      <c r="C2229" s="2">
        <v>2381.73</v>
      </c>
      <c r="D2229" s="2">
        <v>1367.3300999999999</v>
      </c>
      <c r="E2229" s="2">
        <v>20804.844249999998</v>
      </c>
      <c r="F2229" s="30">
        <f t="shared" si="432"/>
        <v>-5.1336246146648223E-3</v>
      </c>
      <c r="G2229" s="30">
        <f t="shared" si="427"/>
        <v>-7.1228814688536479E-3</v>
      </c>
      <c r="H2229" s="30">
        <f t="shared" si="428"/>
        <v>-4.3066579192273524E-3</v>
      </c>
      <c r="I2229" s="22">
        <v>42874</v>
      </c>
      <c r="J2229" s="33">
        <f t="shared" si="429"/>
        <v>38.322806314830025</v>
      </c>
      <c r="K2229" s="33">
        <f t="shared" si="430"/>
        <v>52.088267035509993</v>
      </c>
      <c r="L2229" s="33">
        <f t="shared" si="431"/>
        <v>42.383431597712239</v>
      </c>
      <c r="M2229" s="21">
        <f t="shared" si="425"/>
        <v>2017</v>
      </c>
      <c r="N2229" s="21">
        <f t="shared" si="426"/>
        <v>5</v>
      </c>
      <c r="O2229" s="21">
        <f t="shared" si="421"/>
        <v>2017</v>
      </c>
      <c r="P2229" s="35">
        <v>6</v>
      </c>
      <c r="Q2229" s="11">
        <f t="shared" si="422"/>
        <v>2.8637888451446798E-5</v>
      </c>
      <c r="R2229" s="11">
        <f t="shared" si="423"/>
        <v>-9.6209719013169845E-4</v>
      </c>
      <c r="S2229" s="11">
        <f t="shared" si="424"/>
        <v>-7.0790245284899328E-4</v>
      </c>
    </row>
    <row r="2230" spans="2:19" x14ac:dyDescent="0.2">
      <c r="B2230" s="22">
        <v>42873</v>
      </c>
      <c r="C2230" s="2">
        <v>2365.7199999999998</v>
      </c>
      <c r="D2230" s="2">
        <v>1361.0773999999999</v>
      </c>
      <c r="E2230" s="2">
        <v>20663.015609999999</v>
      </c>
      <c r="F2230" s="30">
        <f t="shared" si="432"/>
        <v>-6.7220045932999684E-3</v>
      </c>
      <c r="G2230" s="30">
        <f t="shared" si="427"/>
        <v>-4.5729264645019141E-3</v>
      </c>
      <c r="H2230" s="30">
        <f t="shared" si="428"/>
        <v>-6.8170969364502731E-3</v>
      </c>
      <c r="I2230" s="22">
        <v>42873</v>
      </c>
      <c r="J2230" s="33">
        <f t="shared" si="429"/>
        <v>38.06520023475359</v>
      </c>
      <c r="K2230" s="33">
        <f t="shared" si="430"/>
        <v>51.850071220693266</v>
      </c>
      <c r="L2230" s="33">
        <f t="shared" si="431"/>
        <v>42.094499636011221</v>
      </c>
      <c r="M2230" s="21">
        <f t="shared" si="425"/>
        <v>2017</v>
      </c>
      <c r="N2230" s="21">
        <f t="shared" si="426"/>
        <v>5</v>
      </c>
      <c r="O2230" s="21">
        <f t="shared" si="421"/>
        <v>2017</v>
      </c>
      <c r="P2230" s="35">
        <v>5</v>
      </c>
      <c r="Q2230" s="11">
        <f t="shared" si="422"/>
        <v>-7.40850859382083E-4</v>
      </c>
      <c r="R2230" s="11">
        <f t="shared" si="423"/>
        <v>3.854009329591201E-4</v>
      </c>
      <c r="S2230" s="11">
        <f t="shared" si="424"/>
        <v>-4.6600730076609334E-4</v>
      </c>
    </row>
    <row r="2231" spans="2:19" x14ac:dyDescent="0.2">
      <c r="B2231" s="22">
        <v>42872</v>
      </c>
      <c r="C2231" s="2">
        <v>2357.0300000000002</v>
      </c>
      <c r="D2231" s="2">
        <v>1355.8894</v>
      </c>
      <c r="E2231" s="2">
        <v>20606.927889999999</v>
      </c>
      <c r="F2231" s="30">
        <f t="shared" si="432"/>
        <v>-3.6733003060377412E-3</v>
      </c>
      <c r="G2231" s="30">
        <f t="shared" si="427"/>
        <v>-3.811686242090162E-3</v>
      </c>
      <c r="H2231" s="30">
        <f t="shared" si="428"/>
        <v>-2.7144014725931642E-3</v>
      </c>
      <c r="I2231" s="22">
        <v>42872</v>
      </c>
      <c r="J2231" s="33">
        <f t="shared" si="429"/>
        <v>37.92537532308188</v>
      </c>
      <c r="K2231" s="33">
        <f t="shared" si="430"/>
        <v>51.652435017569957</v>
      </c>
      <c r="L2231" s="33">
        <f t="shared" si="431"/>
        <v>41.98023826421116</v>
      </c>
      <c r="M2231" s="21">
        <f t="shared" si="425"/>
        <v>2017</v>
      </c>
      <c r="N2231" s="21">
        <f t="shared" si="426"/>
        <v>5</v>
      </c>
      <c r="O2231" s="21">
        <f t="shared" si="421"/>
        <v>2017</v>
      </c>
      <c r="P2231" s="35">
        <v>4</v>
      </c>
      <c r="Q2231" s="11">
        <f t="shared" si="422"/>
        <v>-6.1151851756863771E-4</v>
      </c>
      <c r="R2231" s="11">
        <f t="shared" si="423"/>
        <v>-1.3242571697060445E-3</v>
      </c>
      <c r="S2231" s="11">
        <f t="shared" si="424"/>
        <v>-6.2038380192229177E-4</v>
      </c>
    </row>
    <row r="2232" spans="2:19" x14ac:dyDescent="0.2">
      <c r="B2232" s="22">
        <v>42871</v>
      </c>
      <c r="C2232" s="2">
        <v>2400.67</v>
      </c>
      <c r="D2232" s="2">
        <v>1394.6829</v>
      </c>
      <c r="E2232" s="2">
        <v>20979.75027</v>
      </c>
      <c r="F2232" s="30">
        <f t="shared" si="432"/>
        <v>1.8514825861359441E-2</v>
      </c>
      <c r="G2232" s="30">
        <f t="shared" si="427"/>
        <v>2.8611109431196935E-2</v>
      </c>
      <c r="H2232" s="30">
        <f t="shared" si="428"/>
        <v>1.8092089320161264E-2</v>
      </c>
      <c r="I2232" s="22">
        <v>42871</v>
      </c>
      <c r="J2232" s="33">
        <f t="shared" si="429"/>
        <v>38.627557042915441</v>
      </c>
      <c r="K2232" s="33">
        <f t="shared" si="430"/>
        <v>53.130268488245441</v>
      </c>
      <c r="L2232" s="33">
        <f t="shared" si="431"/>
        <v>42.739748484568921</v>
      </c>
      <c r="M2232" s="21">
        <f t="shared" si="425"/>
        <v>2017</v>
      </c>
      <c r="N2232" s="21">
        <f t="shared" si="426"/>
        <v>5</v>
      </c>
      <c r="O2232" s="21">
        <f t="shared" si="421"/>
        <v>2017</v>
      </c>
      <c r="P2232" s="35">
        <v>3</v>
      </c>
      <c r="Q2232" s="11">
        <f t="shared" si="422"/>
        <v>6.8740710368124698E-4</v>
      </c>
      <c r="R2232" s="11">
        <f t="shared" si="423"/>
        <v>1.4113057595637624E-3</v>
      </c>
      <c r="S2232" s="11">
        <f t="shared" si="424"/>
        <v>9.7567307914771316E-4</v>
      </c>
    </row>
    <row r="2233" spans="2:19" x14ac:dyDescent="0.2">
      <c r="B2233" s="22">
        <v>42870</v>
      </c>
      <c r="C2233" s="2">
        <v>2402.3200000000002</v>
      </c>
      <c r="D2233" s="2">
        <v>1393.9229</v>
      </c>
      <c r="E2233" s="2">
        <v>20981.941729999999</v>
      </c>
      <c r="F2233" s="30">
        <f t="shared" si="432"/>
        <v>6.87308126481323E-4</v>
      </c>
      <c r="G2233" s="30">
        <f t="shared" si="427"/>
        <v>-5.449267356758547E-4</v>
      </c>
      <c r="H2233" s="30">
        <f t="shared" si="428"/>
        <v>1.0445596214414543E-4</v>
      </c>
      <c r="I2233" s="22">
        <v>42870</v>
      </c>
      <c r="J2233" s="33">
        <f t="shared" si="429"/>
        <v>38.654106076777161</v>
      </c>
      <c r="K2233" s="33">
        <f t="shared" si="430"/>
        <v>53.101316384472561</v>
      </c>
      <c r="L2233" s="33">
        <f t="shared" si="431"/>
        <v>42.744212906118676</v>
      </c>
      <c r="M2233" s="21">
        <f t="shared" si="425"/>
        <v>2017</v>
      </c>
      <c r="N2233" s="21">
        <f t="shared" si="426"/>
        <v>5</v>
      </c>
      <c r="O2233" s="21">
        <f t="shared" si="421"/>
        <v>2017</v>
      </c>
      <c r="P2233" s="35">
        <v>2</v>
      </c>
      <c r="Q2233" s="11">
        <f t="shared" si="422"/>
        <v>-2.4801487489110262E-3</v>
      </c>
      <c r="R2233" s="11">
        <f t="shared" si="423"/>
        <v>-1.852602432322864E-3</v>
      </c>
      <c r="S2233" s="11">
        <f t="shared" si="424"/>
        <v>-2.9748367870166882E-3</v>
      </c>
    </row>
    <row r="2234" spans="2:19" x14ac:dyDescent="0.2">
      <c r="B2234" s="22">
        <v>42867</v>
      </c>
      <c r="C2234" s="2">
        <v>2390.9</v>
      </c>
      <c r="D2234" s="2">
        <v>1382.7698</v>
      </c>
      <c r="E2234" s="2">
        <v>20896.611700000001</v>
      </c>
      <c r="F2234" s="30">
        <f t="shared" si="432"/>
        <v>-4.7537380532152174E-3</v>
      </c>
      <c r="G2234" s="30">
        <f t="shared" si="427"/>
        <v>-8.0012316319647558E-3</v>
      </c>
      <c r="H2234" s="30">
        <f t="shared" si="428"/>
        <v>-4.0668319023111632E-3</v>
      </c>
      <c r="I2234" s="22">
        <v>42867</v>
      </c>
      <c r="J2234" s="33">
        <f t="shared" si="429"/>
        <v>38.470354581806966</v>
      </c>
      <c r="K2234" s="33">
        <f t="shared" si="430"/>
        <v>52.67644045211815</v>
      </c>
      <c r="L2234" s="33">
        <f t="shared" si="431"/>
        <v>42.570379377432893</v>
      </c>
      <c r="M2234" s="21">
        <f t="shared" si="425"/>
        <v>2017</v>
      </c>
      <c r="N2234" s="21">
        <f t="shared" si="426"/>
        <v>5</v>
      </c>
      <c r="O2234" s="21">
        <f t="shared" si="421"/>
        <v>2017</v>
      </c>
      <c r="P2234" s="35">
        <v>1</v>
      </c>
      <c r="Q2234" s="11">
        <f t="shared" si="422"/>
        <v>-4.4964501531868662E-4</v>
      </c>
      <c r="R2234" s="11">
        <f t="shared" si="423"/>
        <v>1.8859759016783987E-4</v>
      </c>
      <c r="S2234" s="11">
        <f t="shared" si="424"/>
        <v>-1.5104164340151188E-5</v>
      </c>
    </row>
    <row r="2235" spans="2:19" x14ac:dyDescent="0.2">
      <c r="B2235" s="22">
        <v>42866</v>
      </c>
      <c r="C2235" s="2">
        <v>2394.44</v>
      </c>
      <c r="D2235" s="2">
        <v>1390.1956</v>
      </c>
      <c r="E2235" s="2">
        <v>20919.416590000001</v>
      </c>
      <c r="F2235" s="30">
        <f t="shared" si="432"/>
        <v>1.4806139947300956E-3</v>
      </c>
      <c r="G2235" s="30">
        <f t="shared" si="427"/>
        <v>5.3702358845268972E-3</v>
      </c>
      <c r="H2235" s="30">
        <f t="shared" si="428"/>
        <v>1.0913199865794088E-3</v>
      </c>
      <c r="I2235" s="22">
        <v>42866</v>
      </c>
      <c r="J2235" s="33">
        <f t="shared" si="429"/>
        <v>38.527314327183021</v>
      </c>
      <c r="K2235" s="33">
        <f t="shared" si="430"/>
        <v>52.959325362903257</v>
      </c>
      <c r="L2235" s="33">
        <f t="shared" si="431"/>
        <v>42.616837283283751</v>
      </c>
      <c r="M2235" s="21">
        <f t="shared" si="425"/>
        <v>2017</v>
      </c>
      <c r="N2235" s="21">
        <f t="shared" si="426"/>
        <v>5</v>
      </c>
      <c r="O2235" s="21">
        <f t="shared" si="421"/>
        <v>2017</v>
      </c>
      <c r="P2235" s="35">
        <v>12</v>
      </c>
      <c r="Q2235" s="11">
        <f t="shared" si="422"/>
        <v>-9.0571286046877493E-4</v>
      </c>
      <c r="R2235" s="11">
        <f t="shared" si="423"/>
        <v>-3.5925862408329887E-4</v>
      </c>
      <c r="S2235" s="11">
        <f t="shared" si="424"/>
        <v>-1.0925818234109068E-3</v>
      </c>
    </row>
    <row r="2236" spans="2:19" x14ac:dyDescent="0.2">
      <c r="B2236" s="22">
        <v>42865</v>
      </c>
      <c r="C2236" s="2">
        <v>2399.63</v>
      </c>
      <c r="D2236" s="2">
        <v>1399.5895</v>
      </c>
      <c r="E2236" s="2">
        <v>20943.11177</v>
      </c>
      <c r="F2236" s="30">
        <f t="shared" si="432"/>
        <v>2.1675214246337227E-3</v>
      </c>
      <c r="G2236" s="30">
        <f t="shared" si="427"/>
        <v>6.7572505624389212E-3</v>
      </c>
      <c r="H2236" s="30">
        <f t="shared" si="428"/>
        <v>1.1326883757993844E-3</v>
      </c>
      <c r="I2236" s="22">
        <v>42865</v>
      </c>
      <c r="J2236" s="33">
        <f t="shared" si="429"/>
        <v>38.610823106420789</v>
      </c>
      <c r="K2236" s="33">
        <f t="shared" si="430"/>
        <v>53.317184793998123</v>
      </c>
      <c r="L2236" s="33">
        <f t="shared" si="431"/>
        <v>42.66510887948786</v>
      </c>
      <c r="M2236" s="21">
        <f t="shared" si="425"/>
        <v>2017</v>
      </c>
      <c r="N2236" s="21">
        <f t="shared" si="426"/>
        <v>5</v>
      </c>
      <c r="O2236" s="21">
        <f t="shared" si="421"/>
        <v>2017</v>
      </c>
      <c r="P2236" s="35">
        <v>11</v>
      </c>
      <c r="Q2236" s="11">
        <f t="shared" si="422"/>
        <v>-1.0864142488041391E-3</v>
      </c>
      <c r="R2236" s="11">
        <f t="shared" si="423"/>
        <v>-1.3066823298758877E-3</v>
      </c>
      <c r="S2236" s="11">
        <f t="shared" si="424"/>
        <v>-1.5069306818707691E-3</v>
      </c>
    </row>
    <row r="2237" spans="2:19" x14ac:dyDescent="0.2">
      <c r="B2237" s="22">
        <v>42864</v>
      </c>
      <c r="C2237" s="2">
        <v>2396.92</v>
      </c>
      <c r="D2237" s="2">
        <v>1391.8638000000001</v>
      </c>
      <c r="E2237" s="2">
        <v>20975.77824</v>
      </c>
      <c r="F2237" s="30">
        <f t="shared" si="432"/>
        <v>-1.1293407733692362E-3</v>
      </c>
      <c r="G2237" s="30">
        <f t="shared" si="427"/>
        <v>-5.5199756785828669E-3</v>
      </c>
      <c r="H2237" s="30">
        <f t="shared" si="428"/>
        <v>1.5597715544255486E-3</v>
      </c>
      <c r="I2237" s="22">
        <v>42864</v>
      </c>
      <c r="J2237" s="33">
        <f t="shared" si="429"/>
        <v>38.567218329593359</v>
      </c>
      <c r="K2237" s="33">
        <f t="shared" si="430"/>
        <v>53.022875230684747</v>
      </c>
      <c r="L2237" s="33">
        <f t="shared" si="431"/>
        <v>42.731656702684553</v>
      </c>
      <c r="M2237" s="21">
        <f t="shared" si="425"/>
        <v>2017</v>
      </c>
      <c r="N2237" s="21">
        <f t="shared" si="426"/>
        <v>5</v>
      </c>
      <c r="O2237" s="21">
        <f t="shared" si="421"/>
        <v>2017</v>
      </c>
      <c r="P2237" s="35">
        <v>10</v>
      </c>
      <c r="Q2237" s="11">
        <f t="shared" si="422"/>
        <v>-8.8943174246031663E-4</v>
      </c>
      <c r="R2237" s="11">
        <f t="shared" si="423"/>
        <v>5.1700719331516552E-4</v>
      </c>
      <c r="S2237" s="11">
        <f t="shared" si="424"/>
        <v>-1.7280395527584091E-3</v>
      </c>
    </row>
    <row r="2238" spans="2:19" x14ac:dyDescent="0.2">
      <c r="B2238" s="22">
        <v>42863</v>
      </c>
      <c r="C2238" s="2">
        <v>2399.38</v>
      </c>
      <c r="D2238" s="2">
        <v>1391.6394</v>
      </c>
      <c r="E2238" s="2">
        <v>21012.279770000001</v>
      </c>
      <c r="F2238" s="30">
        <f t="shared" si="432"/>
        <v>1.026317106954E-3</v>
      </c>
      <c r="G2238" s="30">
        <f t="shared" si="427"/>
        <v>-1.6122267135620927E-4</v>
      </c>
      <c r="H2238" s="30">
        <f t="shared" si="428"/>
        <v>1.7401752431951412E-3</v>
      </c>
      <c r="I2238" s="22">
        <v>42863</v>
      </c>
      <c r="J2238" s="33">
        <f t="shared" si="429"/>
        <v>38.606800525532648</v>
      </c>
      <c r="K2238" s="33">
        <f t="shared" si="430"/>
        <v>53.014326741097072</v>
      </c>
      <c r="L2238" s="33">
        <f t="shared" si="431"/>
        <v>42.806017273779275</v>
      </c>
      <c r="M2238" s="21">
        <f t="shared" si="425"/>
        <v>2017</v>
      </c>
      <c r="N2238" s="21">
        <f t="shared" si="426"/>
        <v>5</v>
      </c>
      <c r="O2238" s="21">
        <f t="shared" si="421"/>
        <v>2017</v>
      </c>
      <c r="P2238" s="35">
        <v>9</v>
      </c>
      <c r="Q2238" s="11">
        <f t="shared" si="422"/>
        <v>-9.9388015682892804E-4</v>
      </c>
      <c r="R2238" s="11">
        <f t="shared" si="423"/>
        <v>-3.1042504097652628E-3</v>
      </c>
      <c r="S2238" s="11">
        <f t="shared" si="424"/>
        <v>-1.2100421981951466E-3</v>
      </c>
    </row>
    <row r="2239" spans="2:19" x14ac:dyDescent="0.2">
      <c r="B2239" s="22">
        <v>42860</v>
      </c>
      <c r="C2239" s="2">
        <v>2399.29</v>
      </c>
      <c r="D2239" s="2">
        <v>1396.9949999999999</v>
      </c>
      <c r="E2239" s="2">
        <v>21006.93808</v>
      </c>
      <c r="F2239" s="30">
        <f t="shared" si="432"/>
        <v>-3.750969000326787E-5</v>
      </c>
      <c r="G2239" s="30">
        <f t="shared" si="427"/>
        <v>3.8484107305383208E-3</v>
      </c>
      <c r="H2239" s="30">
        <f t="shared" si="428"/>
        <v>-2.5421753652965506E-4</v>
      </c>
      <c r="I2239" s="22">
        <v>42860</v>
      </c>
      <c r="J2239" s="33">
        <f t="shared" si="429"/>
        <v>38.605352396412918</v>
      </c>
      <c r="K2239" s="33">
        <f t="shared" si="430"/>
        <v>53.218347644999774</v>
      </c>
      <c r="L2239" s="33">
        <f t="shared" si="431"/>
        <v>42.795135233519289</v>
      </c>
      <c r="M2239" s="21">
        <f t="shared" si="425"/>
        <v>2017</v>
      </c>
      <c r="N2239" s="21">
        <f t="shared" si="426"/>
        <v>5</v>
      </c>
      <c r="O2239" s="21">
        <f t="shared" si="421"/>
        <v>2017</v>
      </c>
      <c r="P2239" s="35">
        <v>8</v>
      </c>
      <c r="Q2239" s="11">
        <f t="shared" si="422"/>
        <v>1.2955335634404811E-5</v>
      </c>
      <c r="R2239" s="11">
        <f t="shared" si="423"/>
        <v>4.8405092973463382E-4</v>
      </c>
      <c r="S2239" s="11">
        <f t="shared" si="424"/>
        <v>-3.7220462166307286E-5</v>
      </c>
    </row>
    <row r="2240" spans="2:19" x14ac:dyDescent="0.2">
      <c r="B2240" s="22">
        <v>42859</v>
      </c>
      <c r="C2240" s="2">
        <v>2389.52</v>
      </c>
      <c r="D2240" s="2">
        <v>1388.8462</v>
      </c>
      <c r="E2240" s="2">
        <v>20951.46672</v>
      </c>
      <c r="F2240" s="30">
        <f t="shared" si="432"/>
        <v>-4.0720379779017879E-3</v>
      </c>
      <c r="G2240" s="30">
        <f t="shared" si="427"/>
        <v>-5.833091743349117E-3</v>
      </c>
      <c r="H2240" s="30">
        <f t="shared" si="428"/>
        <v>-2.6406209124218982E-3</v>
      </c>
      <c r="I2240" s="22">
        <v>42859</v>
      </c>
      <c r="J2240" s="33">
        <f t="shared" si="429"/>
        <v>38.448149935304443</v>
      </c>
      <c r="K2240" s="33">
        <f t="shared" si="430"/>
        <v>52.907920140757042</v>
      </c>
      <c r="L2240" s="33">
        <f t="shared" si="431"/>
        <v>42.682129504471732</v>
      </c>
      <c r="M2240" s="21">
        <f t="shared" si="425"/>
        <v>2017</v>
      </c>
      <c r="N2240" s="21">
        <f t="shared" si="426"/>
        <v>5</v>
      </c>
      <c r="O2240" s="21">
        <f t="shared" si="421"/>
        <v>2017</v>
      </c>
      <c r="P2240" s="35">
        <v>7</v>
      </c>
      <c r="Q2240" s="11">
        <f t="shared" si="422"/>
        <v>-9.1296484640805231E-4</v>
      </c>
      <c r="R2240" s="11">
        <f t="shared" si="423"/>
        <v>-3.7710193023972792E-5</v>
      </c>
      <c r="S2240" s="11">
        <f t="shared" si="424"/>
        <v>-1.0570195178660864E-3</v>
      </c>
    </row>
    <row r="2241" spans="2:19" x14ac:dyDescent="0.2">
      <c r="B2241" s="22">
        <v>42858</v>
      </c>
      <c r="C2241" s="2">
        <v>2388.13</v>
      </c>
      <c r="D2241" s="2">
        <v>1390.9221</v>
      </c>
      <c r="E2241" s="2">
        <v>20957.904129999999</v>
      </c>
      <c r="F2241" s="30">
        <f t="shared" si="432"/>
        <v>-5.8170678630009576E-4</v>
      </c>
      <c r="G2241" s="30">
        <f t="shared" si="427"/>
        <v>1.4946939409130611E-3</v>
      </c>
      <c r="H2241" s="30">
        <f t="shared" si="428"/>
        <v>3.0725342936754885E-4</v>
      </c>
      <c r="I2241" s="22">
        <v>42858</v>
      </c>
      <c r="J2241" s="33">
        <f t="shared" si="429"/>
        <v>38.425784385566395</v>
      </c>
      <c r="K2241" s="33">
        <f t="shared" si="430"/>
        <v>52.987001288417744</v>
      </c>
      <c r="L2241" s="33">
        <f t="shared" si="431"/>
        <v>42.695243735134689</v>
      </c>
      <c r="M2241" s="21">
        <f t="shared" si="425"/>
        <v>2017</v>
      </c>
      <c r="N2241" s="21">
        <f t="shared" si="426"/>
        <v>5</v>
      </c>
      <c r="O2241" s="21">
        <f t="shared" si="421"/>
        <v>2017</v>
      </c>
      <c r="P2241" s="35">
        <v>6</v>
      </c>
      <c r="Q2241" s="11">
        <f t="shared" si="422"/>
        <v>2.8637888451446798E-5</v>
      </c>
      <c r="R2241" s="11">
        <f t="shared" si="423"/>
        <v>-9.6209719013169845E-4</v>
      </c>
      <c r="S2241" s="11">
        <f t="shared" si="424"/>
        <v>-7.0790245284899328E-4</v>
      </c>
    </row>
    <row r="2242" spans="2:19" x14ac:dyDescent="0.2">
      <c r="B2242" s="22">
        <v>42857</v>
      </c>
      <c r="C2242" s="2">
        <v>2391.17</v>
      </c>
      <c r="D2242" s="2">
        <v>1399.3619000000001</v>
      </c>
      <c r="E2242" s="2">
        <v>20949.891599999999</v>
      </c>
      <c r="F2242" s="30">
        <f t="shared" si="432"/>
        <v>1.2729625271656886E-3</v>
      </c>
      <c r="G2242" s="30">
        <f t="shared" si="427"/>
        <v>6.0677733138325696E-3</v>
      </c>
      <c r="H2242" s="30">
        <f t="shared" si="428"/>
        <v>-3.8231542382760608E-4</v>
      </c>
      <c r="I2242" s="22">
        <v>42857</v>
      </c>
      <c r="J2242" s="33">
        <f t="shared" si="429"/>
        <v>38.47469896916617</v>
      </c>
      <c r="K2242" s="33">
        <f t="shared" si="430"/>
        <v>53.308514400815618</v>
      </c>
      <c r="L2242" s="33">
        <f t="shared" si="431"/>
        <v>42.678920684930667</v>
      </c>
      <c r="M2242" s="21">
        <f t="shared" si="425"/>
        <v>2017</v>
      </c>
      <c r="N2242" s="21">
        <f t="shared" si="426"/>
        <v>5</v>
      </c>
      <c r="O2242" s="21">
        <f t="shared" si="421"/>
        <v>2017</v>
      </c>
      <c r="P2242" s="35">
        <v>5</v>
      </c>
      <c r="Q2242" s="11">
        <f t="shared" si="422"/>
        <v>-7.40850859382083E-4</v>
      </c>
      <c r="R2242" s="11">
        <f t="shared" si="423"/>
        <v>3.854009329591201E-4</v>
      </c>
      <c r="S2242" s="11">
        <f t="shared" si="424"/>
        <v>-4.6600730076609334E-4</v>
      </c>
    </row>
    <row r="2243" spans="2:19" x14ac:dyDescent="0.2">
      <c r="B2243" s="22">
        <v>42856</v>
      </c>
      <c r="C2243" s="2">
        <v>2388.33</v>
      </c>
      <c r="D2243" s="2">
        <v>1407.3619000000001</v>
      </c>
      <c r="E2243" s="2">
        <v>20913.458559999999</v>
      </c>
      <c r="F2243" s="30">
        <f t="shared" si="432"/>
        <v>-1.1877030909555053E-3</v>
      </c>
      <c r="G2243" s="30">
        <f t="shared" si="427"/>
        <v>5.7168913917122754E-3</v>
      </c>
      <c r="H2243" s="30">
        <f t="shared" si="428"/>
        <v>-1.7390562536371279E-3</v>
      </c>
      <c r="I2243" s="22">
        <v>42856</v>
      </c>
      <c r="J2243" s="33">
        <f t="shared" si="429"/>
        <v>38.429002450276911</v>
      </c>
      <c r="K2243" s="33">
        <f t="shared" si="430"/>
        <v>53.613273387898609</v>
      </c>
      <c r="L2243" s="33">
        <f t="shared" si="431"/>
        <v>42.604699641015053</v>
      </c>
      <c r="M2243" s="21">
        <f t="shared" si="425"/>
        <v>2017</v>
      </c>
      <c r="N2243" s="21">
        <f t="shared" si="426"/>
        <v>5</v>
      </c>
      <c r="O2243" s="21">
        <f t="shared" si="421"/>
        <v>2017</v>
      </c>
      <c r="P2243" s="35">
        <v>4</v>
      </c>
      <c r="Q2243" s="11">
        <f t="shared" si="422"/>
        <v>-6.1151851756863771E-4</v>
      </c>
      <c r="R2243" s="11">
        <f t="shared" si="423"/>
        <v>-1.3242571697060445E-3</v>
      </c>
      <c r="S2243" s="11">
        <f t="shared" si="424"/>
        <v>-6.2038380192229177E-4</v>
      </c>
    </row>
    <row r="2244" spans="2:19" x14ac:dyDescent="0.2">
      <c r="B2244" s="22">
        <v>42853</v>
      </c>
      <c r="C2244" s="2">
        <v>2384.1999999999998</v>
      </c>
      <c r="D2244" s="2">
        <v>1400.4282000000001</v>
      </c>
      <c r="E2244" s="2">
        <v>20940.509409999999</v>
      </c>
      <c r="F2244" s="30">
        <f t="shared" si="432"/>
        <v>-1.7292417714470654E-3</v>
      </c>
      <c r="G2244" s="30">
        <f t="shared" si="427"/>
        <v>-4.9267356178961386E-3</v>
      </c>
      <c r="H2244" s="30">
        <f t="shared" si="428"/>
        <v>1.2934661152477211E-3</v>
      </c>
      <c r="I2244" s="22">
        <v>42853</v>
      </c>
      <c r="J2244" s="33">
        <f t="shared" si="429"/>
        <v>38.362549414004853</v>
      </c>
      <c r="K2244" s="33">
        <f t="shared" si="430"/>
        <v>53.349134964306444</v>
      </c>
      <c r="L2244" s="33">
        <f t="shared" si="431"/>
        <v>42.659807376351011</v>
      </c>
      <c r="M2244" s="21">
        <f t="shared" si="425"/>
        <v>2017</v>
      </c>
      <c r="N2244" s="21">
        <f t="shared" si="426"/>
        <v>4</v>
      </c>
      <c r="O2244" s="21">
        <f t="shared" ref="O2244:O2307" si="433">YEAR(B2244)</f>
        <v>2017</v>
      </c>
      <c r="P2244" s="35">
        <v>3</v>
      </c>
      <c r="Q2244" s="11">
        <f t="shared" ref="Q2244:Q2307" si="434">IFERROR(AVERAGEIFS(F:F,$N:$N,P2244,$M:$M,O2244),"")</f>
        <v>6.8740710368124698E-4</v>
      </c>
      <c r="R2244" s="11">
        <f t="shared" ref="R2244:R2307" si="435">IFERROR(AVERAGEIFS(G:G,$N:$N,P2244,$M:$M,O2244),"")</f>
        <v>1.4113057595637624E-3</v>
      </c>
      <c r="S2244" s="11">
        <f t="shared" ref="S2244:S2307" si="436">IFERROR(AVERAGEIFS(H:H,$N:$N,P2244,$M:$M,O2244),"")</f>
        <v>9.7567307914771316E-4</v>
      </c>
    </row>
    <row r="2245" spans="2:19" x14ac:dyDescent="0.2">
      <c r="B2245" s="22">
        <v>42852</v>
      </c>
      <c r="C2245" s="2">
        <v>2388.77</v>
      </c>
      <c r="D2245" s="2">
        <v>1417.1270999999999</v>
      </c>
      <c r="E2245" s="2">
        <v>20981.325379999998</v>
      </c>
      <c r="F2245" s="30">
        <f t="shared" si="432"/>
        <v>1.9167855045718607E-3</v>
      </c>
      <c r="G2245" s="30">
        <f t="shared" si="427"/>
        <v>1.1924138631312919E-2</v>
      </c>
      <c r="H2245" s="30">
        <f t="shared" si="428"/>
        <v>1.9491393070174556E-3</v>
      </c>
      <c r="I2245" s="22">
        <v>42852</v>
      </c>
      <c r="J2245" s="33">
        <f t="shared" si="429"/>
        <v>38.436082192640036</v>
      </c>
      <c r="K2245" s="33">
        <f t="shared" si="430"/>
        <v>53.985277445481458</v>
      </c>
      <c r="L2245" s="33">
        <f t="shared" si="431"/>
        <v>42.74295728373805</v>
      </c>
      <c r="M2245" s="21">
        <f t="shared" ref="M2245:M2308" si="437">YEAR(B2245)</f>
        <v>2017</v>
      </c>
      <c r="N2245" s="21">
        <f t="shared" ref="N2245:N2308" si="438">MONTH(B2245)</f>
        <v>4</v>
      </c>
      <c r="O2245" s="21">
        <f t="shared" si="433"/>
        <v>2017</v>
      </c>
      <c r="P2245" s="35">
        <v>2</v>
      </c>
      <c r="Q2245" s="11">
        <f t="shared" si="434"/>
        <v>-2.4801487489110262E-3</v>
      </c>
      <c r="R2245" s="11">
        <f t="shared" si="435"/>
        <v>-1.852602432322864E-3</v>
      </c>
      <c r="S2245" s="11">
        <f t="shared" si="436"/>
        <v>-2.9748367870166882E-3</v>
      </c>
    </row>
    <row r="2246" spans="2:19" x14ac:dyDescent="0.2">
      <c r="B2246" s="22">
        <v>42851</v>
      </c>
      <c r="C2246" s="2">
        <v>2387.4499999999998</v>
      </c>
      <c r="D2246" s="2">
        <v>1419.4309000000001</v>
      </c>
      <c r="E2246" s="2">
        <v>20975.093410000001</v>
      </c>
      <c r="F2246" s="30">
        <f t="shared" si="432"/>
        <v>-5.5258564030868929E-4</v>
      </c>
      <c r="G2246" s="30">
        <f t="shared" ref="G2246:G2309" si="439">D2246/D2245-1</f>
        <v>1.6256833984757968E-3</v>
      </c>
      <c r="H2246" s="30">
        <f t="shared" ref="H2246:H2309" si="440">E2246/E2245-1</f>
        <v>-2.9702461055858276E-4</v>
      </c>
      <c r="I2246" s="22">
        <v>42851</v>
      </c>
      <c r="J2246" s="33">
        <f t="shared" ref="J2246:J2309" si="441">J2245*(1+F2246)</f>
        <v>38.414842965550662</v>
      </c>
      <c r="K2246" s="33">
        <f t="shared" ref="K2246:K2309" si="442">K2245*(1+G2246)</f>
        <v>54.073040414786689</v>
      </c>
      <c r="L2246" s="33">
        <f t="shared" ref="L2246:L2309" si="443">L2245*(1+H2246)</f>
        <v>42.730261573496726</v>
      </c>
      <c r="M2246" s="21">
        <f t="shared" si="437"/>
        <v>2017</v>
      </c>
      <c r="N2246" s="21">
        <f t="shared" si="438"/>
        <v>4</v>
      </c>
      <c r="O2246" s="21">
        <f t="shared" si="433"/>
        <v>2017</v>
      </c>
      <c r="P2246" s="35">
        <v>1</v>
      </c>
      <c r="Q2246" s="11">
        <f t="shared" si="434"/>
        <v>-4.4964501531868662E-4</v>
      </c>
      <c r="R2246" s="11">
        <f t="shared" si="435"/>
        <v>1.8859759016783987E-4</v>
      </c>
      <c r="S2246" s="11">
        <f t="shared" si="436"/>
        <v>-1.5104164340151188E-5</v>
      </c>
    </row>
    <row r="2247" spans="2:19" x14ac:dyDescent="0.2">
      <c r="B2247" s="22">
        <v>42850</v>
      </c>
      <c r="C2247" s="2">
        <v>2388.61</v>
      </c>
      <c r="D2247" s="2">
        <v>1411.0768</v>
      </c>
      <c r="E2247" s="2">
        <v>20996.117740000002</v>
      </c>
      <c r="F2247" s="30">
        <f t="shared" si="432"/>
        <v>4.8587404971844883E-4</v>
      </c>
      <c r="G2247" s="30">
        <f t="shared" si="439"/>
        <v>-5.8855277844099829E-3</v>
      </c>
      <c r="H2247" s="30">
        <f t="shared" si="440"/>
        <v>1.0023473835867325E-3</v>
      </c>
      <c r="I2247" s="22">
        <v>42850</v>
      </c>
      <c r="J2247" s="33">
        <f t="shared" si="441"/>
        <v>38.433507740871633</v>
      </c>
      <c r="K2247" s="33">
        <f t="shared" si="442"/>
        <v>53.754792033037937</v>
      </c>
      <c r="L2247" s="33">
        <f t="shared" si="443"/>
        <v>42.7730921393849</v>
      </c>
      <c r="M2247" s="21">
        <f t="shared" si="437"/>
        <v>2017</v>
      </c>
      <c r="N2247" s="21">
        <f t="shared" si="438"/>
        <v>4</v>
      </c>
      <c r="O2247" s="21">
        <f t="shared" si="433"/>
        <v>2017</v>
      </c>
      <c r="P2247" s="35">
        <v>12</v>
      </c>
      <c r="Q2247" s="11">
        <f t="shared" si="434"/>
        <v>-9.0571286046877493E-4</v>
      </c>
      <c r="R2247" s="11">
        <f t="shared" si="435"/>
        <v>-3.5925862408329887E-4</v>
      </c>
      <c r="S2247" s="11">
        <f t="shared" si="436"/>
        <v>-1.0925818234109068E-3</v>
      </c>
    </row>
    <row r="2248" spans="2:19" x14ac:dyDescent="0.2">
      <c r="B2248" s="22">
        <v>42849</v>
      </c>
      <c r="C2248" s="2">
        <v>2374.15</v>
      </c>
      <c r="D2248" s="2">
        <v>1397.9421</v>
      </c>
      <c r="E2248" s="2">
        <v>20763.891319999999</v>
      </c>
      <c r="F2248" s="30">
        <f t="shared" si="432"/>
        <v>-6.0537299935946587E-3</v>
      </c>
      <c r="G2248" s="30">
        <f t="shared" si="439"/>
        <v>-9.3082814486072918E-3</v>
      </c>
      <c r="H2248" s="30">
        <f t="shared" si="440"/>
        <v>-1.1060445691709275E-2</v>
      </c>
      <c r="I2248" s="22">
        <v>42849</v>
      </c>
      <c r="J2248" s="33">
        <f t="shared" si="441"/>
        <v>38.200841662301663</v>
      </c>
      <c r="K2248" s="33">
        <f t="shared" si="442"/>
        <v>53.254427299583064</v>
      </c>
      <c r="L2248" s="33">
        <f t="shared" si="443"/>
        <v>42.300002676710754</v>
      </c>
      <c r="M2248" s="21">
        <f t="shared" si="437"/>
        <v>2017</v>
      </c>
      <c r="N2248" s="21">
        <f t="shared" si="438"/>
        <v>4</v>
      </c>
      <c r="O2248" s="21">
        <f t="shared" si="433"/>
        <v>2017</v>
      </c>
      <c r="P2248" s="35">
        <v>11</v>
      </c>
      <c r="Q2248" s="11">
        <f t="shared" si="434"/>
        <v>-1.0864142488041391E-3</v>
      </c>
      <c r="R2248" s="11">
        <f t="shared" si="435"/>
        <v>-1.3066823298758877E-3</v>
      </c>
      <c r="S2248" s="11">
        <f t="shared" si="436"/>
        <v>-1.5069306818707691E-3</v>
      </c>
    </row>
    <row r="2249" spans="2:19" x14ac:dyDescent="0.2">
      <c r="B2249" s="22">
        <v>42846</v>
      </c>
      <c r="C2249" s="2">
        <v>2348.69</v>
      </c>
      <c r="D2249" s="2">
        <v>1379.854</v>
      </c>
      <c r="E2249" s="2">
        <v>20547.758440000001</v>
      </c>
      <c r="F2249" s="30">
        <f t="shared" si="432"/>
        <v>-1.0723838005180841E-2</v>
      </c>
      <c r="G2249" s="30">
        <f t="shared" si="439"/>
        <v>-1.2939090968073663E-2</v>
      </c>
      <c r="H2249" s="30">
        <f t="shared" si="440"/>
        <v>-1.040907393845858E-2</v>
      </c>
      <c r="I2249" s="22">
        <v>42846</v>
      </c>
      <c r="J2249" s="33">
        <f t="shared" si="441"/>
        <v>37.79118202465358</v>
      </c>
      <c r="K2249" s="33">
        <f t="shared" si="442"/>
        <v>52.565363420301097</v>
      </c>
      <c r="L2249" s="33">
        <f t="shared" si="443"/>
        <v>41.859698821251875</v>
      </c>
      <c r="M2249" s="21">
        <f t="shared" si="437"/>
        <v>2017</v>
      </c>
      <c r="N2249" s="21">
        <f t="shared" si="438"/>
        <v>4</v>
      </c>
      <c r="O2249" s="21">
        <f t="shared" si="433"/>
        <v>2017</v>
      </c>
      <c r="P2249" s="35">
        <v>10</v>
      </c>
      <c r="Q2249" s="11">
        <f t="shared" si="434"/>
        <v>-8.8943174246031663E-4</v>
      </c>
      <c r="R2249" s="11">
        <f t="shared" si="435"/>
        <v>5.1700719331516552E-4</v>
      </c>
      <c r="S2249" s="11">
        <f t="shared" si="436"/>
        <v>-1.7280395527584091E-3</v>
      </c>
    </row>
    <row r="2250" spans="2:19" x14ac:dyDescent="0.2">
      <c r="B2250" s="22">
        <v>42845</v>
      </c>
      <c r="C2250" s="2">
        <v>2355.84</v>
      </c>
      <c r="D2250" s="2">
        <v>1384.1498999999999</v>
      </c>
      <c r="E2250" s="2">
        <v>20578.71283</v>
      </c>
      <c r="F2250" s="30">
        <f t="shared" si="432"/>
        <v>3.0442501990470827E-3</v>
      </c>
      <c r="G2250" s="30">
        <f t="shared" si="439"/>
        <v>3.1133003926502312E-3</v>
      </c>
      <c r="H2250" s="30">
        <f t="shared" si="440"/>
        <v>1.5064606726027385E-3</v>
      </c>
      <c r="I2250" s="22">
        <v>42845</v>
      </c>
      <c r="J2250" s="33">
        <f t="shared" si="441"/>
        <v>37.906227838054356</v>
      </c>
      <c r="K2250" s="33">
        <f t="shared" si="442"/>
        <v>52.729015186877319</v>
      </c>
      <c r="L2250" s="33">
        <f t="shared" si="443"/>
        <v>41.922758811293086</v>
      </c>
      <c r="M2250" s="21">
        <f t="shared" si="437"/>
        <v>2017</v>
      </c>
      <c r="N2250" s="21">
        <f t="shared" si="438"/>
        <v>4</v>
      </c>
      <c r="O2250" s="21">
        <f t="shared" si="433"/>
        <v>2017</v>
      </c>
      <c r="P2250" s="35">
        <v>9</v>
      </c>
      <c r="Q2250" s="11">
        <f t="shared" si="434"/>
        <v>-9.9388015682892804E-4</v>
      </c>
      <c r="R2250" s="11">
        <f t="shared" si="435"/>
        <v>-3.1042504097652628E-3</v>
      </c>
      <c r="S2250" s="11">
        <f t="shared" si="436"/>
        <v>-1.2100421981951466E-3</v>
      </c>
    </row>
    <row r="2251" spans="2:19" x14ac:dyDescent="0.2">
      <c r="B2251" s="22">
        <v>42844</v>
      </c>
      <c r="C2251" s="2">
        <v>2338.17</v>
      </c>
      <c r="D2251" s="2">
        <v>1367.1333</v>
      </c>
      <c r="E2251" s="2">
        <v>20404.49165</v>
      </c>
      <c r="F2251" s="30">
        <f t="shared" si="432"/>
        <v>-7.500509372453168E-3</v>
      </c>
      <c r="G2251" s="30">
        <f t="shared" si="439"/>
        <v>-1.2293899670837605E-2</v>
      </c>
      <c r="H2251" s="30">
        <f t="shared" si="440"/>
        <v>-8.4660873320521191E-3</v>
      </c>
      <c r="I2251" s="22">
        <v>42844</v>
      </c>
      <c r="J2251" s="33">
        <f t="shared" si="441"/>
        <v>37.621911820880683</v>
      </c>
      <c r="K2251" s="33">
        <f t="shared" si="442"/>
        <v>52.08076996442778</v>
      </c>
      <c r="L2251" s="33">
        <f t="shared" si="443"/>
        <v>41.567837073996124</v>
      </c>
      <c r="M2251" s="21">
        <f t="shared" si="437"/>
        <v>2017</v>
      </c>
      <c r="N2251" s="21">
        <f t="shared" si="438"/>
        <v>4</v>
      </c>
      <c r="O2251" s="21">
        <f t="shared" si="433"/>
        <v>2017</v>
      </c>
      <c r="P2251" s="35">
        <v>8</v>
      </c>
      <c r="Q2251" s="11">
        <f t="shared" si="434"/>
        <v>1.2955335634404811E-5</v>
      </c>
      <c r="R2251" s="11">
        <f t="shared" si="435"/>
        <v>4.8405092973463382E-4</v>
      </c>
      <c r="S2251" s="11">
        <f t="shared" si="436"/>
        <v>-3.7220462166307286E-5</v>
      </c>
    </row>
    <row r="2252" spans="2:19" x14ac:dyDescent="0.2">
      <c r="B2252" s="22">
        <v>42843</v>
      </c>
      <c r="C2252" s="2">
        <v>2342.19</v>
      </c>
      <c r="D2252" s="2">
        <v>1361.8943999999999</v>
      </c>
      <c r="E2252" s="2">
        <v>20523.275699999998</v>
      </c>
      <c r="F2252" s="30">
        <f t="shared" si="432"/>
        <v>1.7192932934730898E-3</v>
      </c>
      <c r="G2252" s="30">
        <f t="shared" si="439"/>
        <v>-3.8320330577860107E-3</v>
      </c>
      <c r="H2252" s="30">
        <f t="shared" si="440"/>
        <v>5.8214657849611218E-3</v>
      </c>
      <c r="I2252" s="22">
        <v>42843</v>
      </c>
      <c r="J2252" s="33">
        <f t="shared" si="441"/>
        <v>37.686594921561962</v>
      </c>
      <c r="K2252" s="33">
        <f t="shared" si="442"/>
        <v>51.881194732249142</v>
      </c>
      <c r="L2252" s="33">
        <f t="shared" si="443"/>
        <v>41.809822815277229</v>
      </c>
      <c r="M2252" s="21">
        <f t="shared" si="437"/>
        <v>2017</v>
      </c>
      <c r="N2252" s="21">
        <f t="shared" si="438"/>
        <v>4</v>
      </c>
      <c r="O2252" s="21">
        <f t="shared" si="433"/>
        <v>2017</v>
      </c>
      <c r="P2252" s="35">
        <v>7</v>
      </c>
      <c r="Q2252" s="11">
        <f t="shared" si="434"/>
        <v>-9.1296484640805231E-4</v>
      </c>
      <c r="R2252" s="11">
        <f t="shared" si="435"/>
        <v>-3.7710193023972792E-5</v>
      </c>
      <c r="S2252" s="11">
        <f t="shared" si="436"/>
        <v>-1.0570195178660864E-3</v>
      </c>
    </row>
    <row r="2253" spans="2:19" x14ac:dyDescent="0.2">
      <c r="B2253" s="22">
        <v>42842</v>
      </c>
      <c r="C2253" s="2">
        <v>2349.0100000000002</v>
      </c>
      <c r="D2253" s="2">
        <v>1361.1796999999999</v>
      </c>
      <c r="E2253" s="2">
        <v>20636.92352</v>
      </c>
      <c r="F2253" s="30">
        <f t="shared" si="432"/>
        <v>2.9118047639176137E-3</v>
      </c>
      <c r="G2253" s="30">
        <f t="shared" si="439"/>
        <v>-5.2478371303976701E-4</v>
      </c>
      <c r="H2253" s="30">
        <f t="shared" si="440"/>
        <v>5.5375088100582115E-3</v>
      </c>
      <c r="I2253" s="22">
        <v>42842</v>
      </c>
      <c r="J2253" s="33">
        <f t="shared" si="441"/>
        <v>37.7963309281904</v>
      </c>
      <c r="K2253" s="33">
        <f t="shared" si="442"/>
        <v>51.853968326240611</v>
      </c>
      <c r="L2253" s="33">
        <f t="shared" si="443"/>
        <v>42.041345077463802</v>
      </c>
      <c r="M2253" s="21">
        <f t="shared" si="437"/>
        <v>2017</v>
      </c>
      <c r="N2253" s="21">
        <f t="shared" si="438"/>
        <v>4</v>
      </c>
      <c r="O2253" s="21">
        <f t="shared" si="433"/>
        <v>2017</v>
      </c>
      <c r="P2253" s="35">
        <v>6</v>
      </c>
      <c r="Q2253" s="11">
        <f t="shared" si="434"/>
        <v>2.8637888451446798E-5</v>
      </c>
      <c r="R2253" s="11">
        <f t="shared" si="435"/>
        <v>-9.6209719013169845E-4</v>
      </c>
      <c r="S2253" s="11">
        <f t="shared" si="436"/>
        <v>-7.0790245284899328E-4</v>
      </c>
    </row>
    <row r="2254" spans="2:19" x14ac:dyDescent="0.2">
      <c r="B2254" s="22">
        <v>42838</v>
      </c>
      <c r="C2254" s="2">
        <v>2328.9499999999998</v>
      </c>
      <c r="D2254" s="2">
        <v>1345.2435</v>
      </c>
      <c r="E2254" s="2">
        <v>20453.251660000002</v>
      </c>
      <c r="F2254" s="30">
        <f t="shared" si="432"/>
        <v>-8.5397678170805458E-3</v>
      </c>
      <c r="G2254" s="30">
        <f t="shared" si="439"/>
        <v>-1.1707638602015513E-2</v>
      </c>
      <c r="H2254" s="30">
        <f t="shared" si="440"/>
        <v>-8.9001570327086332E-3</v>
      </c>
      <c r="I2254" s="22">
        <v>42838</v>
      </c>
      <c r="J2254" s="33">
        <f t="shared" si="441"/>
        <v>37.473559037726112</v>
      </c>
      <c r="K2254" s="33">
        <f t="shared" si="442"/>
        <v>51.246880804996628</v>
      </c>
      <c r="L2254" s="33">
        <f t="shared" si="443"/>
        <v>41.667170504408084</v>
      </c>
      <c r="M2254" s="21">
        <f t="shared" si="437"/>
        <v>2017</v>
      </c>
      <c r="N2254" s="21">
        <f t="shared" si="438"/>
        <v>4</v>
      </c>
      <c r="O2254" s="21">
        <f t="shared" si="433"/>
        <v>2017</v>
      </c>
      <c r="P2254" s="35">
        <v>5</v>
      </c>
      <c r="Q2254" s="11">
        <f t="shared" si="434"/>
        <v>-7.40850859382083E-4</v>
      </c>
      <c r="R2254" s="11">
        <f t="shared" si="435"/>
        <v>3.854009329591201E-4</v>
      </c>
      <c r="S2254" s="11">
        <f t="shared" si="436"/>
        <v>-4.6600730076609334E-4</v>
      </c>
    </row>
    <row r="2255" spans="2:19" x14ac:dyDescent="0.2">
      <c r="B2255" s="22">
        <v>42838</v>
      </c>
      <c r="C2255" s="2">
        <v>2328.9499999999998</v>
      </c>
      <c r="D2255" s="2">
        <v>1345.2435</v>
      </c>
      <c r="E2255" s="2">
        <v>20453.251660000002</v>
      </c>
      <c r="F2255" s="30">
        <f t="shared" si="432"/>
        <v>0</v>
      </c>
      <c r="G2255" s="30">
        <f t="shared" si="439"/>
        <v>0</v>
      </c>
      <c r="H2255" s="30">
        <f t="shared" si="440"/>
        <v>0</v>
      </c>
      <c r="I2255" s="22">
        <v>42838</v>
      </c>
      <c r="J2255" s="33">
        <f t="shared" si="441"/>
        <v>37.473559037726112</v>
      </c>
      <c r="K2255" s="33">
        <f t="shared" si="442"/>
        <v>51.246880804996628</v>
      </c>
      <c r="L2255" s="33">
        <f t="shared" si="443"/>
        <v>41.667170504408084</v>
      </c>
      <c r="M2255" s="21">
        <f t="shared" si="437"/>
        <v>2017</v>
      </c>
      <c r="N2255" s="21">
        <f t="shared" si="438"/>
        <v>4</v>
      </c>
      <c r="O2255" s="21">
        <f t="shared" si="433"/>
        <v>2017</v>
      </c>
      <c r="P2255" s="35">
        <v>4</v>
      </c>
      <c r="Q2255" s="11">
        <f t="shared" si="434"/>
        <v>-6.1151851756863771E-4</v>
      </c>
      <c r="R2255" s="11">
        <f t="shared" si="435"/>
        <v>-1.3242571697060445E-3</v>
      </c>
      <c r="S2255" s="11">
        <f t="shared" si="436"/>
        <v>-6.2038380192229177E-4</v>
      </c>
    </row>
    <row r="2256" spans="2:19" x14ac:dyDescent="0.2">
      <c r="B2256" s="22">
        <v>42837</v>
      </c>
      <c r="C2256" s="2">
        <v>2344.9299999999998</v>
      </c>
      <c r="D2256" s="2">
        <v>1359.1989000000001</v>
      </c>
      <c r="E2256" s="2">
        <v>20591.8616</v>
      </c>
      <c r="F2256" s="30">
        <f t="shared" si="432"/>
        <v>6.8614611734902908E-3</v>
      </c>
      <c r="G2256" s="30">
        <f t="shared" si="439"/>
        <v>1.0373883984572396E-2</v>
      </c>
      <c r="H2256" s="30">
        <f t="shared" si="440"/>
        <v>6.776914610163276E-3</v>
      </c>
      <c r="I2256" s="22">
        <v>42837</v>
      </c>
      <c r="J2256" s="33">
        <f t="shared" si="441"/>
        <v>37.730682408095966</v>
      </c>
      <c r="K2256" s="33">
        <f t="shared" si="442"/>
        <v>51.778510001038875</v>
      </c>
      <c r="L2256" s="33">
        <f t="shared" si="443"/>
        <v>41.949545360963569</v>
      </c>
      <c r="M2256" s="21">
        <f t="shared" si="437"/>
        <v>2017</v>
      </c>
      <c r="N2256" s="21">
        <f t="shared" si="438"/>
        <v>4</v>
      </c>
      <c r="O2256" s="21">
        <f t="shared" si="433"/>
        <v>2017</v>
      </c>
      <c r="P2256" s="35">
        <v>3</v>
      </c>
      <c r="Q2256" s="11">
        <f t="shared" si="434"/>
        <v>6.8740710368124698E-4</v>
      </c>
      <c r="R2256" s="11">
        <f t="shared" si="435"/>
        <v>1.4113057595637624E-3</v>
      </c>
      <c r="S2256" s="11">
        <f t="shared" si="436"/>
        <v>9.7567307914771316E-4</v>
      </c>
    </row>
    <row r="2257" spans="2:19" x14ac:dyDescent="0.2">
      <c r="B2257" s="22">
        <v>42836</v>
      </c>
      <c r="C2257" s="2">
        <v>2353.7800000000002</v>
      </c>
      <c r="D2257" s="2">
        <v>1376.9464</v>
      </c>
      <c r="E2257" s="2">
        <v>20651.304990000001</v>
      </c>
      <c r="F2257" s="30">
        <f t="shared" si="432"/>
        <v>3.7740998665207748E-3</v>
      </c>
      <c r="G2257" s="30">
        <f t="shared" si="439"/>
        <v>1.3057323692654554E-2</v>
      </c>
      <c r="H2257" s="30">
        <f t="shared" si="440"/>
        <v>2.8867419155536034E-3</v>
      </c>
      <c r="I2257" s="22">
        <v>42836</v>
      </c>
      <c r="J2257" s="33">
        <f t="shared" si="441"/>
        <v>37.8730817715361</v>
      </c>
      <c r="K2257" s="33">
        <f t="shared" si="442"/>
        <v>52.454598766445791</v>
      </c>
      <c r="L2257" s="33">
        <f t="shared" si="443"/>
        <v>42.07064287189548</v>
      </c>
      <c r="M2257" s="21">
        <f t="shared" si="437"/>
        <v>2017</v>
      </c>
      <c r="N2257" s="21">
        <f t="shared" si="438"/>
        <v>4</v>
      </c>
      <c r="O2257" s="21">
        <f t="shared" si="433"/>
        <v>2017</v>
      </c>
      <c r="P2257" s="35">
        <v>2</v>
      </c>
      <c r="Q2257" s="11">
        <f t="shared" si="434"/>
        <v>-2.4801487489110262E-3</v>
      </c>
      <c r="R2257" s="11">
        <f t="shared" si="435"/>
        <v>-1.852602432322864E-3</v>
      </c>
      <c r="S2257" s="11">
        <f t="shared" si="436"/>
        <v>-2.9748367870166882E-3</v>
      </c>
    </row>
    <row r="2258" spans="2:19" x14ac:dyDescent="0.2">
      <c r="B2258" s="22">
        <v>42835</v>
      </c>
      <c r="C2258" s="2">
        <v>2357.16</v>
      </c>
      <c r="D2258" s="2">
        <v>1367.0852</v>
      </c>
      <c r="E2258" s="2">
        <v>20658.016339999998</v>
      </c>
      <c r="F2258" s="30">
        <f t="shared" si="432"/>
        <v>1.4359880702528027E-3</v>
      </c>
      <c r="G2258" s="30">
        <f t="shared" si="439"/>
        <v>-7.161644055280636E-3</v>
      </c>
      <c r="H2258" s="30">
        <f t="shared" si="440"/>
        <v>3.2498430502325704E-4</v>
      </c>
      <c r="I2258" s="22">
        <v>42835</v>
      </c>
      <c r="J2258" s="33">
        <f t="shared" si="441"/>
        <v>37.927467065143738</v>
      </c>
      <c r="K2258" s="33">
        <f t="shared" si="442"/>
        <v>52.078937601017941</v>
      </c>
      <c r="L2258" s="33">
        <f t="shared" si="443"/>
        <v>42.084315170531085</v>
      </c>
      <c r="M2258" s="21">
        <f t="shared" si="437"/>
        <v>2017</v>
      </c>
      <c r="N2258" s="21">
        <f t="shared" si="438"/>
        <v>4</v>
      </c>
      <c r="O2258" s="21">
        <f t="shared" si="433"/>
        <v>2017</v>
      </c>
      <c r="P2258" s="35">
        <v>1</v>
      </c>
      <c r="Q2258" s="11">
        <f t="shared" si="434"/>
        <v>-4.4964501531868662E-4</v>
      </c>
      <c r="R2258" s="11">
        <f t="shared" si="435"/>
        <v>1.8859759016783987E-4</v>
      </c>
      <c r="S2258" s="11">
        <f t="shared" si="436"/>
        <v>-1.5104164340151188E-5</v>
      </c>
    </row>
    <row r="2259" spans="2:19" x14ac:dyDescent="0.2">
      <c r="B2259" s="22">
        <v>42832</v>
      </c>
      <c r="C2259" s="2">
        <v>2355.54</v>
      </c>
      <c r="D2259" s="2">
        <v>1364.5630000000001</v>
      </c>
      <c r="E2259" s="2">
        <v>20656.09881</v>
      </c>
      <c r="F2259" s="30">
        <f t="shared" si="432"/>
        <v>-6.8726772896188226E-4</v>
      </c>
      <c r="G2259" s="30">
        <f t="shared" si="439"/>
        <v>-1.8449471912942439E-3</v>
      </c>
      <c r="H2259" s="30">
        <f t="shared" si="440"/>
        <v>-9.2822561878147525E-5</v>
      </c>
      <c r="I2259" s="22">
        <v>42832</v>
      </c>
      <c r="J2259" s="33">
        <f t="shared" si="441"/>
        <v>37.901400740988599</v>
      </c>
      <c r="K2259" s="33">
        <f t="shared" si="442"/>
        <v>51.982854711365356</v>
      </c>
      <c r="L2259" s="33">
        <f t="shared" si="443"/>
        <v>42.08040879658207</v>
      </c>
      <c r="M2259" s="21">
        <f t="shared" si="437"/>
        <v>2017</v>
      </c>
      <c r="N2259" s="21">
        <f t="shared" si="438"/>
        <v>4</v>
      </c>
      <c r="O2259" s="21">
        <f t="shared" si="433"/>
        <v>2017</v>
      </c>
      <c r="P2259" s="35">
        <v>12</v>
      </c>
      <c r="Q2259" s="11">
        <f t="shared" si="434"/>
        <v>-9.0571286046877493E-4</v>
      </c>
      <c r="R2259" s="11">
        <f t="shared" si="435"/>
        <v>-3.5925862408329887E-4</v>
      </c>
      <c r="S2259" s="11">
        <f t="shared" si="436"/>
        <v>-1.0925818234109068E-3</v>
      </c>
    </row>
    <row r="2260" spans="2:19" x14ac:dyDescent="0.2">
      <c r="B2260" s="22">
        <v>42831</v>
      </c>
      <c r="C2260" s="2">
        <v>2357.4899999999998</v>
      </c>
      <c r="D2260" s="2">
        <v>1364.4258</v>
      </c>
      <c r="E2260" s="2">
        <v>20662.94713</v>
      </c>
      <c r="F2260" s="30">
        <f t="shared" si="432"/>
        <v>8.2783565551847182E-4</v>
      </c>
      <c r="G2260" s="30">
        <f t="shared" si="439"/>
        <v>-1.0054500964784552E-4</v>
      </c>
      <c r="H2260" s="30">
        <f t="shared" si="440"/>
        <v>3.3153985479028591E-4</v>
      </c>
      <c r="I2260" s="22">
        <v>42831</v>
      </c>
      <c r="J2260" s="33">
        <f t="shared" si="441"/>
        <v>37.932776871916083</v>
      </c>
      <c r="K2260" s="33">
        <f t="shared" si="442"/>
        <v>51.977628094736879</v>
      </c>
      <c r="L2260" s="33">
        <f t="shared" si="443"/>
        <v>42.094360129204006</v>
      </c>
      <c r="M2260" s="21">
        <f t="shared" si="437"/>
        <v>2017</v>
      </c>
      <c r="N2260" s="21">
        <f t="shared" si="438"/>
        <v>4</v>
      </c>
      <c r="O2260" s="21">
        <f t="shared" si="433"/>
        <v>2017</v>
      </c>
      <c r="P2260" s="35">
        <v>11</v>
      </c>
      <c r="Q2260" s="11">
        <f t="shared" si="434"/>
        <v>-1.0864142488041391E-3</v>
      </c>
      <c r="R2260" s="11">
        <f t="shared" si="435"/>
        <v>-1.3066823298758877E-3</v>
      </c>
      <c r="S2260" s="11">
        <f t="shared" si="436"/>
        <v>-1.5069306818707691E-3</v>
      </c>
    </row>
    <row r="2261" spans="2:19" x14ac:dyDescent="0.2">
      <c r="B2261" s="22">
        <v>42830</v>
      </c>
      <c r="C2261" s="2">
        <v>2352.9499999999998</v>
      </c>
      <c r="D2261" s="2">
        <v>1352.1425999999999</v>
      </c>
      <c r="E2261" s="2">
        <v>20648.154760000001</v>
      </c>
      <c r="F2261" s="30">
        <f t="shared" si="432"/>
        <v>-1.9257769916308787E-3</v>
      </c>
      <c r="G2261" s="30">
        <f t="shared" si="439"/>
        <v>-9.0024682910569975E-3</v>
      </c>
      <c r="H2261" s="30">
        <f t="shared" si="440"/>
        <v>-7.1588868262273397E-4</v>
      </c>
      <c r="I2261" s="22">
        <v>42830</v>
      </c>
      <c r="J2261" s="33">
        <f t="shared" si="441"/>
        <v>37.859726802987481</v>
      </c>
      <c r="K2261" s="33">
        <f t="shared" si="442"/>
        <v>51.509701145969657</v>
      </c>
      <c r="L2261" s="33">
        <f t="shared" si="443"/>
        <v>42.064225253185263</v>
      </c>
      <c r="M2261" s="21">
        <f t="shared" si="437"/>
        <v>2017</v>
      </c>
      <c r="N2261" s="21">
        <f t="shared" si="438"/>
        <v>4</v>
      </c>
      <c r="O2261" s="21">
        <f t="shared" si="433"/>
        <v>2017</v>
      </c>
      <c r="P2261" s="35">
        <v>10</v>
      </c>
      <c r="Q2261" s="11">
        <f t="shared" si="434"/>
        <v>-8.8943174246031663E-4</v>
      </c>
      <c r="R2261" s="11">
        <f t="shared" si="435"/>
        <v>5.1700719331516552E-4</v>
      </c>
      <c r="S2261" s="11">
        <f t="shared" si="436"/>
        <v>-1.7280395527584091E-3</v>
      </c>
    </row>
    <row r="2262" spans="2:19" x14ac:dyDescent="0.2">
      <c r="B2262" s="22">
        <v>42829</v>
      </c>
      <c r="C2262" s="2">
        <v>2360.16</v>
      </c>
      <c r="D2262" s="2">
        <v>1368.175</v>
      </c>
      <c r="E2262" s="2">
        <v>20689.24466</v>
      </c>
      <c r="F2262" s="30">
        <f t="shared" si="432"/>
        <v>3.0642385091055324E-3</v>
      </c>
      <c r="G2262" s="30">
        <f t="shared" si="439"/>
        <v>1.185703342236244E-2</v>
      </c>
      <c r="H2262" s="30">
        <f t="shared" si="440"/>
        <v>1.9900034883311157E-3</v>
      </c>
      <c r="I2262" s="22">
        <v>42829</v>
      </c>
      <c r="J2262" s="33">
        <f t="shared" si="441"/>
        <v>37.975738035801413</v>
      </c>
      <c r="K2262" s="33">
        <f t="shared" si="442"/>
        <v>52.120453394033319</v>
      </c>
      <c r="L2262" s="33">
        <f t="shared" si="443"/>
        <v>42.14793320817305</v>
      </c>
      <c r="M2262" s="21">
        <f t="shared" si="437"/>
        <v>2017</v>
      </c>
      <c r="N2262" s="21">
        <f t="shared" si="438"/>
        <v>4</v>
      </c>
      <c r="O2262" s="21">
        <f t="shared" si="433"/>
        <v>2017</v>
      </c>
      <c r="P2262" s="35">
        <v>9</v>
      </c>
      <c r="Q2262" s="11">
        <f t="shared" si="434"/>
        <v>-9.9388015682892804E-4</v>
      </c>
      <c r="R2262" s="11">
        <f t="shared" si="435"/>
        <v>-3.1042504097652628E-3</v>
      </c>
      <c r="S2262" s="11">
        <f t="shared" si="436"/>
        <v>-1.2100421981951466E-3</v>
      </c>
    </row>
    <row r="2263" spans="2:19" x14ac:dyDescent="0.2">
      <c r="B2263" s="22">
        <v>42828</v>
      </c>
      <c r="C2263" s="2">
        <v>2358.84</v>
      </c>
      <c r="D2263" s="2">
        <v>1369.6677999999999</v>
      </c>
      <c r="E2263" s="2">
        <v>20650.20926</v>
      </c>
      <c r="F2263" s="30">
        <f t="shared" ref="F2263:F2326" si="444">C2263/C2262-1</f>
        <v>-5.5928411633099362E-4</v>
      </c>
      <c r="G2263" s="30">
        <f t="shared" si="439"/>
        <v>1.091088493796466E-3</v>
      </c>
      <c r="H2263" s="30">
        <f t="shared" si="440"/>
        <v>-1.886748435793284E-3</v>
      </c>
      <c r="I2263" s="22">
        <v>42828</v>
      </c>
      <c r="J2263" s="33">
        <f t="shared" si="441"/>
        <v>37.954498808712046</v>
      </c>
      <c r="K2263" s="33">
        <f t="shared" si="442"/>
        <v>52.177321421023002</v>
      </c>
      <c r="L2263" s="33">
        <f t="shared" si="443"/>
        <v>42.068410661120609</v>
      </c>
      <c r="M2263" s="21">
        <f t="shared" si="437"/>
        <v>2017</v>
      </c>
      <c r="N2263" s="21">
        <f t="shared" si="438"/>
        <v>4</v>
      </c>
      <c r="O2263" s="21">
        <f t="shared" si="433"/>
        <v>2017</v>
      </c>
      <c r="P2263" s="35">
        <v>8</v>
      </c>
      <c r="Q2263" s="11">
        <f t="shared" si="434"/>
        <v>1.2955335634404811E-5</v>
      </c>
      <c r="R2263" s="11">
        <f t="shared" si="435"/>
        <v>4.8405092973463382E-4</v>
      </c>
      <c r="S2263" s="11">
        <f t="shared" si="436"/>
        <v>-3.7220462166307286E-5</v>
      </c>
    </row>
    <row r="2264" spans="2:19" x14ac:dyDescent="0.2">
      <c r="B2264" s="22">
        <v>42825</v>
      </c>
      <c r="C2264" s="2">
        <v>2362.7199999999998</v>
      </c>
      <c r="D2264" s="2">
        <v>1385.9196999999999</v>
      </c>
      <c r="E2264" s="2">
        <v>20663.22106</v>
      </c>
      <c r="F2264" s="30">
        <f t="shared" si="444"/>
        <v>1.6448762951279949E-3</v>
      </c>
      <c r="G2264" s="30">
        <f t="shared" si="439"/>
        <v>1.1865577916046588E-2</v>
      </c>
      <c r="H2264" s="30">
        <f t="shared" si="440"/>
        <v>6.3010499487781146E-4</v>
      </c>
      <c r="I2264" s="22">
        <v>42825</v>
      </c>
      <c r="J2264" s="33">
        <f t="shared" si="441"/>
        <v>38.016929264095957</v>
      </c>
      <c r="K2264" s="33">
        <f t="shared" si="442"/>
        <v>52.79643549379476</v>
      </c>
      <c r="L2264" s="33">
        <f t="shared" si="443"/>
        <v>42.094918176804754</v>
      </c>
      <c r="M2264" s="21">
        <f t="shared" si="437"/>
        <v>2017</v>
      </c>
      <c r="N2264" s="21">
        <f t="shared" si="438"/>
        <v>3</v>
      </c>
      <c r="O2264" s="21">
        <f t="shared" si="433"/>
        <v>2017</v>
      </c>
      <c r="P2264" s="35">
        <v>7</v>
      </c>
      <c r="Q2264" s="11">
        <f t="shared" si="434"/>
        <v>-9.1296484640805231E-4</v>
      </c>
      <c r="R2264" s="11">
        <f t="shared" si="435"/>
        <v>-3.7710193023972792E-5</v>
      </c>
      <c r="S2264" s="11">
        <f t="shared" si="436"/>
        <v>-1.0570195178660864E-3</v>
      </c>
    </row>
    <row r="2265" spans="2:19" x14ac:dyDescent="0.2">
      <c r="B2265" s="22">
        <v>42824</v>
      </c>
      <c r="C2265" s="2">
        <v>2368.06</v>
      </c>
      <c r="D2265" s="2">
        <v>1382.3451</v>
      </c>
      <c r="E2265" s="2">
        <v>20728.485519999998</v>
      </c>
      <c r="F2265" s="30">
        <f t="shared" si="444"/>
        <v>2.2601069953274155E-3</v>
      </c>
      <c r="G2265" s="30">
        <f t="shared" si="439"/>
        <v>-2.5792259104188142E-3</v>
      </c>
      <c r="H2265" s="30">
        <f t="shared" si="440"/>
        <v>3.1584843336132096E-3</v>
      </c>
      <c r="I2265" s="22">
        <v>42824</v>
      </c>
      <c r="J2265" s="33">
        <f t="shared" si="441"/>
        <v>38.10285159186661</v>
      </c>
      <c r="K2265" s="33">
        <f t="shared" si="442"/>
        <v>52.660261559391408</v>
      </c>
      <c r="L2265" s="33">
        <f t="shared" si="443"/>
        <v>42.227874316390924</v>
      </c>
      <c r="M2265" s="21">
        <f t="shared" si="437"/>
        <v>2017</v>
      </c>
      <c r="N2265" s="21">
        <f t="shared" si="438"/>
        <v>3</v>
      </c>
      <c r="O2265" s="21">
        <f t="shared" si="433"/>
        <v>2017</v>
      </c>
      <c r="P2265" s="35">
        <v>6</v>
      </c>
      <c r="Q2265" s="11">
        <f t="shared" si="434"/>
        <v>2.8637888451446798E-5</v>
      </c>
      <c r="R2265" s="11">
        <f t="shared" si="435"/>
        <v>-9.6209719013169845E-4</v>
      </c>
      <c r="S2265" s="11">
        <f t="shared" si="436"/>
        <v>-7.0790245284899328E-4</v>
      </c>
    </row>
    <row r="2266" spans="2:19" x14ac:dyDescent="0.2">
      <c r="B2266" s="22">
        <v>42823</v>
      </c>
      <c r="C2266" s="2">
        <v>2361.13</v>
      </c>
      <c r="D2266" s="2">
        <v>1371.6448</v>
      </c>
      <c r="E2266" s="2">
        <v>20659.317520000001</v>
      </c>
      <c r="F2266" s="30">
        <f t="shared" si="444"/>
        <v>-2.9264461204530079E-3</v>
      </c>
      <c r="G2266" s="30">
        <f t="shared" si="439"/>
        <v>-7.7406864610002346E-3</v>
      </c>
      <c r="H2266" s="30">
        <f t="shared" si="440"/>
        <v>-3.336857385613623E-3</v>
      </c>
      <c r="I2266" s="22">
        <v>42823</v>
      </c>
      <c r="J2266" s="33">
        <f t="shared" si="441"/>
        <v>37.991345649647393</v>
      </c>
      <c r="K2266" s="33">
        <f t="shared" si="442"/>
        <v>52.252634985705896</v>
      </c>
      <c r="L2266" s="33">
        <f t="shared" si="443"/>
        <v>42.086965922099509</v>
      </c>
      <c r="M2266" s="21">
        <f t="shared" si="437"/>
        <v>2017</v>
      </c>
      <c r="N2266" s="21">
        <f t="shared" si="438"/>
        <v>3</v>
      </c>
      <c r="O2266" s="21">
        <f t="shared" si="433"/>
        <v>2017</v>
      </c>
      <c r="P2266" s="35">
        <v>5</v>
      </c>
      <c r="Q2266" s="11">
        <f t="shared" si="434"/>
        <v>-7.40850859382083E-4</v>
      </c>
      <c r="R2266" s="11">
        <f t="shared" si="435"/>
        <v>3.854009329591201E-4</v>
      </c>
      <c r="S2266" s="11">
        <f t="shared" si="436"/>
        <v>-4.6600730076609334E-4</v>
      </c>
    </row>
    <row r="2267" spans="2:19" x14ac:dyDescent="0.2">
      <c r="B2267" s="22">
        <v>42822</v>
      </c>
      <c r="C2267" s="2">
        <v>2358.5700000000002</v>
      </c>
      <c r="D2267" s="2">
        <v>1367.2609</v>
      </c>
      <c r="E2267" s="2">
        <v>20701.50315</v>
      </c>
      <c r="F2267" s="30">
        <f t="shared" si="444"/>
        <v>-1.0842266203046069E-3</v>
      </c>
      <c r="G2267" s="30">
        <f t="shared" si="439"/>
        <v>-3.1960898331696574E-3</v>
      </c>
      <c r="H2267" s="30">
        <f t="shared" si="440"/>
        <v>2.0419662924082704E-3</v>
      </c>
      <c r="I2267" s="22">
        <v>42822</v>
      </c>
      <c r="J2267" s="33">
        <f t="shared" si="441"/>
        <v>37.950154421352849</v>
      </c>
      <c r="K2267" s="33">
        <f t="shared" si="442"/>
        <v>52.085630870271757</v>
      </c>
      <c r="L2267" s="33">
        <f t="shared" si="443"/>
        <v>42.172906087862174</v>
      </c>
      <c r="M2267" s="21">
        <f t="shared" si="437"/>
        <v>2017</v>
      </c>
      <c r="N2267" s="21">
        <f t="shared" si="438"/>
        <v>3</v>
      </c>
      <c r="O2267" s="21">
        <f t="shared" si="433"/>
        <v>2017</v>
      </c>
      <c r="P2267" s="35">
        <v>4</v>
      </c>
      <c r="Q2267" s="11">
        <f t="shared" si="434"/>
        <v>-6.1151851756863771E-4</v>
      </c>
      <c r="R2267" s="11">
        <f t="shared" si="435"/>
        <v>-1.3242571697060445E-3</v>
      </c>
      <c r="S2267" s="11">
        <f t="shared" si="436"/>
        <v>-6.2038380192229177E-4</v>
      </c>
    </row>
    <row r="2268" spans="2:19" x14ac:dyDescent="0.2">
      <c r="B2268" s="22">
        <v>42821</v>
      </c>
      <c r="C2268" s="2">
        <v>2341.59</v>
      </c>
      <c r="D2268" s="2">
        <v>1357.3212000000001</v>
      </c>
      <c r="E2268" s="2">
        <v>20550.977149999999</v>
      </c>
      <c r="F2268" s="30">
        <f t="shared" si="444"/>
        <v>-7.1992775283328259E-3</v>
      </c>
      <c r="G2268" s="30">
        <f t="shared" si="439"/>
        <v>-7.2697902792363545E-3</v>
      </c>
      <c r="H2268" s="30">
        <f t="shared" si="440"/>
        <v>-7.2712594302603017E-3</v>
      </c>
      <c r="I2268" s="22">
        <v>42821</v>
      </c>
      <c r="J2268" s="33">
        <f t="shared" si="441"/>
        <v>37.676940727430441</v>
      </c>
      <c r="K2268" s="33">
        <f t="shared" si="442"/>
        <v>51.706979257283166</v>
      </c>
      <c r="L2268" s="33">
        <f t="shared" si="443"/>
        <v>41.866255946769321</v>
      </c>
      <c r="M2268" s="21">
        <f t="shared" si="437"/>
        <v>2017</v>
      </c>
      <c r="N2268" s="21">
        <f t="shared" si="438"/>
        <v>3</v>
      </c>
      <c r="O2268" s="21">
        <f t="shared" si="433"/>
        <v>2017</v>
      </c>
      <c r="P2268" s="35">
        <v>3</v>
      </c>
      <c r="Q2268" s="11">
        <f t="shared" si="434"/>
        <v>6.8740710368124698E-4</v>
      </c>
      <c r="R2268" s="11">
        <f t="shared" si="435"/>
        <v>1.4113057595637624E-3</v>
      </c>
      <c r="S2268" s="11">
        <f t="shared" si="436"/>
        <v>9.7567307914771316E-4</v>
      </c>
    </row>
    <row r="2269" spans="2:19" x14ac:dyDescent="0.2">
      <c r="B2269" s="22">
        <v>42818</v>
      </c>
      <c r="C2269" s="2">
        <v>2343.98</v>
      </c>
      <c r="D2269" s="2">
        <v>1354.6421</v>
      </c>
      <c r="E2269" s="2">
        <v>20596.723900000001</v>
      </c>
      <c r="F2269" s="30">
        <f t="shared" si="444"/>
        <v>1.0206739864793146E-3</v>
      </c>
      <c r="G2269" s="30">
        <f t="shared" si="439"/>
        <v>-1.973814304234045E-3</v>
      </c>
      <c r="H2269" s="30">
        <f t="shared" si="440"/>
        <v>2.2260133747460387E-3</v>
      </c>
      <c r="I2269" s="22">
        <v>42818</v>
      </c>
      <c r="J2269" s="33">
        <f t="shared" si="441"/>
        <v>37.71539660072105</v>
      </c>
      <c r="K2269" s="33">
        <f t="shared" si="442"/>
        <v>51.604919281996409</v>
      </c>
      <c r="L2269" s="33">
        <f t="shared" si="443"/>
        <v>41.959450792457368</v>
      </c>
      <c r="M2269" s="21">
        <f t="shared" si="437"/>
        <v>2017</v>
      </c>
      <c r="N2269" s="21">
        <f t="shared" si="438"/>
        <v>3</v>
      </c>
      <c r="O2269" s="21">
        <f t="shared" si="433"/>
        <v>2017</v>
      </c>
      <c r="P2269" s="35">
        <v>2</v>
      </c>
      <c r="Q2269" s="11">
        <f t="shared" si="434"/>
        <v>-2.4801487489110262E-3</v>
      </c>
      <c r="R2269" s="11">
        <f t="shared" si="435"/>
        <v>-1.852602432322864E-3</v>
      </c>
      <c r="S2269" s="11">
        <f t="shared" si="436"/>
        <v>-2.9748367870166882E-3</v>
      </c>
    </row>
    <row r="2270" spans="2:19" x14ac:dyDescent="0.2">
      <c r="B2270" s="22">
        <v>42817</v>
      </c>
      <c r="C2270" s="2">
        <v>2345.96</v>
      </c>
      <c r="D2270" s="2">
        <v>1353.4253000000001</v>
      </c>
      <c r="E2270" s="2">
        <v>20656.57819</v>
      </c>
      <c r="F2270" s="30">
        <f t="shared" si="444"/>
        <v>8.4471710509470554E-4</v>
      </c>
      <c r="G2270" s="30">
        <f t="shared" si="439"/>
        <v>-8.9824463598164872E-4</v>
      </c>
      <c r="H2270" s="30">
        <f t="shared" si="440"/>
        <v>2.9060102126241549E-3</v>
      </c>
      <c r="I2270" s="22">
        <v>42817</v>
      </c>
      <c r="J2270" s="33">
        <f t="shared" si="441"/>
        <v>37.747255441355108</v>
      </c>
      <c r="K2270" s="33">
        <f t="shared" si="442"/>
        <v>51.558565440061088</v>
      </c>
      <c r="L2270" s="33">
        <f t="shared" si="443"/>
        <v>42.08138538497635</v>
      </c>
      <c r="M2270" s="21">
        <f t="shared" si="437"/>
        <v>2017</v>
      </c>
      <c r="N2270" s="21">
        <f t="shared" si="438"/>
        <v>3</v>
      </c>
      <c r="O2270" s="21">
        <f t="shared" si="433"/>
        <v>2017</v>
      </c>
      <c r="P2270" s="35">
        <v>1</v>
      </c>
      <c r="Q2270" s="11">
        <f t="shared" si="434"/>
        <v>-4.4964501531868662E-4</v>
      </c>
      <c r="R2270" s="11">
        <f t="shared" si="435"/>
        <v>1.8859759016783987E-4</v>
      </c>
      <c r="S2270" s="11">
        <f t="shared" si="436"/>
        <v>-1.5104164340151188E-5</v>
      </c>
    </row>
    <row r="2271" spans="2:19" x14ac:dyDescent="0.2">
      <c r="B2271" s="22">
        <v>42816</v>
      </c>
      <c r="C2271" s="2">
        <v>2348.4499999999998</v>
      </c>
      <c r="D2271" s="2">
        <v>1345.5983000000001</v>
      </c>
      <c r="E2271" s="2">
        <v>20661.303530000001</v>
      </c>
      <c r="F2271" s="30">
        <f t="shared" si="444"/>
        <v>1.0613991713412929E-3</v>
      </c>
      <c r="G2271" s="30">
        <f t="shared" si="439"/>
        <v>-5.7831045422307437E-3</v>
      </c>
      <c r="H2271" s="30">
        <f t="shared" si="440"/>
        <v>2.2875715215442405E-4</v>
      </c>
      <c r="I2271" s="22">
        <v>42816</v>
      </c>
      <c r="J2271" s="33">
        <f t="shared" si="441"/>
        <v>37.787320347000971</v>
      </c>
      <c r="K2271" s="33">
        <f t="shared" si="442"/>
        <v>51.260396866073769</v>
      </c>
      <c r="L2271" s="33">
        <f t="shared" si="443"/>
        <v>42.091011802855732</v>
      </c>
      <c r="M2271" s="21">
        <f t="shared" si="437"/>
        <v>2017</v>
      </c>
      <c r="N2271" s="21">
        <f t="shared" si="438"/>
        <v>3</v>
      </c>
      <c r="O2271" s="21">
        <f t="shared" si="433"/>
        <v>2017</v>
      </c>
      <c r="P2271" s="35">
        <v>12</v>
      </c>
      <c r="Q2271" s="11">
        <f t="shared" si="434"/>
        <v>-9.0571286046877493E-4</v>
      </c>
      <c r="R2271" s="11">
        <f t="shared" si="435"/>
        <v>-3.5925862408329887E-4</v>
      </c>
      <c r="S2271" s="11">
        <f t="shared" si="436"/>
        <v>-1.0925818234109068E-3</v>
      </c>
    </row>
    <row r="2272" spans="2:19" x14ac:dyDescent="0.2">
      <c r="B2272" s="22">
        <v>42815</v>
      </c>
      <c r="C2272" s="2">
        <v>2344.02</v>
      </c>
      <c r="D2272" s="2">
        <v>1346.5463999999999</v>
      </c>
      <c r="E2272" s="2">
        <v>20668.014879999999</v>
      </c>
      <c r="F2272" s="30">
        <f t="shared" si="444"/>
        <v>-1.8863505716535389E-3</v>
      </c>
      <c r="G2272" s="30">
        <f t="shared" si="439"/>
        <v>7.0459363689723276E-4</v>
      </c>
      <c r="H2272" s="30">
        <f t="shared" si="440"/>
        <v>3.2482703669955981E-4</v>
      </c>
      <c r="I2272" s="22">
        <v>42815</v>
      </c>
      <c r="J2272" s="33">
        <f t="shared" si="441"/>
        <v>37.716040213663149</v>
      </c>
      <c r="K2272" s="33">
        <f t="shared" si="442"/>
        <v>51.296514615530434</v>
      </c>
      <c r="L2272" s="33">
        <f t="shared" si="443"/>
        <v>42.104684101491337</v>
      </c>
      <c r="M2272" s="21">
        <f t="shared" si="437"/>
        <v>2017</v>
      </c>
      <c r="N2272" s="21">
        <f t="shared" si="438"/>
        <v>3</v>
      </c>
      <c r="O2272" s="21">
        <f t="shared" si="433"/>
        <v>2017</v>
      </c>
      <c r="P2272" s="35">
        <v>11</v>
      </c>
      <c r="Q2272" s="11">
        <f t="shared" si="434"/>
        <v>-1.0864142488041391E-3</v>
      </c>
      <c r="R2272" s="11">
        <f t="shared" si="435"/>
        <v>-1.3066823298758877E-3</v>
      </c>
      <c r="S2272" s="11">
        <f t="shared" si="436"/>
        <v>-1.5069306818707691E-3</v>
      </c>
    </row>
    <row r="2273" spans="2:19" x14ac:dyDescent="0.2">
      <c r="B2273" s="22">
        <v>42814</v>
      </c>
      <c r="C2273" s="2">
        <v>2373.4699999999998</v>
      </c>
      <c r="D2273" s="2">
        <v>1384.0959</v>
      </c>
      <c r="E2273" s="2">
        <v>20905.856930000002</v>
      </c>
      <c r="F2273" s="30">
        <f t="shared" si="444"/>
        <v>1.2563885973669198E-2</v>
      </c>
      <c r="G2273" s="30">
        <f t="shared" si="439"/>
        <v>2.7885782472850673E-2</v>
      </c>
      <c r="H2273" s="30">
        <f t="shared" si="440"/>
        <v>1.1507735570200239E-2</v>
      </c>
      <c r="I2273" s="22">
        <v>42814</v>
      </c>
      <c r="J2273" s="33">
        <f t="shared" si="441"/>
        <v>38.189900242285937</v>
      </c>
      <c r="K2273" s="33">
        <f t="shared" si="442"/>
        <v>52.72695806371452</v>
      </c>
      <c r="L2273" s="33">
        <f t="shared" si="443"/>
        <v>42.589213672398117</v>
      </c>
      <c r="M2273" s="21">
        <f t="shared" si="437"/>
        <v>2017</v>
      </c>
      <c r="N2273" s="21">
        <f t="shared" si="438"/>
        <v>3</v>
      </c>
      <c r="O2273" s="21">
        <f t="shared" si="433"/>
        <v>2017</v>
      </c>
      <c r="P2273" s="35">
        <v>10</v>
      </c>
      <c r="Q2273" s="11">
        <f t="shared" si="434"/>
        <v>-8.8943174246031663E-4</v>
      </c>
      <c r="R2273" s="11">
        <f t="shared" si="435"/>
        <v>5.1700719331516552E-4</v>
      </c>
      <c r="S2273" s="11">
        <f t="shared" si="436"/>
        <v>-1.7280395527584091E-3</v>
      </c>
    </row>
    <row r="2274" spans="2:19" x14ac:dyDescent="0.2">
      <c r="B2274" s="22">
        <v>42811</v>
      </c>
      <c r="C2274" s="2">
        <v>2378.25</v>
      </c>
      <c r="D2274" s="2">
        <v>1391.5236</v>
      </c>
      <c r="E2274" s="2">
        <v>20914.622770000002</v>
      </c>
      <c r="F2274" s="30">
        <f t="shared" si="444"/>
        <v>2.0139289731913035E-3</v>
      </c>
      <c r="G2274" s="30">
        <f t="shared" si="439"/>
        <v>5.3664634076293627E-3</v>
      </c>
      <c r="H2274" s="30">
        <f t="shared" si="440"/>
        <v>4.1930067872142374E-4</v>
      </c>
      <c r="I2274" s="22">
        <v>42811</v>
      </c>
      <c r="J2274" s="33">
        <f t="shared" si="441"/>
        <v>38.266811988867161</v>
      </c>
      <c r="K2274" s="33">
        <f t="shared" si="442"/>
        <v>53.009915354759052</v>
      </c>
      <c r="L2274" s="33">
        <f t="shared" si="443"/>
        <v>42.607071358597167</v>
      </c>
      <c r="M2274" s="21">
        <f t="shared" si="437"/>
        <v>2017</v>
      </c>
      <c r="N2274" s="21">
        <f t="shared" si="438"/>
        <v>3</v>
      </c>
      <c r="O2274" s="21">
        <f t="shared" si="433"/>
        <v>2017</v>
      </c>
      <c r="P2274" s="35">
        <v>9</v>
      </c>
      <c r="Q2274" s="11">
        <f t="shared" si="434"/>
        <v>-9.9388015682892804E-4</v>
      </c>
      <c r="R2274" s="11">
        <f t="shared" si="435"/>
        <v>-3.1042504097652628E-3</v>
      </c>
      <c r="S2274" s="11">
        <f t="shared" si="436"/>
        <v>-1.2100421981951466E-3</v>
      </c>
    </row>
    <row r="2275" spans="2:19" x14ac:dyDescent="0.2">
      <c r="B2275" s="22">
        <v>42810</v>
      </c>
      <c r="C2275" s="2">
        <v>2381.38</v>
      </c>
      <c r="D2275" s="2">
        <v>1386.0286000000001</v>
      </c>
      <c r="E2275" s="2">
        <v>20934.551370000001</v>
      </c>
      <c r="F2275" s="30">
        <f t="shared" si="444"/>
        <v>1.3160937664249417E-3</v>
      </c>
      <c r="G2275" s="30">
        <f t="shared" si="439"/>
        <v>-3.9489089513105036E-3</v>
      </c>
      <c r="H2275" s="30">
        <f t="shared" si="440"/>
        <v>9.5285486232077332E-4</v>
      </c>
      <c r="I2275" s="22">
        <v>42810</v>
      </c>
      <c r="J2275" s="33">
        <f t="shared" si="441"/>
        <v>38.317174701586666</v>
      </c>
      <c r="K2275" s="33">
        <f t="shared" si="442"/>
        <v>52.800584025506431</v>
      </c>
      <c r="L2275" s="33">
        <f t="shared" si="443"/>
        <v>42.647669713710457</v>
      </c>
      <c r="M2275" s="21">
        <f t="shared" si="437"/>
        <v>2017</v>
      </c>
      <c r="N2275" s="21">
        <f t="shared" si="438"/>
        <v>3</v>
      </c>
      <c r="O2275" s="21">
        <f t="shared" si="433"/>
        <v>2017</v>
      </c>
      <c r="P2275" s="35">
        <v>8</v>
      </c>
      <c r="Q2275" s="11">
        <f t="shared" si="434"/>
        <v>1.2955335634404811E-5</v>
      </c>
      <c r="R2275" s="11">
        <f t="shared" si="435"/>
        <v>4.8405092973463382E-4</v>
      </c>
      <c r="S2275" s="11">
        <f t="shared" si="436"/>
        <v>-3.7220462166307286E-5</v>
      </c>
    </row>
    <row r="2276" spans="2:19" x14ac:dyDescent="0.2">
      <c r="B2276" s="22">
        <v>42809</v>
      </c>
      <c r="C2276" s="2">
        <v>2385.2600000000002</v>
      </c>
      <c r="D2276" s="2">
        <v>1382.8298</v>
      </c>
      <c r="E2276" s="2">
        <v>20950.09705</v>
      </c>
      <c r="F2276" s="30">
        <f t="shared" si="444"/>
        <v>1.6293073763953281E-3</v>
      </c>
      <c r="G2276" s="30">
        <f t="shared" si="439"/>
        <v>-2.3078888848325763E-3</v>
      </c>
      <c r="H2276" s="30">
        <f t="shared" si="440"/>
        <v>7.4258481709232882E-4</v>
      </c>
      <c r="I2276" s="22">
        <v>42809</v>
      </c>
      <c r="J2276" s="33">
        <f t="shared" si="441"/>
        <v>38.379605156970591</v>
      </c>
      <c r="K2276" s="33">
        <f t="shared" si="442"/>
        <v>52.678726144521299</v>
      </c>
      <c r="L2276" s="33">
        <f t="shared" si="443"/>
        <v>42.679339225724227</v>
      </c>
      <c r="M2276" s="21">
        <f t="shared" si="437"/>
        <v>2017</v>
      </c>
      <c r="N2276" s="21">
        <f t="shared" si="438"/>
        <v>3</v>
      </c>
      <c r="O2276" s="21">
        <f t="shared" si="433"/>
        <v>2017</v>
      </c>
      <c r="P2276" s="35">
        <v>7</v>
      </c>
      <c r="Q2276" s="11">
        <f t="shared" si="434"/>
        <v>-9.1296484640805231E-4</v>
      </c>
      <c r="R2276" s="11">
        <f t="shared" si="435"/>
        <v>-3.7710193023972792E-5</v>
      </c>
      <c r="S2276" s="11">
        <f t="shared" si="436"/>
        <v>-1.0570195178660864E-3</v>
      </c>
    </row>
    <row r="2277" spans="2:19" x14ac:dyDescent="0.2">
      <c r="B2277" s="22">
        <v>42808</v>
      </c>
      <c r="C2277" s="2">
        <v>2365.4499999999998</v>
      </c>
      <c r="D2277" s="2">
        <v>1362.3787</v>
      </c>
      <c r="E2277" s="2">
        <v>20837.373759999999</v>
      </c>
      <c r="F2277" s="30">
        <f t="shared" si="444"/>
        <v>-8.3051742786951488E-3</v>
      </c>
      <c r="G2277" s="30">
        <f t="shared" si="439"/>
        <v>-1.4789311020054652E-2</v>
      </c>
      <c r="H2277" s="30">
        <f t="shared" si="440"/>
        <v>-5.3805617096175373E-3</v>
      </c>
      <c r="I2277" s="22">
        <v>42808</v>
      </c>
      <c r="J2277" s="33">
        <f t="shared" si="441"/>
        <v>38.060855847394443</v>
      </c>
      <c r="K2277" s="33">
        <f t="shared" si="442"/>
        <v>51.899644079429692</v>
      </c>
      <c r="L2277" s="33">
        <f t="shared" si="443"/>
        <v>42.449700407294515</v>
      </c>
      <c r="M2277" s="21">
        <f t="shared" si="437"/>
        <v>2017</v>
      </c>
      <c r="N2277" s="21">
        <f t="shared" si="438"/>
        <v>3</v>
      </c>
      <c r="O2277" s="21">
        <f t="shared" si="433"/>
        <v>2017</v>
      </c>
      <c r="P2277" s="35">
        <v>6</v>
      </c>
      <c r="Q2277" s="11">
        <f t="shared" si="434"/>
        <v>2.8637888451446798E-5</v>
      </c>
      <c r="R2277" s="11">
        <f t="shared" si="435"/>
        <v>-9.6209719013169845E-4</v>
      </c>
      <c r="S2277" s="11">
        <f t="shared" si="436"/>
        <v>-7.0790245284899328E-4</v>
      </c>
    </row>
    <row r="2278" spans="2:19" x14ac:dyDescent="0.2">
      <c r="B2278" s="22">
        <v>42807</v>
      </c>
      <c r="C2278" s="2">
        <v>2373.4699999999998</v>
      </c>
      <c r="D2278" s="2">
        <v>1370.2846999999999</v>
      </c>
      <c r="E2278" s="2">
        <v>20881.476920000001</v>
      </c>
      <c r="F2278" s="30">
        <f t="shared" si="444"/>
        <v>3.3904753852331826E-3</v>
      </c>
      <c r="G2278" s="30">
        <f t="shared" si="439"/>
        <v>5.8030854416617483E-3</v>
      </c>
      <c r="H2278" s="30">
        <f t="shared" si="440"/>
        <v>2.1165411969843451E-3</v>
      </c>
      <c r="I2278" s="22">
        <v>42807</v>
      </c>
      <c r="J2278" s="33">
        <f t="shared" si="441"/>
        <v>38.189900242285944</v>
      </c>
      <c r="K2278" s="33">
        <f t="shared" si="442"/>
        <v>52.20082214841446</v>
      </c>
      <c r="L2278" s="33">
        <f t="shared" si="443"/>
        <v>42.539546947006194</v>
      </c>
      <c r="M2278" s="21">
        <f t="shared" si="437"/>
        <v>2017</v>
      </c>
      <c r="N2278" s="21">
        <f t="shared" si="438"/>
        <v>3</v>
      </c>
      <c r="O2278" s="21">
        <f t="shared" si="433"/>
        <v>2017</v>
      </c>
      <c r="P2278" s="35">
        <v>5</v>
      </c>
      <c r="Q2278" s="11">
        <f t="shared" si="434"/>
        <v>-7.40850859382083E-4</v>
      </c>
      <c r="R2278" s="11">
        <f t="shared" si="435"/>
        <v>3.854009329591201E-4</v>
      </c>
      <c r="S2278" s="11">
        <f t="shared" si="436"/>
        <v>-4.6600730076609334E-4</v>
      </c>
    </row>
    <row r="2279" spans="2:19" x14ac:dyDescent="0.2">
      <c r="B2279" s="22">
        <v>42804</v>
      </c>
      <c r="C2279" s="2">
        <v>2372.6</v>
      </c>
      <c r="D2279" s="2">
        <v>1365.2647999999999</v>
      </c>
      <c r="E2279" s="2">
        <v>20902.980629999998</v>
      </c>
      <c r="F2279" s="30">
        <f t="shared" si="444"/>
        <v>-3.6655192608281428E-4</v>
      </c>
      <c r="G2279" s="30">
        <f t="shared" si="439"/>
        <v>-3.663399292132552E-3</v>
      </c>
      <c r="H2279" s="30">
        <f t="shared" si="440"/>
        <v>1.0297983271192468E-3</v>
      </c>
      <c r="I2279" s="22">
        <v>42804</v>
      </c>
      <c r="J2279" s="33">
        <f t="shared" si="441"/>
        <v>38.175901660795226</v>
      </c>
      <c r="K2279" s="33">
        <f t="shared" si="442"/>
        <v>52.009589693507223</v>
      </c>
      <c r="L2279" s="33">
        <f t="shared" si="443"/>
        <v>42.583354101288634</v>
      </c>
      <c r="M2279" s="21">
        <f t="shared" si="437"/>
        <v>2017</v>
      </c>
      <c r="N2279" s="21">
        <f t="shared" si="438"/>
        <v>3</v>
      </c>
      <c r="O2279" s="21">
        <f t="shared" si="433"/>
        <v>2017</v>
      </c>
      <c r="P2279" s="35">
        <v>4</v>
      </c>
      <c r="Q2279" s="11">
        <f t="shared" si="434"/>
        <v>-6.1151851756863771E-4</v>
      </c>
      <c r="R2279" s="11">
        <f t="shared" si="435"/>
        <v>-1.3242571697060445E-3</v>
      </c>
      <c r="S2279" s="11">
        <f t="shared" si="436"/>
        <v>-6.2038380192229177E-4</v>
      </c>
    </row>
    <row r="2280" spans="2:19" x14ac:dyDescent="0.2">
      <c r="B2280" s="22">
        <v>42803</v>
      </c>
      <c r="C2280" s="2">
        <v>2364.87</v>
      </c>
      <c r="D2280" s="2">
        <v>1360.1194</v>
      </c>
      <c r="E2280" s="2">
        <v>20858.192640000001</v>
      </c>
      <c r="F2280" s="30">
        <f t="shared" si="444"/>
        <v>-3.258029166315457E-3</v>
      </c>
      <c r="G2280" s="30">
        <f t="shared" si="439"/>
        <v>-3.7687926913517744E-3</v>
      </c>
      <c r="H2280" s="30">
        <f t="shared" si="440"/>
        <v>-2.1426604555963014E-3</v>
      </c>
      <c r="I2280" s="22">
        <v>42803</v>
      </c>
      <c r="J2280" s="33">
        <f t="shared" si="441"/>
        <v>38.051523459733964</v>
      </c>
      <c r="K2280" s="33">
        <f t="shared" si="442"/>
        <v>51.813576331990127</v>
      </c>
      <c r="L2280" s="33">
        <f t="shared" si="443"/>
        <v>42.492112432389149</v>
      </c>
      <c r="M2280" s="21">
        <f t="shared" si="437"/>
        <v>2017</v>
      </c>
      <c r="N2280" s="21">
        <f t="shared" si="438"/>
        <v>3</v>
      </c>
      <c r="O2280" s="21">
        <f t="shared" si="433"/>
        <v>2017</v>
      </c>
      <c r="P2280" s="35">
        <v>3</v>
      </c>
      <c r="Q2280" s="11">
        <f t="shared" si="434"/>
        <v>6.8740710368124698E-4</v>
      </c>
      <c r="R2280" s="11">
        <f t="shared" si="435"/>
        <v>1.4113057595637624E-3</v>
      </c>
      <c r="S2280" s="11">
        <f t="shared" si="436"/>
        <v>9.7567307914771316E-4</v>
      </c>
    </row>
    <row r="2281" spans="2:19" x14ac:dyDescent="0.2">
      <c r="B2281" s="22">
        <v>42802</v>
      </c>
      <c r="C2281" s="2">
        <v>2362.98</v>
      </c>
      <c r="D2281" s="2">
        <v>1366.0393999999999</v>
      </c>
      <c r="E2281" s="2">
        <v>20855.72725</v>
      </c>
      <c r="F2281" s="30">
        <f t="shared" si="444"/>
        <v>-7.9919826459795562E-4</v>
      </c>
      <c r="G2281" s="30">
        <f t="shared" si="439"/>
        <v>4.3525590473894038E-3</v>
      </c>
      <c r="H2281" s="30">
        <f t="shared" si="440"/>
        <v>-1.1819768100485017E-4</v>
      </c>
      <c r="I2281" s="22">
        <v>42802</v>
      </c>
      <c r="J2281" s="33">
        <f t="shared" si="441"/>
        <v>38.021112748219636</v>
      </c>
      <c r="K2281" s="33">
        <f t="shared" si="442"/>
        <v>52.039097982431535</v>
      </c>
      <c r="L2281" s="33">
        <f t="shared" si="443"/>
        <v>42.487089963238645</v>
      </c>
      <c r="M2281" s="21">
        <f t="shared" si="437"/>
        <v>2017</v>
      </c>
      <c r="N2281" s="21">
        <f t="shared" si="438"/>
        <v>3</v>
      </c>
      <c r="O2281" s="21">
        <f t="shared" si="433"/>
        <v>2017</v>
      </c>
      <c r="P2281" s="35">
        <v>2</v>
      </c>
      <c r="Q2281" s="11">
        <f t="shared" si="434"/>
        <v>-2.4801487489110262E-3</v>
      </c>
      <c r="R2281" s="11">
        <f t="shared" si="435"/>
        <v>-1.852602432322864E-3</v>
      </c>
      <c r="S2281" s="11">
        <f t="shared" si="436"/>
        <v>-2.9748367870166882E-3</v>
      </c>
    </row>
    <row r="2282" spans="2:19" x14ac:dyDescent="0.2">
      <c r="B2282" s="22">
        <v>42801</v>
      </c>
      <c r="C2282" s="2">
        <v>2368.39</v>
      </c>
      <c r="D2282" s="2">
        <v>1374.8756000000001</v>
      </c>
      <c r="E2282" s="2">
        <v>20924.758279999998</v>
      </c>
      <c r="F2282" s="30">
        <f t="shared" si="444"/>
        <v>2.2894819253653775E-3</v>
      </c>
      <c r="G2282" s="30">
        <f t="shared" si="439"/>
        <v>6.4684810701653994E-3</v>
      </c>
      <c r="H2282" s="30">
        <f t="shared" si="440"/>
        <v>3.3099315680780172E-3</v>
      </c>
      <c r="I2282" s="22">
        <v>42801</v>
      </c>
      <c r="J2282" s="33">
        <f t="shared" si="441"/>
        <v>38.108161398638963</v>
      </c>
      <c r="K2282" s="33">
        <f t="shared" si="442"/>
        <v>52.375711902639374</v>
      </c>
      <c r="L2282" s="33">
        <f t="shared" si="443"/>
        <v>42.627719323543737</v>
      </c>
      <c r="M2282" s="21">
        <f t="shared" si="437"/>
        <v>2017</v>
      </c>
      <c r="N2282" s="21">
        <f t="shared" si="438"/>
        <v>3</v>
      </c>
      <c r="O2282" s="21">
        <f t="shared" si="433"/>
        <v>2017</v>
      </c>
      <c r="P2282" s="35">
        <v>1</v>
      </c>
      <c r="Q2282" s="11">
        <f t="shared" si="434"/>
        <v>-4.4964501531868662E-4</v>
      </c>
      <c r="R2282" s="11">
        <f t="shared" si="435"/>
        <v>1.8859759016783987E-4</v>
      </c>
      <c r="S2282" s="11">
        <f t="shared" si="436"/>
        <v>-1.5104164340151188E-5</v>
      </c>
    </row>
    <row r="2283" spans="2:19" x14ac:dyDescent="0.2">
      <c r="B2283" s="22">
        <v>42800</v>
      </c>
      <c r="C2283" s="2">
        <v>2375.31</v>
      </c>
      <c r="D2283" s="2">
        <v>1384.2454</v>
      </c>
      <c r="E2283" s="2">
        <v>20954.343010000001</v>
      </c>
      <c r="F2283" s="30">
        <f t="shared" si="444"/>
        <v>2.9218160860331466E-3</v>
      </c>
      <c r="G2283" s="30">
        <f t="shared" si="439"/>
        <v>6.8150165731357681E-3</v>
      </c>
      <c r="H2283" s="30">
        <f t="shared" si="440"/>
        <v>1.4138624496455865E-3</v>
      </c>
      <c r="I2283" s="22">
        <v>42800</v>
      </c>
      <c r="J2283" s="33">
        <f t="shared" si="441"/>
        <v>38.219506437622655</v>
      </c>
      <c r="K2283" s="33">
        <f t="shared" si="442"/>
        <v>52.732653247285647</v>
      </c>
      <c r="L2283" s="33">
        <f t="shared" si="443"/>
        <v>42.687989055209329</v>
      </c>
      <c r="M2283" s="21">
        <f t="shared" si="437"/>
        <v>2017</v>
      </c>
      <c r="N2283" s="21">
        <f t="shared" si="438"/>
        <v>3</v>
      </c>
      <c r="O2283" s="21">
        <f t="shared" si="433"/>
        <v>2017</v>
      </c>
      <c r="P2283" s="35">
        <v>12</v>
      </c>
      <c r="Q2283" s="11">
        <f t="shared" si="434"/>
        <v>-9.0571286046877493E-4</v>
      </c>
      <c r="R2283" s="11">
        <f t="shared" si="435"/>
        <v>-3.5925862408329887E-4</v>
      </c>
      <c r="S2283" s="11">
        <f t="shared" si="436"/>
        <v>-1.0925818234109068E-3</v>
      </c>
    </row>
    <row r="2284" spans="2:19" x14ac:dyDescent="0.2">
      <c r="B2284" s="22">
        <v>42797</v>
      </c>
      <c r="C2284" s="2">
        <v>2383.12</v>
      </c>
      <c r="D2284" s="2">
        <v>1394.1267</v>
      </c>
      <c r="E2284" s="2">
        <v>21005.705389999999</v>
      </c>
      <c r="F2284" s="30">
        <f t="shared" si="444"/>
        <v>3.2879918831647537E-3</v>
      </c>
      <c r="G2284" s="30">
        <f t="shared" si="439"/>
        <v>7.1384019047489033E-3</v>
      </c>
      <c r="H2284" s="30">
        <f t="shared" si="440"/>
        <v>2.4511567828915393E-3</v>
      </c>
      <c r="I2284" s="22">
        <v>42797</v>
      </c>
      <c r="J2284" s="33">
        <f t="shared" si="441"/>
        <v>38.345171864568123</v>
      </c>
      <c r="K2284" s="33">
        <f t="shared" si="442"/>
        <v>53.109080119668533</v>
      </c>
      <c r="L2284" s="33">
        <f t="shared" si="443"/>
        <v>42.792624009130002</v>
      </c>
      <c r="M2284" s="21">
        <f t="shared" si="437"/>
        <v>2017</v>
      </c>
      <c r="N2284" s="21">
        <f t="shared" si="438"/>
        <v>3</v>
      </c>
      <c r="O2284" s="21">
        <f t="shared" si="433"/>
        <v>2017</v>
      </c>
      <c r="P2284" s="35">
        <v>11</v>
      </c>
      <c r="Q2284" s="11">
        <f t="shared" si="434"/>
        <v>-1.0864142488041391E-3</v>
      </c>
      <c r="R2284" s="11">
        <f t="shared" si="435"/>
        <v>-1.3066823298758877E-3</v>
      </c>
      <c r="S2284" s="11">
        <f t="shared" si="436"/>
        <v>-1.5069306818707691E-3</v>
      </c>
    </row>
    <row r="2285" spans="2:19" x14ac:dyDescent="0.2">
      <c r="B2285" s="22">
        <v>42796</v>
      </c>
      <c r="C2285" s="2">
        <v>2381.92</v>
      </c>
      <c r="D2285" s="2">
        <v>1395.6683</v>
      </c>
      <c r="E2285" s="2">
        <v>21002.966059999999</v>
      </c>
      <c r="F2285" s="30">
        <f t="shared" si="444"/>
        <v>-5.0354157574938885E-4</v>
      </c>
      <c r="G2285" s="30">
        <f t="shared" si="439"/>
        <v>1.1057818489523807E-3</v>
      </c>
      <c r="H2285" s="30">
        <f t="shared" si="440"/>
        <v>-1.3040885555337667E-4</v>
      </c>
      <c r="I2285" s="22">
        <v>42796</v>
      </c>
      <c r="J2285" s="33">
        <f t="shared" si="441"/>
        <v>38.325863476305059</v>
      </c>
      <c r="K2285" s="33">
        <f t="shared" si="442"/>
        <v>53.167807176479421</v>
      </c>
      <c r="L2285" s="33">
        <f t="shared" si="443"/>
        <v>42.787043472006843</v>
      </c>
      <c r="M2285" s="21">
        <f t="shared" si="437"/>
        <v>2017</v>
      </c>
      <c r="N2285" s="21">
        <f t="shared" si="438"/>
        <v>3</v>
      </c>
      <c r="O2285" s="21">
        <f t="shared" si="433"/>
        <v>2017</v>
      </c>
      <c r="P2285" s="35">
        <v>10</v>
      </c>
      <c r="Q2285" s="11">
        <f t="shared" si="434"/>
        <v>-8.8943174246031663E-4</v>
      </c>
      <c r="R2285" s="11">
        <f t="shared" si="435"/>
        <v>5.1700719331516552E-4</v>
      </c>
      <c r="S2285" s="11">
        <f t="shared" si="436"/>
        <v>-1.7280395527584091E-3</v>
      </c>
    </row>
    <row r="2286" spans="2:19" x14ac:dyDescent="0.2">
      <c r="B2286" s="22">
        <v>42795</v>
      </c>
      <c r="C2286" s="2">
        <v>2395.96</v>
      </c>
      <c r="D2286" s="2">
        <v>1413.6355000000001</v>
      </c>
      <c r="E2286" s="2">
        <v>21115.552390000001</v>
      </c>
      <c r="F2286" s="30">
        <f t="shared" si="444"/>
        <v>5.8944045140054691E-3</v>
      </c>
      <c r="G2286" s="30">
        <f t="shared" si="439"/>
        <v>1.2873545956442634E-2</v>
      </c>
      <c r="H2286" s="30">
        <f t="shared" si="440"/>
        <v>5.3604966878664229E-3</v>
      </c>
      <c r="I2286" s="22">
        <v>42795</v>
      </c>
      <c r="J2286" s="33">
        <f t="shared" si="441"/>
        <v>38.551771618982947</v>
      </c>
      <c r="K2286" s="33">
        <f t="shared" si="442"/>
        <v>53.852265385569112</v>
      </c>
      <c r="L2286" s="33">
        <f t="shared" si="443"/>
        <v>43.016403276822132</v>
      </c>
      <c r="M2286" s="21">
        <f t="shared" si="437"/>
        <v>2017</v>
      </c>
      <c r="N2286" s="21">
        <f t="shared" si="438"/>
        <v>3</v>
      </c>
      <c r="O2286" s="21">
        <f t="shared" si="433"/>
        <v>2017</v>
      </c>
      <c r="P2286" s="35">
        <v>9</v>
      </c>
      <c r="Q2286" s="11">
        <f t="shared" si="434"/>
        <v>-9.9388015682892804E-4</v>
      </c>
      <c r="R2286" s="11">
        <f t="shared" si="435"/>
        <v>-3.1042504097652628E-3</v>
      </c>
      <c r="S2286" s="11">
        <f t="shared" si="436"/>
        <v>-1.2100421981951466E-3</v>
      </c>
    </row>
    <row r="2287" spans="2:19" x14ac:dyDescent="0.2">
      <c r="B2287" s="22">
        <v>42794</v>
      </c>
      <c r="C2287" s="2">
        <v>2363.64</v>
      </c>
      <c r="D2287" s="2">
        <v>1386.684</v>
      </c>
      <c r="E2287" s="2">
        <v>20812.240430000002</v>
      </c>
      <c r="F2287" s="30">
        <f t="shared" si="444"/>
        <v>-1.3489373779195013E-2</v>
      </c>
      <c r="G2287" s="30">
        <f t="shared" si="439"/>
        <v>-1.9065381422580407E-2</v>
      </c>
      <c r="H2287" s="30">
        <f t="shared" si="440"/>
        <v>-1.4364386704069476E-2</v>
      </c>
      <c r="I2287" s="22">
        <v>42794</v>
      </c>
      <c r="J2287" s="33">
        <f t="shared" si="441"/>
        <v>38.031732361764327</v>
      </c>
      <c r="K2287" s="33">
        <f t="shared" si="442"/>
        <v>52.825551405523214</v>
      </c>
      <c r="L2287" s="33">
        <f t="shared" si="443"/>
        <v>42.398499025535656</v>
      </c>
      <c r="M2287" s="21">
        <f t="shared" si="437"/>
        <v>2017</v>
      </c>
      <c r="N2287" s="21">
        <f t="shared" si="438"/>
        <v>2</v>
      </c>
      <c r="O2287" s="21">
        <f t="shared" si="433"/>
        <v>2017</v>
      </c>
      <c r="P2287" s="35">
        <v>8</v>
      </c>
      <c r="Q2287" s="11">
        <f t="shared" si="434"/>
        <v>1.2955335634404811E-5</v>
      </c>
      <c r="R2287" s="11">
        <f t="shared" si="435"/>
        <v>4.8405092973463382E-4</v>
      </c>
      <c r="S2287" s="11">
        <f t="shared" si="436"/>
        <v>-3.7220462166307286E-5</v>
      </c>
    </row>
    <row r="2288" spans="2:19" x14ac:dyDescent="0.2">
      <c r="B2288" s="22">
        <v>42793</v>
      </c>
      <c r="C2288" s="2">
        <v>2369.75</v>
      </c>
      <c r="D2288" s="2">
        <v>1407.9697000000001</v>
      </c>
      <c r="E2288" s="2">
        <v>20837.44224</v>
      </c>
      <c r="F2288" s="30">
        <f t="shared" si="444"/>
        <v>2.5849960230830415E-3</v>
      </c>
      <c r="G2288" s="30">
        <f t="shared" si="439"/>
        <v>1.5350072547170246E-2</v>
      </c>
      <c r="H2288" s="30">
        <f t="shared" si="440"/>
        <v>1.2109128800794622E-3</v>
      </c>
      <c r="I2288" s="22">
        <v>42793</v>
      </c>
      <c r="J2288" s="33">
        <f t="shared" si="441"/>
        <v>38.130044238670443</v>
      </c>
      <c r="K2288" s="33">
        <f t="shared" si="442"/>
        <v>53.636427451942268</v>
      </c>
      <c r="L2288" s="33">
        <f t="shared" si="443"/>
        <v>42.449839914101716</v>
      </c>
      <c r="M2288" s="21">
        <f t="shared" si="437"/>
        <v>2017</v>
      </c>
      <c r="N2288" s="21">
        <f t="shared" si="438"/>
        <v>2</v>
      </c>
      <c r="O2288" s="21">
        <f t="shared" si="433"/>
        <v>2017</v>
      </c>
      <c r="P2288" s="35">
        <v>7</v>
      </c>
      <c r="Q2288" s="11">
        <f t="shared" si="434"/>
        <v>-9.1296484640805231E-4</v>
      </c>
      <c r="R2288" s="11">
        <f t="shared" si="435"/>
        <v>-3.7710193023972792E-5</v>
      </c>
      <c r="S2288" s="11">
        <f t="shared" si="436"/>
        <v>-1.0570195178660864E-3</v>
      </c>
    </row>
    <row r="2289" spans="2:19" x14ac:dyDescent="0.2">
      <c r="B2289" s="22">
        <v>42790</v>
      </c>
      <c r="C2289" s="2">
        <v>2367.34</v>
      </c>
      <c r="D2289" s="2">
        <v>1394.5248999999999</v>
      </c>
      <c r="E2289" s="2">
        <v>20821.759600000001</v>
      </c>
      <c r="F2289" s="30">
        <f t="shared" si="444"/>
        <v>-1.016984914020358E-3</v>
      </c>
      <c r="G2289" s="30">
        <f t="shared" si="439"/>
        <v>-9.5490691312464238E-3</v>
      </c>
      <c r="H2289" s="30">
        <f t="shared" si="440"/>
        <v>-7.5261828296246946E-4</v>
      </c>
      <c r="I2289" s="22">
        <v>42790</v>
      </c>
      <c r="J2289" s="33">
        <f t="shared" si="441"/>
        <v>38.091266558908785</v>
      </c>
      <c r="K2289" s="33">
        <f t="shared" si="442"/>
        <v>53.124249498250585</v>
      </c>
      <c r="L2289" s="33">
        <f t="shared" si="443"/>
        <v>42.417891388473535</v>
      </c>
      <c r="M2289" s="21">
        <f t="shared" si="437"/>
        <v>2017</v>
      </c>
      <c r="N2289" s="21">
        <f t="shared" si="438"/>
        <v>2</v>
      </c>
      <c r="O2289" s="21">
        <f t="shared" si="433"/>
        <v>2017</v>
      </c>
      <c r="P2289" s="35">
        <v>6</v>
      </c>
      <c r="Q2289" s="11">
        <f t="shared" si="434"/>
        <v>2.8637888451446798E-5</v>
      </c>
      <c r="R2289" s="11">
        <f t="shared" si="435"/>
        <v>-9.6209719013169845E-4</v>
      </c>
      <c r="S2289" s="11">
        <f t="shared" si="436"/>
        <v>-7.0790245284899328E-4</v>
      </c>
    </row>
    <row r="2290" spans="2:19" x14ac:dyDescent="0.2">
      <c r="B2290" s="22">
        <v>42789</v>
      </c>
      <c r="C2290" s="2">
        <v>2363.81</v>
      </c>
      <c r="D2290" s="2">
        <v>1394.6228000000001</v>
      </c>
      <c r="E2290" s="2">
        <v>20810.322909999999</v>
      </c>
      <c r="F2290" s="30">
        <f t="shared" si="444"/>
        <v>-1.4911250601942205E-3</v>
      </c>
      <c r="G2290" s="30">
        <f t="shared" si="439"/>
        <v>7.0203120790646167E-5</v>
      </c>
      <c r="H2290" s="30">
        <f t="shared" si="440"/>
        <v>-5.4926625893814141E-4</v>
      </c>
      <c r="I2290" s="22">
        <v>42789</v>
      </c>
      <c r="J2290" s="33">
        <f t="shared" si="441"/>
        <v>38.034467716768255</v>
      </c>
      <c r="K2290" s="33">
        <f t="shared" si="442"/>
        <v>53.127978986355025</v>
      </c>
      <c r="L2290" s="33">
        <f t="shared" si="443"/>
        <v>42.394592671958542</v>
      </c>
      <c r="M2290" s="21">
        <f t="shared" si="437"/>
        <v>2017</v>
      </c>
      <c r="N2290" s="21">
        <f t="shared" si="438"/>
        <v>2</v>
      </c>
      <c r="O2290" s="21">
        <f t="shared" si="433"/>
        <v>2017</v>
      </c>
      <c r="P2290" s="35">
        <v>5</v>
      </c>
      <c r="Q2290" s="11">
        <f t="shared" si="434"/>
        <v>-7.40850859382083E-4</v>
      </c>
      <c r="R2290" s="11">
        <f t="shared" si="435"/>
        <v>3.854009329591201E-4</v>
      </c>
      <c r="S2290" s="11">
        <f t="shared" si="436"/>
        <v>-4.6600730076609334E-4</v>
      </c>
    </row>
    <row r="2291" spans="2:19" x14ac:dyDescent="0.2">
      <c r="B2291" s="22">
        <v>42788</v>
      </c>
      <c r="C2291" s="2">
        <v>2362.8200000000002</v>
      </c>
      <c r="D2291" s="2">
        <v>1403.8551</v>
      </c>
      <c r="E2291" s="2">
        <v>20775.60194</v>
      </c>
      <c r="F2291" s="30">
        <f t="shared" si="444"/>
        <v>-4.1881538702337462E-4</v>
      </c>
      <c r="G2291" s="30">
        <f t="shared" si="439"/>
        <v>6.6199261907951001E-3</v>
      </c>
      <c r="H2291" s="30">
        <f t="shared" si="440"/>
        <v>-1.6684493628551511E-3</v>
      </c>
      <c r="I2291" s="22">
        <v>42788</v>
      </c>
      <c r="J2291" s="33">
        <f t="shared" si="441"/>
        <v>38.018538296451226</v>
      </c>
      <c r="K2291" s="33">
        <f t="shared" si="442"/>
        <v>53.479682285910805</v>
      </c>
      <c r="L2291" s="33">
        <f t="shared" si="443"/>
        <v>42.32385944082651</v>
      </c>
      <c r="M2291" s="21">
        <f t="shared" si="437"/>
        <v>2017</v>
      </c>
      <c r="N2291" s="21">
        <f t="shared" si="438"/>
        <v>2</v>
      </c>
      <c r="O2291" s="21">
        <f t="shared" si="433"/>
        <v>2017</v>
      </c>
      <c r="P2291" s="35">
        <v>4</v>
      </c>
      <c r="Q2291" s="11">
        <f t="shared" si="434"/>
        <v>-6.1151851756863771E-4</v>
      </c>
      <c r="R2291" s="11">
        <f t="shared" si="435"/>
        <v>-1.3242571697060445E-3</v>
      </c>
      <c r="S2291" s="11">
        <f t="shared" si="436"/>
        <v>-6.2038380192229177E-4</v>
      </c>
    </row>
    <row r="2292" spans="2:19" x14ac:dyDescent="0.2">
      <c r="B2292" s="22">
        <v>42787</v>
      </c>
      <c r="C2292" s="2">
        <v>2365.38</v>
      </c>
      <c r="D2292" s="2">
        <v>1410.3439000000001</v>
      </c>
      <c r="E2292" s="2">
        <v>20743.003949999998</v>
      </c>
      <c r="F2292" s="30">
        <f t="shared" si="444"/>
        <v>1.0834511304289585E-3</v>
      </c>
      <c r="G2292" s="30">
        <f t="shared" si="439"/>
        <v>4.6221294491148868E-3</v>
      </c>
      <c r="H2292" s="30">
        <f t="shared" si="440"/>
        <v>-1.5690515294884966E-3</v>
      </c>
      <c r="I2292" s="22">
        <v>42787</v>
      </c>
      <c r="J2292" s="33">
        <f t="shared" si="441"/>
        <v>38.059729524745769</v>
      </c>
      <c r="K2292" s="33">
        <f t="shared" si="442"/>
        <v>53.726872300333824</v>
      </c>
      <c r="L2292" s="33">
        <f t="shared" si="443"/>
        <v>42.257451124437026</v>
      </c>
      <c r="M2292" s="21">
        <f t="shared" si="437"/>
        <v>2017</v>
      </c>
      <c r="N2292" s="21">
        <f t="shared" si="438"/>
        <v>2</v>
      </c>
      <c r="O2292" s="21">
        <f t="shared" si="433"/>
        <v>2017</v>
      </c>
      <c r="P2292" s="35">
        <v>3</v>
      </c>
      <c r="Q2292" s="11">
        <f t="shared" si="434"/>
        <v>6.8740710368124698E-4</v>
      </c>
      <c r="R2292" s="11">
        <f t="shared" si="435"/>
        <v>1.4113057595637624E-3</v>
      </c>
      <c r="S2292" s="11">
        <f t="shared" si="436"/>
        <v>9.7567307914771316E-4</v>
      </c>
    </row>
    <row r="2293" spans="2:19" x14ac:dyDescent="0.2">
      <c r="B2293" s="22">
        <v>42783</v>
      </c>
      <c r="C2293" s="2">
        <v>2351.16</v>
      </c>
      <c r="D2293" s="2">
        <v>1399.8619000000001</v>
      </c>
      <c r="E2293" s="2">
        <v>20624.04869</v>
      </c>
      <c r="F2293" s="30">
        <f t="shared" si="444"/>
        <v>-6.011719047256836E-3</v>
      </c>
      <c r="G2293" s="30">
        <f t="shared" si="439"/>
        <v>-7.4322298270655951E-3</v>
      </c>
      <c r="H2293" s="30">
        <f t="shared" si="440"/>
        <v>-5.7347171261565855E-3</v>
      </c>
      <c r="I2293" s="22">
        <v>42783</v>
      </c>
      <c r="J2293" s="33">
        <f t="shared" si="441"/>
        <v>37.830925123828415</v>
      </c>
      <c r="K2293" s="33">
        <f t="shared" si="442"/>
        <v>53.327561837508341</v>
      </c>
      <c r="L2293" s="33">
        <f t="shared" si="443"/>
        <v>42.015116595765988</v>
      </c>
      <c r="M2293" s="21">
        <f t="shared" si="437"/>
        <v>2017</v>
      </c>
      <c r="N2293" s="21">
        <f t="shared" si="438"/>
        <v>2</v>
      </c>
      <c r="O2293" s="21">
        <f t="shared" si="433"/>
        <v>2017</v>
      </c>
      <c r="P2293" s="35">
        <v>2</v>
      </c>
      <c r="Q2293" s="11">
        <f t="shared" si="434"/>
        <v>-2.4801487489110262E-3</v>
      </c>
      <c r="R2293" s="11">
        <f t="shared" si="435"/>
        <v>-1.852602432322864E-3</v>
      </c>
      <c r="S2293" s="11">
        <f t="shared" si="436"/>
        <v>-2.9748367870166882E-3</v>
      </c>
    </row>
    <row r="2294" spans="2:19" x14ac:dyDescent="0.2">
      <c r="B2294" s="22">
        <v>42783</v>
      </c>
      <c r="C2294" s="2">
        <v>2351.16</v>
      </c>
      <c r="D2294" s="2">
        <v>1399.8619000000001</v>
      </c>
      <c r="E2294" s="2">
        <v>20624.04869</v>
      </c>
      <c r="F2294" s="30">
        <f t="shared" si="444"/>
        <v>0</v>
      </c>
      <c r="G2294" s="30">
        <f t="shared" si="439"/>
        <v>0</v>
      </c>
      <c r="H2294" s="30">
        <f t="shared" si="440"/>
        <v>0</v>
      </c>
      <c r="I2294" s="22">
        <v>42783</v>
      </c>
      <c r="J2294" s="33">
        <f t="shared" si="441"/>
        <v>37.830925123828415</v>
      </c>
      <c r="K2294" s="33">
        <f t="shared" si="442"/>
        <v>53.327561837508341</v>
      </c>
      <c r="L2294" s="33">
        <f t="shared" si="443"/>
        <v>42.015116595765988</v>
      </c>
      <c r="M2294" s="21">
        <f t="shared" si="437"/>
        <v>2017</v>
      </c>
      <c r="N2294" s="21">
        <f t="shared" si="438"/>
        <v>2</v>
      </c>
      <c r="O2294" s="21">
        <f t="shared" si="433"/>
        <v>2017</v>
      </c>
      <c r="P2294" s="35">
        <v>1</v>
      </c>
      <c r="Q2294" s="11">
        <f t="shared" si="434"/>
        <v>-4.4964501531868662E-4</v>
      </c>
      <c r="R2294" s="11">
        <f t="shared" si="435"/>
        <v>1.8859759016783987E-4</v>
      </c>
      <c r="S2294" s="11">
        <f t="shared" si="436"/>
        <v>-1.5104164340151188E-5</v>
      </c>
    </row>
    <row r="2295" spans="2:19" x14ac:dyDescent="0.2">
      <c r="B2295" s="22">
        <v>42782</v>
      </c>
      <c r="C2295" s="2">
        <v>2347.2199999999998</v>
      </c>
      <c r="D2295" s="2">
        <v>1399.1333999999999</v>
      </c>
      <c r="E2295" s="2">
        <v>20619.768489999999</v>
      </c>
      <c r="F2295" s="30">
        <f t="shared" si="444"/>
        <v>-1.6757685567975189E-3</v>
      </c>
      <c r="G2295" s="30">
        <f t="shared" si="439"/>
        <v>-5.2040847743639596E-4</v>
      </c>
      <c r="H2295" s="30">
        <f t="shared" si="440"/>
        <v>-2.0753442082765972E-4</v>
      </c>
      <c r="I2295" s="22">
        <v>42782</v>
      </c>
      <c r="J2295" s="33">
        <f t="shared" si="441"/>
        <v>37.767529249031341</v>
      </c>
      <c r="K2295" s="33">
        <f t="shared" si="442"/>
        <v>53.29980972224709</v>
      </c>
      <c r="L2295" s="33">
        <f t="shared" si="443"/>
        <v>42.006397012877279</v>
      </c>
      <c r="M2295" s="21">
        <f t="shared" si="437"/>
        <v>2017</v>
      </c>
      <c r="N2295" s="21">
        <f t="shared" si="438"/>
        <v>2</v>
      </c>
      <c r="O2295" s="21">
        <f t="shared" si="433"/>
        <v>2017</v>
      </c>
      <c r="P2295" s="35">
        <v>12</v>
      </c>
      <c r="Q2295" s="11">
        <f t="shared" si="434"/>
        <v>-9.0571286046877493E-4</v>
      </c>
      <c r="R2295" s="11">
        <f t="shared" si="435"/>
        <v>-3.5925862408329887E-4</v>
      </c>
      <c r="S2295" s="11">
        <f t="shared" si="436"/>
        <v>-1.0925818234109068E-3</v>
      </c>
    </row>
    <row r="2296" spans="2:19" x14ac:dyDescent="0.2">
      <c r="B2296" s="22">
        <v>42781</v>
      </c>
      <c r="C2296" s="2">
        <v>2349.25</v>
      </c>
      <c r="D2296" s="2">
        <v>1404.2070000000001</v>
      </c>
      <c r="E2296" s="2">
        <v>20611.858680000001</v>
      </c>
      <c r="F2296" s="30">
        <f t="shared" si="444"/>
        <v>8.6485288980164832E-4</v>
      </c>
      <c r="G2296" s="30">
        <f t="shared" si="439"/>
        <v>3.6262446454355945E-3</v>
      </c>
      <c r="H2296" s="30">
        <f t="shared" si="440"/>
        <v>-3.8360323996045054E-4</v>
      </c>
      <c r="I2296" s="22">
        <v>42781</v>
      </c>
      <c r="J2296" s="33">
        <f t="shared" si="441"/>
        <v>37.800192605843037</v>
      </c>
      <c r="K2296" s="33">
        <f t="shared" si="442"/>
        <v>53.493087871855124</v>
      </c>
      <c r="L2296" s="33">
        <f t="shared" si="443"/>
        <v>41.990283222884074</v>
      </c>
      <c r="M2296" s="21">
        <f t="shared" si="437"/>
        <v>2017</v>
      </c>
      <c r="N2296" s="21">
        <f t="shared" si="438"/>
        <v>2</v>
      </c>
      <c r="O2296" s="21">
        <f t="shared" si="433"/>
        <v>2017</v>
      </c>
      <c r="P2296" s="35">
        <v>11</v>
      </c>
      <c r="Q2296" s="11">
        <f t="shared" si="434"/>
        <v>-1.0864142488041391E-3</v>
      </c>
      <c r="R2296" s="11">
        <f t="shared" si="435"/>
        <v>-1.3066823298758877E-3</v>
      </c>
      <c r="S2296" s="11">
        <f t="shared" si="436"/>
        <v>-1.5069306818707691E-3</v>
      </c>
    </row>
    <row r="2297" spans="2:19" x14ac:dyDescent="0.2">
      <c r="B2297" s="22">
        <v>42780</v>
      </c>
      <c r="C2297" s="2">
        <v>2337.58</v>
      </c>
      <c r="D2297" s="2">
        <v>1396.6509000000001</v>
      </c>
      <c r="E2297" s="2">
        <v>20504.408589999999</v>
      </c>
      <c r="F2297" s="30">
        <f t="shared" si="444"/>
        <v>-4.9675428328189719E-3</v>
      </c>
      <c r="G2297" s="30">
        <f t="shared" si="439"/>
        <v>-5.3810442477497666E-3</v>
      </c>
      <c r="H2297" s="30">
        <f t="shared" si="440"/>
        <v>-5.2130228364248854E-3</v>
      </c>
      <c r="I2297" s="22">
        <v>42780</v>
      </c>
      <c r="J2297" s="33">
        <f t="shared" si="441"/>
        <v>37.612418529984701</v>
      </c>
      <c r="K2297" s="33">
        <f t="shared" si="442"/>
        <v>53.205239199067904</v>
      </c>
      <c r="L2297" s="33">
        <f t="shared" si="443"/>
        <v>41.771386917535231</v>
      </c>
      <c r="M2297" s="21">
        <f t="shared" si="437"/>
        <v>2017</v>
      </c>
      <c r="N2297" s="21">
        <f t="shared" si="438"/>
        <v>2</v>
      </c>
      <c r="O2297" s="21">
        <f t="shared" si="433"/>
        <v>2017</v>
      </c>
      <c r="P2297" s="35">
        <v>10</v>
      </c>
      <c r="Q2297" s="11">
        <f t="shared" si="434"/>
        <v>-8.8943174246031663E-4</v>
      </c>
      <c r="R2297" s="11">
        <f t="shared" si="435"/>
        <v>5.1700719331516552E-4</v>
      </c>
      <c r="S2297" s="11">
        <f t="shared" si="436"/>
        <v>-1.7280395527584091E-3</v>
      </c>
    </row>
    <row r="2298" spans="2:19" x14ac:dyDescent="0.2">
      <c r="B2298" s="22">
        <v>42779</v>
      </c>
      <c r="C2298" s="2">
        <v>2328.25</v>
      </c>
      <c r="D2298" s="2">
        <v>1392.3784000000001</v>
      </c>
      <c r="E2298" s="2">
        <v>20412.161759999999</v>
      </c>
      <c r="F2298" s="30">
        <f t="shared" si="444"/>
        <v>-3.9913072493775736E-3</v>
      </c>
      <c r="G2298" s="30">
        <f t="shared" si="439"/>
        <v>-3.0591037459682946E-3</v>
      </c>
      <c r="H2298" s="30">
        <f t="shared" si="440"/>
        <v>-4.4988778679034835E-3</v>
      </c>
      <c r="I2298" s="22">
        <v>42779</v>
      </c>
      <c r="J2298" s="33">
        <f t="shared" si="441"/>
        <v>37.46229581123935</v>
      </c>
      <c r="K2298" s="33">
        <f t="shared" si="442"/>
        <v>53.042478852528895</v>
      </c>
      <c r="L2298" s="33">
        <f t="shared" si="443"/>
        <v>41.583462549420297</v>
      </c>
      <c r="M2298" s="21">
        <f t="shared" si="437"/>
        <v>2017</v>
      </c>
      <c r="N2298" s="21">
        <f t="shared" si="438"/>
        <v>2</v>
      </c>
      <c r="O2298" s="21">
        <f t="shared" si="433"/>
        <v>2017</v>
      </c>
      <c r="P2298" s="35">
        <v>9</v>
      </c>
      <c r="Q2298" s="11">
        <f t="shared" si="434"/>
        <v>-9.9388015682892804E-4</v>
      </c>
      <c r="R2298" s="11">
        <f t="shared" si="435"/>
        <v>-3.1042504097652628E-3</v>
      </c>
      <c r="S2298" s="11">
        <f t="shared" si="436"/>
        <v>-1.2100421981951466E-3</v>
      </c>
    </row>
    <row r="2299" spans="2:19" x14ac:dyDescent="0.2">
      <c r="B2299" s="22">
        <v>42776</v>
      </c>
      <c r="C2299" s="2">
        <v>2316.1</v>
      </c>
      <c r="D2299" s="2">
        <v>1388.8435999999999</v>
      </c>
      <c r="E2299" s="2">
        <v>20269.374360000002</v>
      </c>
      <c r="F2299" s="30">
        <f t="shared" si="444"/>
        <v>-5.2185117577580042E-3</v>
      </c>
      <c r="G2299" s="30">
        <f t="shared" si="439"/>
        <v>-2.5386777042792907E-3</v>
      </c>
      <c r="H2299" s="30">
        <f t="shared" si="440"/>
        <v>-6.9952120544040097E-3</v>
      </c>
      <c r="I2299" s="22">
        <v>42776</v>
      </c>
      <c r="J2299" s="33">
        <f t="shared" si="441"/>
        <v>37.266798380075791</v>
      </c>
      <c r="K2299" s="33">
        <f t="shared" si="442"/>
        <v>52.907821094086273</v>
      </c>
      <c r="L2299" s="33">
        <f t="shared" si="443"/>
        <v>41.292577410930733</v>
      </c>
      <c r="M2299" s="21">
        <f t="shared" si="437"/>
        <v>2017</v>
      </c>
      <c r="N2299" s="21">
        <f t="shared" si="438"/>
        <v>2</v>
      </c>
      <c r="O2299" s="21">
        <f t="shared" si="433"/>
        <v>2017</v>
      </c>
      <c r="P2299" s="35">
        <v>8</v>
      </c>
      <c r="Q2299" s="11">
        <f t="shared" si="434"/>
        <v>1.2955335634404811E-5</v>
      </c>
      <c r="R2299" s="11">
        <f t="shared" si="435"/>
        <v>4.8405092973463382E-4</v>
      </c>
      <c r="S2299" s="11">
        <f t="shared" si="436"/>
        <v>-3.7220462166307286E-5</v>
      </c>
    </row>
    <row r="2300" spans="2:19" x14ac:dyDescent="0.2">
      <c r="B2300" s="22">
        <v>42775</v>
      </c>
      <c r="C2300" s="2">
        <v>2307.87</v>
      </c>
      <c r="D2300" s="2">
        <v>1378.5264</v>
      </c>
      <c r="E2300" s="2">
        <v>20172.402190000001</v>
      </c>
      <c r="F2300" s="30">
        <f t="shared" si="444"/>
        <v>-3.553387159449084E-3</v>
      </c>
      <c r="G2300" s="30">
        <f t="shared" si="439"/>
        <v>-7.4286262326441754E-3</v>
      </c>
      <c r="H2300" s="30">
        <f t="shared" si="440"/>
        <v>-4.7841718386418819E-3</v>
      </c>
      <c r="I2300" s="22">
        <v>42775</v>
      </c>
      <c r="J2300" s="33">
        <f t="shared" si="441"/>
        <v>37.134375017238249</v>
      </c>
      <c r="K2300" s="33">
        <f t="shared" si="442"/>
        <v>52.514788666394701</v>
      </c>
      <c r="L2300" s="33">
        <f t="shared" si="443"/>
        <v>41.095026624936416</v>
      </c>
      <c r="M2300" s="21">
        <f t="shared" si="437"/>
        <v>2017</v>
      </c>
      <c r="N2300" s="21">
        <f t="shared" si="438"/>
        <v>2</v>
      </c>
      <c r="O2300" s="21">
        <f t="shared" si="433"/>
        <v>2017</v>
      </c>
      <c r="P2300" s="35">
        <v>7</v>
      </c>
      <c r="Q2300" s="11">
        <f t="shared" si="434"/>
        <v>-9.1296484640805231E-4</v>
      </c>
      <c r="R2300" s="11">
        <f t="shared" si="435"/>
        <v>-3.7710193023972792E-5</v>
      </c>
      <c r="S2300" s="11">
        <f t="shared" si="436"/>
        <v>-1.0570195178660864E-3</v>
      </c>
    </row>
    <row r="2301" spans="2:19" x14ac:dyDescent="0.2">
      <c r="B2301" s="22">
        <v>42774</v>
      </c>
      <c r="C2301" s="2">
        <v>2294.67</v>
      </c>
      <c r="D2301" s="2">
        <v>1358.7371000000001</v>
      </c>
      <c r="E2301" s="2">
        <v>20054.337210000002</v>
      </c>
      <c r="F2301" s="30">
        <f t="shared" si="444"/>
        <v>-5.7195595939112387E-3</v>
      </c>
      <c r="G2301" s="30">
        <f t="shared" si="439"/>
        <v>-1.4355401536016998E-2</v>
      </c>
      <c r="H2301" s="30">
        <f t="shared" si="440"/>
        <v>-5.8527972468508382E-3</v>
      </c>
      <c r="I2301" s="22">
        <v>42774</v>
      </c>
      <c r="J2301" s="33">
        <f t="shared" si="441"/>
        <v>36.921982746344504</v>
      </c>
      <c r="K2301" s="33">
        <f t="shared" si="442"/>
        <v>51.760917788509531</v>
      </c>
      <c r="L2301" s="33">
        <f t="shared" si="443"/>
        <v>40.854505766246724</v>
      </c>
      <c r="M2301" s="21">
        <f t="shared" si="437"/>
        <v>2017</v>
      </c>
      <c r="N2301" s="21">
        <f t="shared" si="438"/>
        <v>2</v>
      </c>
      <c r="O2301" s="21">
        <f t="shared" si="433"/>
        <v>2017</v>
      </c>
      <c r="P2301" s="35">
        <v>6</v>
      </c>
      <c r="Q2301" s="11">
        <f t="shared" si="434"/>
        <v>2.8637888451446798E-5</v>
      </c>
      <c r="R2301" s="11">
        <f t="shared" si="435"/>
        <v>-9.6209719013169845E-4</v>
      </c>
      <c r="S2301" s="11">
        <f t="shared" si="436"/>
        <v>-7.0790245284899328E-4</v>
      </c>
    </row>
    <row r="2302" spans="2:19" x14ac:dyDescent="0.2">
      <c r="B2302" s="22">
        <v>42773</v>
      </c>
      <c r="C2302" s="2">
        <v>2293.08</v>
      </c>
      <c r="D2302" s="2">
        <v>1361.0608</v>
      </c>
      <c r="E2302" s="2">
        <v>20090.290870000001</v>
      </c>
      <c r="F2302" s="30">
        <f t="shared" si="444"/>
        <v>-6.9291009164718087E-4</v>
      </c>
      <c r="G2302" s="30">
        <f t="shared" si="439"/>
        <v>1.710191029596464E-3</v>
      </c>
      <c r="H2302" s="30">
        <f t="shared" si="440"/>
        <v>1.792812179405745E-3</v>
      </c>
      <c r="I2302" s="22">
        <v>42773</v>
      </c>
      <c r="J2302" s="33">
        <f t="shared" si="441"/>
        <v>36.89639913189594</v>
      </c>
      <c r="K2302" s="33">
        <f t="shared" si="442"/>
        <v>51.84943884579512</v>
      </c>
      <c r="L2302" s="33">
        <f t="shared" si="443"/>
        <v>40.927750221768051</v>
      </c>
      <c r="M2302" s="21">
        <f t="shared" si="437"/>
        <v>2017</v>
      </c>
      <c r="N2302" s="21">
        <f t="shared" si="438"/>
        <v>2</v>
      </c>
      <c r="O2302" s="21">
        <f t="shared" si="433"/>
        <v>2017</v>
      </c>
      <c r="P2302" s="35">
        <v>5</v>
      </c>
      <c r="Q2302" s="11">
        <f t="shared" si="434"/>
        <v>-7.40850859382083E-4</v>
      </c>
      <c r="R2302" s="11">
        <f t="shared" si="435"/>
        <v>3.854009329591201E-4</v>
      </c>
      <c r="S2302" s="11">
        <f t="shared" si="436"/>
        <v>-4.6600730076609334E-4</v>
      </c>
    </row>
    <row r="2303" spans="2:19" x14ac:dyDescent="0.2">
      <c r="B2303" s="22">
        <v>42772</v>
      </c>
      <c r="C2303" s="2">
        <v>2292.56</v>
      </c>
      <c r="D2303" s="2">
        <v>1366.66</v>
      </c>
      <c r="E2303" s="2">
        <v>20052.419679999999</v>
      </c>
      <c r="F2303" s="30">
        <f t="shared" si="444"/>
        <v>-2.2676923613651478E-4</v>
      </c>
      <c r="G2303" s="30">
        <f t="shared" si="439"/>
        <v>4.1138500205135653E-3</v>
      </c>
      <c r="H2303" s="30">
        <f t="shared" si="440"/>
        <v>-1.8850493626527687E-3</v>
      </c>
      <c r="I2303" s="22">
        <v>42772</v>
      </c>
      <c r="J2303" s="33">
        <f t="shared" si="441"/>
        <v>36.88803216364861</v>
      </c>
      <c r="K2303" s="33">
        <f t="shared" si="442"/>
        <v>52.062739660854511</v>
      </c>
      <c r="L2303" s="33">
        <f t="shared" si="443"/>
        <v>40.850599392297696</v>
      </c>
      <c r="M2303" s="21">
        <f t="shared" si="437"/>
        <v>2017</v>
      </c>
      <c r="N2303" s="21">
        <f t="shared" si="438"/>
        <v>2</v>
      </c>
      <c r="O2303" s="21">
        <f t="shared" si="433"/>
        <v>2017</v>
      </c>
      <c r="P2303" s="35">
        <v>4</v>
      </c>
      <c r="Q2303" s="11">
        <f t="shared" si="434"/>
        <v>-6.1151851756863771E-4</v>
      </c>
      <c r="R2303" s="11">
        <f t="shared" si="435"/>
        <v>-1.3242571697060445E-3</v>
      </c>
      <c r="S2303" s="11">
        <f t="shared" si="436"/>
        <v>-6.2038380192229177E-4</v>
      </c>
    </row>
    <row r="2304" spans="2:19" x14ac:dyDescent="0.2">
      <c r="B2304" s="22">
        <v>42769</v>
      </c>
      <c r="C2304" s="2">
        <v>2297.42</v>
      </c>
      <c r="D2304" s="2">
        <v>1377.8372999999999</v>
      </c>
      <c r="E2304" s="2">
        <v>20071.457999999999</v>
      </c>
      <c r="F2304" s="30">
        <f t="shared" si="444"/>
        <v>2.1199008968140198E-3</v>
      </c>
      <c r="G2304" s="30">
        <f t="shared" si="439"/>
        <v>8.1785520904977815E-3</v>
      </c>
      <c r="H2304" s="30">
        <f t="shared" si="440"/>
        <v>9.494275655415052E-4</v>
      </c>
      <c r="I2304" s="22">
        <v>42769</v>
      </c>
      <c r="J2304" s="33">
        <f t="shared" si="441"/>
        <v>36.966231136114033</v>
      </c>
      <c r="K2304" s="33">
        <f t="shared" si="442"/>
        <v>52.488537489144832</v>
      </c>
      <c r="L2304" s="33">
        <f t="shared" si="443"/>
        <v>40.889384077429639</v>
      </c>
      <c r="M2304" s="21">
        <f t="shared" si="437"/>
        <v>2017</v>
      </c>
      <c r="N2304" s="21">
        <f t="shared" si="438"/>
        <v>2</v>
      </c>
      <c r="O2304" s="21">
        <f t="shared" si="433"/>
        <v>2017</v>
      </c>
      <c r="P2304" s="35">
        <v>3</v>
      </c>
      <c r="Q2304" s="11">
        <f t="shared" si="434"/>
        <v>6.8740710368124698E-4</v>
      </c>
      <c r="R2304" s="11">
        <f t="shared" si="435"/>
        <v>1.4113057595637624E-3</v>
      </c>
      <c r="S2304" s="11">
        <f t="shared" si="436"/>
        <v>9.7567307914771316E-4</v>
      </c>
    </row>
    <row r="2305" spans="2:19" x14ac:dyDescent="0.2">
      <c r="B2305" s="22">
        <v>42768</v>
      </c>
      <c r="C2305" s="2">
        <v>2280.85</v>
      </c>
      <c r="D2305" s="2">
        <v>1357.432</v>
      </c>
      <c r="E2305" s="2">
        <v>19884.90985</v>
      </c>
      <c r="F2305" s="30">
        <f t="shared" si="444"/>
        <v>-7.2124383003543402E-3</v>
      </c>
      <c r="G2305" s="30">
        <f t="shared" si="439"/>
        <v>-1.4809658585959284E-2</v>
      </c>
      <c r="H2305" s="30">
        <f t="shared" si="440"/>
        <v>-9.2942002519198486E-3</v>
      </c>
      <c r="I2305" s="22">
        <v>42768</v>
      </c>
      <c r="J2305" s="33">
        <f t="shared" si="441"/>
        <v>36.699614474848175</v>
      </c>
      <c r="K2305" s="33">
        <f t="shared" si="442"/>
        <v>51.711200169254269</v>
      </c>
      <c r="L2305" s="33">
        <f t="shared" si="443"/>
        <v>40.509349953636345</v>
      </c>
      <c r="M2305" s="21">
        <f t="shared" si="437"/>
        <v>2017</v>
      </c>
      <c r="N2305" s="21">
        <f t="shared" si="438"/>
        <v>2</v>
      </c>
      <c r="O2305" s="21">
        <f t="shared" si="433"/>
        <v>2017</v>
      </c>
      <c r="P2305" s="35">
        <v>2</v>
      </c>
      <c r="Q2305" s="11">
        <f t="shared" si="434"/>
        <v>-2.4801487489110262E-3</v>
      </c>
      <c r="R2305" s="11">
        <f t="shared" si="435"/>
        <v>-1.852602432322864E-3</v>
      </c>
      <c r="S2305" s="11">
        <f t="shared" si="436"/>
        <v>-2.9748367870166882E-3</v>
      </c>
    </row>
    <row r="2306" spans="2:19" x14ac:dyDescent="0.2">
      <c r="B2306" s="22">
        <v>42767</v>
      </c>
      <c r="C2306" s="2">
        <v>2279.5500000000002</v>
      </c>
      <c r="D2306" s="2">
        <v>1361.2279000000001</v>
      </c>
      <c r="E2306" s="2">
        <v>19890.936369999999</v>
      </c>
      <c r="F2306" s="30">
        <f t="shared" si="444"/>
        <v>-5.6996295240796524E-4</v>
      </c>
      <c r="G2306" s="30">
        <f t="shared" si="439"/>
        <v>2.7963831705750675E-3</v>
      </c>
      <c r="H2306" s="30">
        <f t="shared" si="440"/>
        <v>3.0307001869567252E-4</v>
      </c>
      <c r="I2306" s="22">
        <v>42767</v>
      </c>
      <c r="J2306" s="33">
        <f t="shared" si="441"/>
        <v>36.678697054229858</v>
      </c>
      <c r="K2306" s="33">
        <f t="shared" si="442"/>
        <v>51.855804499137811</v>
      </c>
      <c r="L2306" s="33">
        <f t="shared" si="443"/>
        <v>40.521627123084144</v>
      </c>
      <c r="M2306" s="21">
        <f t="shared" si="437"/>
        <v>2017</v>
      </c>
      <c r="N2306" s="21">
        <f t="shared" si="438"/>
        <v>2</v>
      </c>
      <c r="O2306" s="21">
        <f t="shared" si="433"/>
        <v>2017</v>
      </c>
      <c r="P2306" s="35">
        <v>1</v>
      </c>
      <c r="Q2306" s="11">
        <f t="shared" si="434"/>
        <v>-4.4964501531868662E-4</v>
      </c>
      <c r="R2306" s="11">
        <f t="shared" si="435"/>
        <v>1.8859759016783987E-4</v>
      </c>
      <c r="S2306" s="11">
        <f t="shared" si="436"/>
        <v>-1.5104164340151188E-5</v>
      </c>
    </row>
    <row r="2307" spans="2:19" x14ac:dyDescent="0.2">
      <c r="B2307" s="22">
        <v>42766</v>
      </c>
      <c r="C2307" s="2">
        <v>2278.87</v>
      </c>
      <c r="D2307" s="2">
        <v>1361.8236999999999</v>
      </c>
      <c r="E2307" s="2">
        <v>19864.090960000001</v>
      </c>
      <c r="F2307" s="30">
        <f t="shared" si="444"/>
        <v>-2.9830448992140823E-4</v>
      </c>
      <c r="G2307" s="30">
        <f t="shared" si="439"/>
        <v>4.3769305639407285E-4</v>
      </c>
      <c r="H2307" s="30">
        <f t="shared" si="440"/>
        <v>-1.3496302788684744E-3</v>
      </c>
      <c r="I2307" s="22">
        <v>42766</v>
      </c>
      <c r="J2307" s="33">
        <f t="shared" si="441"/>
        <v>36.66775563421411</v>
      </c>
      <c r="K2307" s="33">
        <f t="shared" si="442"/>
        <v>51.878501424700815</v>
      </c>
      <c r="L2307" s="33">
        <f t="shared" si="443"/>
        <v>40.466937908169811</v>
      </c>
      <c r="M2307" s="21">
        <f t="shared" si="437"/>
        <v>2017</v>
      </c>
      <c r="N2307" s="21">
        <f t="shared" si="438"/>
        <v>1</v>
      </c>
      <c r="O2307" s="21">
        <f t="shared" si="433"/>
        <v>2017</v>
      </c>
      <c r="P2307" s="35">
        <v>12</v>
      </c>
      <c r="Q2307" s="11">
        <f t="shared" si="434"/>
        <v>-9.0571286046877493E-4</v>
      </c>
      <c r="R2307" s="11">
        <f t="shared" si="435"/>
        <v>-3.5925862408329887E-4</v>
      </c>
      <c r="S2307" s="11">
        <f t="shared" si="436"/>
        <v>-1.0925818234109068E-3</v>
      </c>
    </row>
    <row r="2308" spans="2:19" x14ac:dyDescent="0.2">
      <c r="B2308" s="22">
        <v>42765</v>
      </c>
      <c r="C2308" s="2">
        <v>2280.9</v>
      </c>
      <c r="D2308" s="2">
        <v>1352.3325</v>
      </c>
      <c r="E2308" s="2">
        <v>19971.130160000001</v>
      </c>
      <c r="F2308" s="30">
        <f t="shared" si="444"/>
        <v>8.9079236639211246E-4</v>
      </c>
      <c r="G2308" s="30">
        <f t="shared" si="439"/>
        <v>-6.969477767202914E-3</v>
      </c>
      <c r="H2308" s="30">
        <f t="shared" si="440"/>
        <v>5.388577821937135E-3</v>
      </c>
      <c r="I2308" s="22">
        <v>42765</v>
      </c>
      <c r="J2308" s="33">
        <f t="shared" si="441"/>
        <v>36.700418991025799</v>
      </c>
      <c r="K2308" s="33">
        <f t="shared" si="442"/>
        <v>51.516935362425556</v>
      </c>
      <c r="L2308" s="33">
        <f t="shared" si="443"/>
        <v>40.684997152303481</v>
      </c>
      <c r="M2308" s="21">
        <f t="shared" si="437"/>
        <v>2017</v>
      </c>
      <c r="N2308" s="21">
        <f t="shared" si="438"/>
        <v>1</v>
      </c>
      <c r="O2308" s="21">
        <f t="shared" ref="O2308:O2371" si="445">YEAR(B2308)</f>
        <v>2017</v>
      </c>
      <c r="P2308" s="35">
        <v>11</v>
      </c>
      <c r="Q2308" s="11">
        <f t="shared" ref="Q2308:Q2371" si="446">IFERROR(AVERAGEIFS(F:F,$N:$N,P2308,$M:$M,O2308),"")</f>
        <v>-1.0864142488041391E-3</v>
      </c>
      <c r="R2308" s="11">
        <f t="shared" ref="R2308:R2371" si="447">IFERROR(AVERAGEIFS(G:G,$N:$N,P2308,$M:$M,O2308),"")</f>
        <v>-1.3066823298758877E-3</v>
      </c>
      <c r="S2308" s="11">
        <f t="shared" ref="S2308:S2371" si="448">IFERROR(AVERAGEIFS(H:H,$N:$N,P2308,$M:$M,O2308),"")</f>
        <v>-1.5069306818707691E-3</v>
      </c>
    </row>
    <row r="2309" spans="2:19" x14ac:dyDescent="0.2">
      <c r="B2309" s="22">
        <v>42762</v>
      </c>
      <c r="C2309" s="2">
        <v>2294.69</v>
      </c>
      <c r="D2309" s="2">
        <v>1370.7041999999999</v>
      </c>
      <c r="E2309" s="2">
        <v>20093.783510000001</v>
      </c>
      <c r="F2309" s="30">
        <f t="shared" si="444"/>
        <v>6.0458590907097598E-3</v>
      </c>
      <c r="G2309" s="30">
        <f t="shared" si="439"/>
        <v>1.3585194469555306E-2</v>
      </c>
      <c r="H2309" s="30">
        <f t="shared" si="440"/>
        <v>6.1415327533973496E-3</v>
      </c>
      <c r="I2309" s="22">
        <v>42762</v>
      </c>
      <c r="J2309" s="33">
        <f t="shared" si="441"/>
        <v>36.922304552815547</v>
      </c>
      <c r="K2309" s="33">
        <f t="shared" si="442"/>
        <v>52.216802947799621</v>
      </c>
      <c r="L2309" s="33">
        <f t="shared" si="443"/>
        <v>40.934865394886231</v>
      </c>
      <c r="M2309" s="21">
        <f t="shared" ref="M2309:M2372" si="449">YEAR(B2309)</f>
        <v>2017</v>
      </c>
      <c r="N2309" s="21">
        <f t="shared" ref="N2309:N2372" si="450">MONTH(B2309)</f>
        <v>1</v>
      </c>
      <c r="O2309" s="21">
        <f t="shared" si="445"/>
        <v>2017</v>
      </c>
      <c r="P2309" s="35">
        <v>10</v>
      </c>
      <c r="Q2309" s="11">
        <f t="shared" si="446"/>
        <v>-8.8943174246031663E-4</v>
      </c>
      <c r="R2309" s="11">
        <f t="shared" si="447"/>
        <v>5.1700719331516552E-4</v>
      </c>
      <c r="S2309" s="11">
        <f t="shared" si="448"/>
        <v>-1.7280395527584091E-3</v>
      </c>
    </row>
    <row r="2310" spans="2:19" x14ac:dyDescent="0.2">
      <c r="B2310" s="22">
        <v>42761</v>
      </c>
      <c r="C2310" s="2">
        <v>2296.6799999999998</v>
      </c>
      <c r="D2310" s="2">
        <v>1375.5951</v>
      </c>
      <c r="E2310" s="2">
        <v>20100.905760000001</v>
      </c>
      <c r="F2310" s="30">
        <f t="shared" si="444"/>
        <v>8.6721953727941781E-4</v>
      </c>
      <c r="G2310" s="30">
        <f t="shared" ref="G2310:G2373" si="451">D2310/D2309-1</f>
        <v>3.5681659106319152E-3</v>
      </c>
      <c r="H2310" s="30">
        <f t="shared" ref="H2310:H2373" si="452">E2310/E2309-1</f>
        <v>3.5445041977566483E-4</v>
      </c>
      <c r="I2310" s="22">
        <v>42761</v>
      </c>
      <c r="J2310" s="33">
        <f t="shared" ref="J2310:J2373" si="453">J2309*(1+F2310)</f>
        <v>36.95432429668513</v>
      </c>
      <c r="K2310" s="33">
        <f t="shared" ref="K2310:K2373" si="454">K2309*(1+G2310)</f>
        <v>52.403121164040144</v>
      </c>
      <c r="L2310" s="33">
        <f t="shared" ref="L2310:L2373" si="455">L2309*(1+H2310)</f>
        <v>40.949374775108907</v>
      </c>
      <c r="M2310" s="21">
        <f t="shared" si="449"/>
        <v>2017</v>
      </c>
      <c r="N2310" s="21">
        <f t="shared" si="450"/>
        <v>1</v>
      </c>
      <c r="O2310" s="21">
        <f t="shared" si="445"/>
        <v>2017</v>
      </c>
      <c r="P2310" s="35">
        <v>9</v>
      </c>
      <c r="Q2310" s="11">
        <f t="shared" si="446"/>
        <v>-9.9388015682892804E-4</v>
      </c>
      <c r="R2310" s="11">
        <f t="shared" si="447"/>
        <v>-3.1042504097652628E-3</v>
      </c>
      <c r="S2310" s="11">
        <f t="shared" si="448"/>
        <v>-1.2100421981951466E-3</v>
      </c>
    </row>
    <row r="2311" spans="2:19" x14ac:dyDescent="0.2">
      <c r="B2311" s="22">
        <v>42760</v>
      </c>
      <c r="C2311" s="2">
        <v>2298.37</v>
      </c>
      <c r="D2311" s="2">
        <v>1382.4367999999999</v>
      </c>
      <c r="E2311" s="2">
        <v>20068.513220000001</v>
      </c>
      <c r="F2311" s="30">
        <f t="shared" si="444"/>
        <v>7.3584478464572278E-4</v>
      </c>
      <c r="G2311" s="30">
        <f t="shared" si="451"/>
        <v>4.9736292314503938E-3</v>
      </c>
      <c r="H2311" s="30">
        <f t="shared" si="452"/>
        <v>-1.6114965358655642E-3</v>
      </c>
      <c r="I2311" s="22">
        <v>42760</v>
      </c>
      <c r="J2311" s="33">
        <f t="shared" si="453"/>
        <v>36.981516943488955</v>
      </c>
      <c r="K2311" s="33">
        <f t="shared" si="454"/>
        <v>52.66375485928085</v>
      </c>
      <c r="L2311" s="33">
        <f t="shared" si="455"/>
        <v>40.883384999512955</v>
      </c>
      <c r="M2311" s="21">
        <f t="shared" si="449"/>
        <v>2017</v>
      </c>
      <c r="N2311" s="21">
        <f t="shared" si="450"/>
        <v>1</v>
      </c>
      <c r="O2311" s="21">
        <f t="shared" si="445"/>
        <v>2017</v>
      </c>
      <c r="P2311" s="35">
        <v>8</v>
      </c>
      <c r="Q2311" s="11">
        <f t="shared" si="446"/>
        <v>1.2955335634404811E-5</v>
      </c>
      <c r="R2311" s="11">
        <f t="shared" si="447"/>
        <v>4.8405092973463382E-4</v>
      </c>
      <c r="S2311" s="11">
        <f t="shared" si="448"/>
        <v>-3.7220462166307286E-5</v>
      </c>
    </row>
    <row r="2312" spans="2:19" x14ac:dyDescent="0.2">
      <c r="B2312" s="22">
        <v>42759</v>
      </c>
      <c r="C2312" s="2">
        <v>2280.0700000000002</v>
      </c>
      <c r="D2312" s="2">
        <v>1369.2102</v>
      </c>
      <c r="E2312" s="2">
        <v>19912.71401</v>
      </c>
      <c r="F2312" s="30">
        <f t="shared" si="444"/>
        <v>-7.9621644904865896E-3</v>
      </c>
      <c r="G2312" s="30">
        <f t="shared" si="451"/>
        <v>-9.5675983162485378E-3</v>
      </c>
      <c r="H2312" s="30">
        <f t="shared" si="452"/>
        <v>-7.7633658404118178E-3</v>
      </c>
      <c r="I2312" s="22">
        <v>42759</v>
      </c>
      <c r="J2312" s="33">
        <f t="shared" si="453"/>
        <v>36.68706402247718</v>
      </c>
      <c r="K2312" s="33">
        <f t="shared" si="454"/>
        <v>52.159889206961871</v>
      </c>
      <c r="L2312" s="33">
        <f t="shared" si="455"/>
        <v>40.565992324967333</v>
      </c>
      <c r="M2312" s="21">
        <f t="shared" si="449"/>
        <v>2017</v>
      </c>
      <c r="N2312" s="21">
        <f t="shared" si="450"/>
        <v>1</v>
      </c>
      <c r="O2312" s="21">
        <f t="shared" si="445"/>
        <v>2017</v>
      </c>
      <c r="P2312" s="35">
        <v>7</v>
      </c>
      <c r="Q2312" s="11">
        <f t="shared" si="446"/>
        <v>-9.1296484640805231E-4</v>
      </c>
      <c r="R2312" s="11">
        <f t="shared" si="447"/>
        <v>-3.7710193023972792E-5</v>
      </c>
      <c r="S2312" s="11">
        <f t="shared" si="448"/>
        <v>-1.0570195178660864E-3</v>
      </c>
    </row>
    <row r="2313" spans="2:19" x14ac:dyDescent="0.2">
      <c r="B2313" s="22">
        <v>42758</v>
      </c>
      <c r="C2313" s="2">
        <v>2265.1999999999998</v>
      </c>
      <c r="D2313" s="2">
        <v>1347.8356000000001</v>
      </c>
      <c r="E2313" s="2">
        <v>19799.853749999998</v>
      </c>
      <c r="F2313" s="30">
        <f t="shared" si="444"/>
        <v>-6.521729596021375E-3</v>
      </c>
      <c r="G2313" s="30">
        <f t="shared" si="451"/>
        <v>-1.5610897435616389E-2</v>
      </c>
      <c r="H2313" s="30">
        <f t="shared" si="452"/>
        <v>-5.6677487530490955E-3</v>
      </c>
      <c r="I2313" s="22">
        <v>42758</v>
      </c>
      <c r="J2313" s="33">
        <f t="shared" si="453"/>
        <v>36.44780091125066</v>
      </c>
      <c r="K2313" s="33">
        <f t="shared" si="454"/>
        <v>51.345626526298872</v>
      </c>
      <c r="L2313" s="33">
        <f t="shared" si="455"/>
        <v>40.336074472551303</v>
      </c>
      <c r="M2313" s="21">
        <f t="shared" si="449"/>
        <v>2017</v>
      </c>
      <c r="N2313" s="21">
        <f t="shared" si="450"/>
        <v>1</v>
      </c>
      <c r="O2313" s="21">
        <f t="shared" si="445"/>
        <v>2017</v>
      </c>
      <c r="P2313" s="35">
        <v>6</v>
      </c>
      <c r="Q2313" s="11">
        <f t="shared" si="446"/>
        <v>2.8637888451446798E-5</v>
      </c>
      <c r="R2313" s="11">
        <f t="shared" si="447"/>
        <v>-9.6209719013169845E-4</v>
      </c>
      <c r="S2313" s="11">
        <f t="shared" si="448"/>
        <v>-7.0790245284899328E-4</v>
      </c>
    </row>
    <row r="2314" spans="2:19" x14ac:dyDescent="0.2">
      <c r="B2314" s="22">
        <v>42755</v>
      </c>
      <c r="C2314" s="2">
        <v>2271.31</v>
      </c>
      <c r="D2314" s="2">
        <v>1351.8483000000001</v>
      </c>
      <c r="E2314" s="2">
        <v>19827.247019999999</v>
      </c>
      <c r="F2314" s="30">
        <f t="shared" si="444"/>
        <v>2.6973335687798805E-3</v>
      </c>
      <c r="G2314" s="30">
        <f t="shared" si="451"/>
        <v>2.9771435032581728E-3</v>
      </c>
      <c r="H2314" s="30">
        <f t="shared" si="452"/>
        <v>1.3835087039468785E-3</v>
      </c>
      <c r="I2314" s="22">
        <v>42755</v>
      </c>
      <c r="J2314" s="33">
        <f t="shared" si="453"/>
        <v>36.546112788156783</v>
      </c>
      <c r="K2314" s="33">
        <f t="shared" si="454"/>
        <v>51.49848982473236</v>
      </c>
      <c r="L2314" s="33">
        <f t="shared" si="455"/>
        <v>40.391879782667125</v>
      </c>
      <c r="M2314" s="21">
        <f t="shared" si="449"/>
        <v>2017</v>
      </c>
      <c r="N2314" s="21">
        <f t="shared" si="450"/>
        <v>1</v>
      </c>
      <c r="O2314" s="21">
        <f t="shared" si="445"/>
        <v>2017</v>
      </c>
      <c r="P2314" s="35">
        <v>5</v>
      </c>
      <c r="Q2314" s="11">
        <f t="shared" si="446"/>
        <v>-7.40850859382083E-4</v>
      </c>
      <c r="R2314" s="11">
        <f t="shared" si="447"/>
        <v>3.854009329591201E-4</v>
      </c>
      <c r="S2314" s="11">
        <f t="shared" si="448"/>
        <v>-4.6600730076609334E-4</v>
      </c>
    </row>
    <row r="2315" spans="2:19" x14ac:dyDescent="0.2">
      <c r="B2315" s="22">
        <v>42754</v>
      </c>
      <c r="C2315" s="2">
        <v>2263.69</v>
      </c>
      <c r="D2315" s="2">
        <v>1345.7440999999999</v>
      </c>
      <c r="E2315" s="2">
        <v>19732.397830000002</v>
      </c>
      <c r="F2315" s="30">
        <f t="shared" si="444"/>
        <v>-3.3548921107201535E-3</v>
      </c>
      <c r="G2315" s="30">
        <f t="shared" si="451"/>
        <v>-4.5154474803128508E-3</v>
      </c>
      <c r="H2315" s="30">
        <f t="shared" si="452"/>
        <v>-4.7837801135135471E-3</v>
      </c>
      <c r="I2315" s="22">
        <v>42754</v>
      </c>
      <c r="J2315" s="33">
        <f t="shared" si="453"/>
        <v>36.423504522686308</v>
      </c>
      <c r="K2315" s="33">
        <f t="shared" si="454"/>
        <v>51.265951098613357</v>
      </c>
      <c r="L2315" s="33">
        <f t="shared" si="455"/>
        <v>40.19865391141537</v>
      </c>
      <c r="M2315" s="21">
        <f t="shared" si="449"/>
        <v>2017</v>
      </c>
      <c r="N2315" s="21">
        <f t="shared" si="450"/>
        <v>1</v>
      </c>
      <c r="O2315" s="21">
        <f t="shared" si="445"/>
        <v>2017</v>
      </c>
      <c r="P2315" s="35">
        <v>4</v>
      </c>
      <c r="Q2315" s="11">
        <f t="shared" si="446"/>
        <v>-6.1151851756863771E-4</v>
      </c>
      <c r="R2315" s="11">
        <f t="shared" si="447"/>
        <v>-1.3242571697060445E-3</v>
      </c>
      <c r="S2315" s="11">
        <f t="shared" si="448"/>
        <v>-6.2038380192229177E-4</v>
      </c>
    </row>
    <row r="2316" spans="2:19" x14ac:dyDescent="0.2">
      <c r="B2316" s="22">
        <v>42753</v>
      </c>
      <c r="C2316" s="2">
        <v>2271.89</v>
      </c>
      <c r="D2316" s="2">
        <v>1358.5559000000001</v>
      </c>
      <c r="E2316" s="2">
        <v>19804.716059999999</v>
      </c>
      <c r="F2316" s="30">
        <f t="shared" si="444"/>
        <v>3.622404127773704E-3</v>
      </c>
      <c r="G2316" s="30">
        <f t="shared" si="451"/>
        <v>9.5202349391687591E-3</v>
      </c>
      <c r="H2316" s="30">
        <f t="shared" si="452"/>
        <v>3.6649489141176161E-3</v>
      </c>
      <c r="I2316" s="22">
        <v>42753</v>
      </c>
      <c r="J2316" s="33">
        <f t="shared" si="453"/>
        <v>36.555445175817269</v>
      </c>
      <c r="K2316" s="33">
        <f t="shared" si="454"/>
        <v>51.754014997452096</v>
      </c>
      <c r="L2316" s="33">
        <f t="shared" si="455"/>
        <v>40.345979924417001</v>
      </c>
      <c r="M2316" s="21">
        <f t="shared" si="449"/>
        <v>2017</v>
      </c>
      <c r="N2316" s="21">
        <f t="shared" si="450"/>
        <v>1</v>
      </c>
      <c r="O2316" s="21">
        <f t="shared" si="445"/>
        <v>2017</v>
      </c>
      <c r="P2316" s="35">
        <v>3</v>
      </c>
      <c r="Q2316" s="11">
        <f t="shared" si="446"/>
        <v>6.8740710368124698E-4</v>
      </c>
      <c r="R2316" s="11">
        <f t="shared" si="447"/>
        <v>1.4113057595637624E-3</v>
      </c>
      <c r="S2316" s="11">
        <f t="shared" si="448"/>
        <v>9.7567307914771316E-4</v>
      </c>
    </row>
    <row r="2317" spans="2:19" x14ac:dyDescent="0.2">
      <c r="B2317" s="22">
        <v>42752</v>
      </c>
      <c r="C2317" s="2">
        <v>2267.89</v>
      </c>
      <c r="D2317" s="2">
        <v>1352.3235999999999</v>
      </c>
      <c r="E2317" s="2">
        <v>19826.767639999998</v>
      </c>
      <c r="F2317" s="30">
        <f t="shared" si="444"/>
        <v>-1.7606486229526652E-3</v>
      </c>
      <c r="G2317" s="30">
        <f t="shared" si="451"/>
        <v>-4.5874446535473234E-3</v>
      </c>
      <c r="H2317" s="30">
        <f t="shared" si="452"/>
        <v>1.1134509544692417E-3</v>
      </c>
      <c r="I2317" s="22">
        <v>42752</v>
      </c>
      <c r="J2317" s="33">
        <f t="shared" si="453"/>
        <v>36.491083881607047</v>
      </c>
      <c r="K2317" s="33">
        <f t="shared" si="454"/>
        <v>51.516596318052429</v>
      </c>
      <c r="L2317" s="33">
        <f t="shared" si="455"/>
        <v>40.390903194272838</v>
      </c>
      <c r="M2317" s="21">
        <f t="shared" si="449"/>
        <v>2017</v>
      </c>
      <c r="N2317" s="21">
        <f t="shared" si="450"/>
        <v>1</v>
      </c>
      <c r="O2317" s="21">
        <f t="shared" si="445"/>
        <v>2017</v>
      </c>
      <c r="P2317" s="35">
        <v>2</v>
      </c>
      <c r="Q2317" s="11">
        <f t="shared" si="446"/>
        <v>-2.4801487489110262E-3</v>
      </c>
      <c r="R2317" s="11">
        <f t="shared" si="447"/>
        <v>-1.852602432322864E-3</v>
      </c>
      <c r="S2317" s="11">
        <f t="shared" si="448"/>
        <v>-2.9748367870166882E-3</v>
      </c>
    </row>
    <row r="2318" spans="2:19" x14ac:dyDescent="0.2">
      <c r="B2318" s="22">
        <v>42748</v>
      </c>
      <c r="C2318" s="2">
        <v>2274.64</v>
      </c>
      <c r="D2318" s="2">
        <v>1372.0471</v>
      </c>
      <c r="E2318" s="2">
        <v>19885.731640000002</v>
      </c>
      <c r="F2318" s="30">
        <f t="shared" si="444"/>
        <v>2.9763348310543059E-3</v>
      </c>
      <c r="G2318" s="30">
        <f t="shared" si="451"/>
        <v>1.4584896691886451E-2</v>
      </c>
      <c r="H2318" s="30">
        <f t="shared" si="452"/>
        <v>2.9739592993991426E-3</v>
      </c>
      <c r="I2318" s="22">
        <v>42748</v>
      </c>
      <c r="J2318" s="33">
        <f t="shared" si="453"/>
        <v>36.599693565586797</v>
      </c>
      <c r="K2318" s="33">
        <f t="shared" si="454"/>
        <v>52.267960553268843</v>
      </c>
      <c r="L2318" s="33">
        <f t="shared" si="455"/>
        <v>40.511024096438575</v>
      </c>
      <c r="M2318" s="21">
        <f t="shared" si="449"/>
        <v>2017</v>
      </c>
      <c r="N2318" s="21">
        <f t="shared" si="450"/>
        <v>1</v>
      </c>
      <c r="O2318" s="21">
        <f t="shared" si="445"/>
        <v>2017</v>
      </c>
      <c r="P2318" s="35">
        <v>1</v>
      </c>
      <c r="Q2318" s="11">
        <f t="shared" si="446"/>
        <v>-4.4964501531868662E-4</v>
      </c>
      <c r="R2318" s="11">
        <f t="shared" si="447"/>
        <v>1.8859759016783987E-4</v>
      </c>
      <c r="S2318" s="11">
        <f t="shared" si="448"/>
        <v>-1.5104164340151188E-5</v>
      </c>
    </row>
    <row r="2319" spans="2:19" x14ac:dyDescent="0.2">
      <c r="B2319" s="22">
        <v>42748</v>
      </c>
      <c r="C2319" s="2">
        <v>2274.64</v>
      </c>
      <c r="D2319" s="2">
        <v>1372.0471</v>
      </c>
      <c r="E2319" s="2">
        <v>19885.731640000002</v>
      </c>
      <c r="F2319" s="30">
        <f t="shared" si="444"/>
        <v>0</v>
      </c>
      <c r="G2319" s="30">
        <f t="shared" si="451"/>
        <v>0</v>
      </c>
      <c r="H2319" s="30">
        <f t="shared" si="452"/>
        <v>0</v>
      </c>
      <c r="I2319" s="22">
        <v>42748</v>
      </c>
      <c r="J2319" s="33">
        <f t="shared" si="453"/>
        <v>36.599693565586797</v>
      </c>
      <c r="K2319" s="33">
        <f t="shared" si="454"/>
        <v>52.267960553268843</v>
      </c>
      <c r="L2319" s="33">
        <f t="shared" si="455"/>
        <v>40.511024096438575</v>
      </c>
      <c r="M2319" s="21">
        <f t="shared" si="449"/>
        <v>2017</v>
      </c>
      <c r="N2319" s="21">
        <f t="shared" si="450"/>
        <v>1</v>
      </c>
      <c r="O2319" s="21">
        <f t="shared" si="445"/>
        <v>2017</v>
      </c>
      <c r="P2319" s="35">
        <v>12</v>
      </c>
      <c r="Q2319" s="11">
        <f t="shared" si="446"/>
        <v>-9.0571286046877493E-4</v>
      </c>
      <c r="R2319" s="11">
        <f t="shared" si="447"/>
        <v>-3.5925862408329887E-4</v>
      </c>
      <c r="S2319" s="11">
        <f t="shared" si="448"/>
        <v>-1.0925818234109068E-3</v>
      </c>
    </row>
    <row r="2320" spans="2:19" x14ac:dyDescent="0.2">
      <c r="B2320" s="22">
        <v>42747</v>
      </c>
      <c r="C2320" s="2">
        <v>2270.44</v>
      </c>
      <c r="D2320" s="2">
        <v>1361.0663</v>
      </c>
      <c r="E2320" s="2">
        <v>19891.004850000001</v>
      </c>
      <c r="F2320" s="30">
        <f t="shared" si="444"/>
        <v>-1.8464460310202435E-3</v>
      </c>
      <c r="G2320" s="30">
        <f t="shared" si="451"/>
        <v>-8.0032237960344643E-3</v>
      </c>
      <c r="H2320" s="30">
        <f t="shared" si="452"/>
        <v>2.6517555881078181E-4</v>
      </c>
      <c r="I2320" s="22">
        <v>42747</v>
      </c>
      <c r="J2320" s="33">
        <f t="shared" si="453"/>
        <v>36.532114206666066</v>
      </c>
      <c r="K2320" s="33">
        <f t="shared" si="454"/>
        <v>51.849648367598732</v>
      </c>
      <c r="L2320" s="33">
        <f t="shared" si="455"/>
        <v>40.521766629891346</v>
      </c>
      <c r="M2320" s="21">
        <f t="shared" si="449"/>
        <v>2017</v>
      </c>
      <c r="N2320" s="21">
        <f t="shared" si="450"/>
        <v>1</v>
      </c>
      <c r="O2320" s="21">
        <f t="shared" si="445"/>
        <v>2017</v>
      </c>
      <c r="P2320" s="35">
        <v>11</v>
      </c>
      <c r="Q2320" s="11">
        <f t="shared" si="446"/>
        <v>-1.0864142488041391E-3</v>
      </c>
      <c r="R2320" s="11">
        <f t="shared" si="447"/>
        <v>-1.3066823298758877E-3</v>
      </c>
      <c r="S2320" s="11">
        <f t="shared" si="448"/>
        <v>-1.5069306818707691E-3</v>
      </c>
    </row>
    <row r="2321" spans="2:19" x14ac:dyDescent="0.2">
      <c r="B2321" s="22">
        <v>42746</v>
      </c>
      <c r="C2321" s="2">
        <v>2275.3200000000002</v>
      </c>
      <c r="D2321" s="2">
        <v>1373.2996000000001</v>
      </c>
      <c r="E2321" s="2">
        <v>19954.283299999999</v>
      </c>
      <c r="F2321" s="30">
        <f t="shared" si="444"/>
        <v>2.1493631190430129E-3</v>
      </c>
      <c r="G2321" s="30">
        <f t="shared" si="451"/>
        <v>8.9880265200894538E-3</v>
      </c>
      <c r="H2321" s="30">
        <f t="shared" si="452"/>
        <v>3.1812595933280452E-3</v>
      </c>
      <c r="I2321" s="22">
        <v>42746</v>
      </c>
      <c r="J2321" s="33">
        <f t="shared" si="453"/>
        <v>36.610634985602537</v>
      </c>
      <c r="K2321" s="33">
        <f t="shared" si="454"/>
        <v>52.315674382184021</v>
      </c>
      <c r="L2321" s="33">
        <f t="shared" si="455"/>
        <v>40.650676888721286</v>
      </c>
      <c r="M2321" s="21">
        <f t="shared" si="449"/>
        <v>2017</v>
      </c>
      <c r="N2321" s="21">
        <f t="shared" si="450"/>
        <v>1</v>
      </c>
      <c r="O2321" s="21">
        <f t="shared" si="445"/>
        <v>2017</v>
      </c>
      <c r="P2321" s="35">
        <v>10</v>
      </c>
      <c r="Q2321" s="11">
        <f t="shared" si="446"/>
        <v>-8.8943174246031663E-4</v>
      </c>
      <c r="R2321" s="11">
        <f t="shared" si="447"/>
        <v>5.1700719331516552E-4</v>
      </c>
      <c r="S2321" s="11">
        <f t="shared" si="448"/>
        <v>-1.7280395527584091E-3</v>
      </c>
    </row>
    <row r="2322" spans="2:19" x14ac:dyDescent="0.2">
      <c r="B2322" s="22">
        <v>42745</v>
      </c>
      <c r="C2322" s="2">
        <v>2268.9</v>
      </c>
      <c r="D2322" s="2">
        <v>1370.9042999999999</v>
      </c>
      <c r="E2322" s="2">
        <v>19855.530569999999</v>
      </c>
      <c r="F2322" s="30">
        <f t="shared" si="444"/>
        <v>-2.8215811402352298E-3</v>
      </c>
      <c r="G2322" s="30">
        <f t="shared" si="451"/>
        <v>-1.744193328243937E-3</v>
      </c>
      <c r="H2322" s="30">
        <f t="shared" si="452"/>
        <v>-4.948948980793566E-3</v>
      </c>
      <c r="I2322" s="22">
        <v>42745</v>
      </c>
      <c r="J2322" s="33">
        <f t="shared" si="453"/>
        <v>36.507335108395125</v>
      </c>
      <c r="K2322" s="33">
        <f t="shared" si="454"/>
        <v>52.224425731964033</v>
      </c>
      <c r="L2322" s="33">
        <f t="shared" si="455"/>
        <v>40.449498762764279</v>
      </c>
      <c r="M2322" s="21">
        <f t="shared" si="449"/>
        <v>2017</v>
      </c>
      <c r="N2322" s="21">
        <f t="shared" si="450"/>
        <v>1</v>
      </c>
      <c r="O2322" s="21">
        <f t="shared" si="445"/>
        <v>2017</v>
      </c>
      <c r="P2322" s="35">
        <v>9</v>
      </c>
      <c r="Q2322" s="11">
        <f t="shared" si="446"/>
        <v>-9.9388015682892804E-4</v>
      </c>
      <c r="R2322" s="11">
        <f t="shared" si="447"/>
        <v>-3.1042504097652628E-3</v>
      </c>
      <c r="S2322" s="11">
        <f t="shared" si="448"/>
        <v>-1.2100421981951466E-3</v>
      </c>
    </row>
    <row r="2323" spans="2:19" x14ac:dyDescent="0.2">
      <c r="B2323" s="22">
        <v>42744</v>
      </c>
      <c r="C2323" s="2">
        <v>2268.9</v>
      </c>
      <c r="D2323" s="2">
        <v>1357.4912999999999</v>
      </c>
      <c r="E2323" s="2">
        <v>19887.375240000001</v>
      </c>
      <c r="F2323" s="30">
        <f t="shared" si="444"/>
        <v>0</v>
      </c>
      <c r="G2323" s="30">
        <f t="shared" si="451"/>
        <v>-9.7840527599191152E-3</v>
      </c>
      <c r="H2323" s="30">
        <f t="shared" si="452"/>
        <v>1.6038186382245634E-3</v>
      </c>
      <c r="I2323" s="22">
        <v>42744</v>
      </c>
      <c r="J2323" s="33">
        <f t="shared" si="453"/>
        <v>36.507335108395125</v>
      </c>
      <c r="K2323" s="33">
        <f t="shared" si="454"/>
        <v>51.713459195246017</v>
      </c>
      <c r="L2323" s="33">
        <f t="shared" si="455"/>
        <v>40.514372422786842</v>
      </c>
      <c r="M2323" s="21">
        <f t="shared" si="449"/>
        <v>2017</v>
      </c>
      <c r="N2323" s="21">
        <f t="shared" si="450"/>
        <v>1</v>
      </c>
      <c r="O2323" s="21">
        <f t="shared" si="445"/>
        <v>2017</v>
      </c>
      <c r="P2323" s="35">
        <v>8</v>
      </c>
      <c r="Q2323" s="11">
        <f t="shared" si="446"/>
        <v>1.2955335634404811E-5</v>
      </c>
      <c r="R2323" s="11">
        <f t="shared" si="447"/>
        <v>4.8405092973463382E-4</v>
      </c>
      <c r="S2323" s="11">
        <f t="shared" si="448"/>
        <v>-3.7220462166307286E-5</v>
      </c>
    </row>
    <row r="2324" spans="2:19" x14ac:dyDescent="0.2">
      <c r="B2324" s="22">
        <v>42741</v>
      </c>
      <c r="C2324" s="2">
        <v>2276.98</v>
      </c>
      <c r="D2324" s="2">
        <v>1367.2814000000001</v>
      </c>
      <c r="E2324" s="2">
        <v>19963.802459999999</v>
      </c>
      <c r="F2324" s="30">
        <f t="shared" si="444"/>
        <v>3.5611970558420136E-3</v>
      </c>
      <c r="G2324" s="30">
        <f t="shared" si="451"/>
        <v>7.2119062567841397E-3</v>
      </c>
      <c r="H2324" s="30">
        <f t="shared" si="452"/>
        <v>3.8430018580972725E-3</v>
      </c>
      <c r="I2324" s="22">
        <v>42741</v>
      </c>
      <c r="J2324" s="33">
        <f t="shared" si="453"/>
        <v>36.637344922699782</v>
      </c>
      <c r="K2324" s="33">
        <f t="shared" si="454"/>
        <v>52.086411815176163</v>
      </c>
      <c r="L2324" s="33">
        <f t="shared" si="455"/>
        <v>40.670069231287258</v>
      </c>
      <c r="M2324" s="21">
        <f t="shared" si="449"/>
        <v>2017</v>
      </c>
      <c r="N2324" s="21">
        <f t="shared" si="450"/>
        <v>1</v>
      </c>
      <c r="O2324" s="21">
        <f t="shared" si="445"/>
        <v>2017</v>
      </c>
      <c r="P2324" s="35">
        <v>7</v>
      </c>
      <c r="Q2324" s="11">
        <f t="shared" si="446"/>
        <v>-9.1296484640805231E-4</v>
      </c>
      <c r="R2324" s="11">
        <f t="shared" si="447"/>
        <v>-3.7710193023972792E-5</v>
      </c>
      <c r="S2324" s="11">
        <f t="shared" si="448"/>
        <v>-1.0570195178660864E-3</v>
      </c>
    </row>
    <row r="2325" spans="2:19" x14ac:dyDescent="0.2">
      <c r="B2325" s="22">
        <v>42740</v>
      </c>
      <c r="C2325" s="2">
        <v>2269</v>
      </c>
      <c r="D2325" s="2">
        <v>1371.9358999999999</v>
      </c>
      <c r="E2325" s="2">
        <v>19899.291310000001</v>
      </c>
      <c r="F2325" s="30">
        <f t="shared" si="444"/>
        <v>-3.504642113676848E-3</v>
      </c>
      <c r="G2325" s="30">
        <f t="shared" si="451"/>
        <v>3.4042004813346072E-3</v>
      </c>
      <c r="H2325" s="30">
        <f t="shared" si="452"/>
        <v>-3.2314059473016465E-3</v>
      </c>
      <c r="I2325" s="22">
        <v>42740</v>
      </c>
      <c r="J2325" s="33">
        <f t="shared" si="453"/>
        <v>36.508944140750387</v>
      </c>
      <c r="K2325" s="33">
        <f t="shared" si="454"/>
        <v>52.263724403348377</v>
      </c>
      <c r="L2325" s="33">
        <f t="shared" si="455"/>
        <v>40.538647727696109</v>
      </c>
      <c r="M2325" s="21">
        <f t="shared" si="449"/>
        <v>2017</v>
      </c>
      <c r="N2325" s="21">
        <f t="shared" si="450"/>
        <v>1</v>
      </c>
      <c r="O2325" s="21">
        <f t="shared" si="445"/>
        <v>2017</v>
      </c>
      <c r="P2325" s="35">
        <v>6</v>
      </c>
      <c r="Q2325" s="11">
        <f t="shared" si="446"/>
        <v>2.8637888451446798E-5</v>
      </c>
      <c r="R2325" s="11">
        <f t="shared" si="447"/>
        <v>-9.6209719013169845E-4</v>
      </c>
      <c r="S2325" s="11">
        <f t="shared" si="448"/>
        <v>-7.0790245284899328E-4</v>
      </c>
    </row>
    <row r="2326" spans="2:19" x14ac:dyDescent="0.2">
      <c r="B2326" s="22">
        <v>42739</v>
      </c>
      <c r="C2326" s="2">
        <v>2270.75</v>
      </c>
      <c r="D2326" s="2">
        <v>1387.9539</v>
      </c>
      <c r="E2326" s="2">
        <v>19942.161779999999</v>
      </c>
      <c r="F2326" s="30">
        <f t="shared" si="444"/>
        <v>7.7126487439405089E-4</v>
      </c>
      <c r="G2326" s="30">
        <f t="shared" si="451"/>
        <v>1.1675472593143832E-2</v>
      </c>
      <c r="H2326" s="30">
        <f t="shared" si="452"/>
        <v>2.1543716975715999E-3</v>
      </c>
      <c r="I2326" s="22">
        <v>42739</v>
      </c>
      <c r="J2326" s="33">
        <f t="shared" si="453"/>
        <v>36.537102206967361</v>
      </c>
      <c r="K2326" s="33">
        <f t="shared" si="454"/>
        <v>52.873928085235292</v>
      </c>
      <c r="L2326" s="33">
        <f t="shared" si="455"/>
        <v>40.625983043018479</v>
      </c>
      <c r="M2326" s="21">
        <f t="shared" si="449"/>
        <v>2017</v>
      </c>
      <c r="N2326" s="21">
        <f t="shared" si="450"/>
        <v>1</v>
      </c>
      <c r="O2326" s="21">
        <f t="shared" si="445"/>
        <v>2017</v>
      </c>
      <c r="P2326" s="35">
        <v>5</v>
      </c>
      <c r="Q2326" s="11">
        <f t="shared" si="446"/>
        <v>-7.40850859382083E-4</v>
      </c>
      <c r="R2326" s="11">
        <f t="shared" si="447"/>
        <v>3.854009329591201E-4</v>
      </c>
      <c r="S2326" s="11">
        <f t="shared" si="448"/>
        <v>-4.6600730076609334E-4</v>
      </c>
    </row>
    <row r="2327" spans="2:19" x14ac:dyDescent="0.2">
      <c r="B2327" s="22">
        <v>42738</v>
      </c>
      <c r="C2327" s="2">
        <v>2257.83</v>
      </c>
      <c r="D2327" s="2">
        <v>1365.4917</v>
      </c>
      <c r="E2327" s="2">
        <v>19881.759620000001</v>
      </c>
      <c r="F2327" s="30">
        <f t="shared" ref="F2327:F2390" si="456">C2327/C2326-1</f>
        <v>-5.6897500825718872E-3</v>
      </c>
      <c r="G2327" s="30">
        <f t="shared" si="451"/>
        <v>-1.6183678723046935E-2</v>
      </c>
      <c r="H2327" s="30">
        <f t="shared" si="452"/>
        <v>-3.0288672144147544E-3</v>
      </c>
      <c r="I2327" s="22">
        <v>42738</v>
      </c>
      <c r="J2327" s="33">
        <f t="shared" si="453"/>
        <v>36.329215226668332</v>
      </c>
      <c r="K2327" s="33">
        <f t="shared" si="454"/>
        <v>52.018233420278357</v>
      </c>
      <c r="L2327" s="33">
        <f t="shared" si="455"/>
        <v>40.502932334926108</v>
      </c>
      <c r="M2327" s="21">
        <f t="shared" si="449"/>
        <v>2017</v>
      </c>
      <c r="N2327" s="21">
        <f t="shared" si="450"/>
        <v>1</v>
      </c>
      <c r="O2327" s="21">
        <f t="shared" si="445"/>
        <v>2017</v>
      </c>
      <c r="P2327" s="35">
        <v>4</v>
      </c>
      <c r="Q2327" s="11">
        <f t="shared" si="446"/>
        <v>-6.1151851756863771E-4</v>
      </c>
      <c r="R2327" s="11">
        <f t="shared" si="447"/>
        <v>-1.3242571697060445E-3</v>
      </c>
      <c r="S2327" s="11">
        <f t="shared" si="448"/>
        <v>-6.2038380192229177E-4</v>
      </c>
    </row>
    <row r="2328" spans="2:19" x14ac:dyDescent="0.2">
      <c r="B2328" s="22">
        <v>42734</v>
      </c>
      <c r="C2328" s="2">
        <v>2238.83</v>
      </c>
      <c r="D2328" s="2">
        <v>1357.1297999999999</v>
      </c>
      <c r="E2328" s="2">
        <v>19762.598910000001</v>
      </c>
      <c r="F2328" s="30">
        <f t="shared" si="456"/>
        <v>-8.4151596887276359E-3</v>
      </c>
      <c r="G2328" s="30">
        <f t="shared" si="451"/>
        <v>-6.1237281779157327E-3</v>
      </c>
      <c r="H2328" s="30">
        <f t="shared" si="452"/>
        <v>-5.9934690026194337E-3</v>
      </c>
      <c r="I2328" s="22">
        <v>42734</v>
      </c>
      <c r="J2328" s="33">
        <f t="shared" si="453"/>
        <v>36.02349907916976</v>
      </c>
      <c r="K2328" s="33">
        <f t="shared" si="454"/>
        <v>51.699687898517197</v>
      </c>
      <c r="L2328" s="33">
        <f t="shared" si="455"/>
        <v>40.260179265461538</v>
      </c>
      <c r="M2328" s="21">
        <f t="shared" si="449"/>
        <v>2016</v>
      </c>
      <c r="N2328" s="21">
        <f t="shared" si="450"/>
        <v>12</v>
      </c>
      <c r="O2328" s="21">
        <f t="shared" si="445"/>
        <v>2016</v>
      </c>
      <c r="P2328" s="35">
        <v>3</v>
      </c>
      <c r="Q2328" s="11">
        <f t="shared" si="446"/>
        <v>-2.0112278610631283E-3</v>
      </c>
      <c r="R2328" s="11">
        <f t="shared" si="447"/>
        <v>-2.4583346780874694E-3</v>
      </c>
      <c r="S2328" s="11">
        <f t="shared" si="448"/>
        <v>-2.3167945915985419E-3</v>
      </c>
    </row>
    <row r="2329" spans="2:19" x14ac:dyDescent="0.2">
      <c r="B2329" s="22">
        <v>42734</v>
      </c>
      <c r="C2329" s="2">
        <v>2238.83</v>
      </c>
      <c r="D2329" s="2">
        <v>1357.1297999999999</v>
      </c>
      <c r="E2329" s="2">
        <v>19762.598910000001</v>
      </c>
      <c r="F2329" s="30">
        <f t="shared" si="456"/>
        <v>0</v>
      </c>
      <c r="G2329" s="30">
        <f t="shared" si="451"/>
        <v>0</v>
      </c>
      <c r="H2329" s="30">
        <f t="shared" si="452"/>
        <v>0</v>
      </c>
      <c r="I2329" s="22">
        <v>42734</v>
      </c>
      <c r="J2329" s="33">
        <f t="shared" si="453"/>
        <v>36.02349907916976</v>
      </c>
      <c r="K2329" s="33">
        <f t="shared" si="454"/>
        <v>51.699687898517197</v>
      </c>
      <c r="L2329" s="33">
        <f t="shared" si="455"/>
        <v>40.260179265461538</v>
      </c>
      <c r="M2329" s="21">
        <f t="shared" si="449"/>
        <v>2016</v>
      </c>
      <c r="N2329" s="21">
        <f t="shared" si="450"/>
        <v>12</v>
      </c>
      <c r="O2329" s="21">
        <f t="shared" si="445"/>
        <v>2016</v>
      </c>
      <c r="P2329" s="35">
        <v>2</v>
      </c>
      <c r="Q2329" s="11">
        <f t="shared" si="446"/>
        <v>-8.722971032588784E-4</v>
      </c>
      <c r="R2329" s="11">
        <f t="shared" si="447"/>
        <v>-9.1601344302606942E-4</v>
      </c>
      <c r="S2329" s="11">
        <f t="shared" si="448"/>
        <v>-1.1198233273457417E-3</v>
      </c>
    </row>
    <row r="2330" spans="2:19" x14ac:dyDescent="0.2">
      <c r="B2330" s="22">
        <v>42733</v>
      </c>
      <c r="C2330" s="2">
        <v>2249.2600000000002</v>
      </c>
      <c r="D2330" s="2">
        <v>1363.1768999999999</v>
      </c>
      <c r="E2330" s="2">
        <v>19819.782350000001</v>
      </c>
      <c r="F2330" s="30">
        <f t="shared" si="456"/>
        <v>4.6586833301323072E-3</v>
      </c>
      <c r="G2330" s="30">
        <f t="shared" si="451"/>
        <v>4.4558007642305775E-3</v>
      </c>
      <c r="H2330" s="30">
        <f t="shared" si="452"/>
        <v>2.8935182189557818E-3</v>
      </c>
      <c r="I2330" s="22">
        <v>42733</v>
      </c>
      <c r="J2330" s="33">
        <f t="shared" si="453"/>
        <v>36.191321153822926</v>
      </c>
      <c r="K2330" s="33">
        <f t="shared" si="454"/>
        <v>51.930051407365895</v>
      </c>
      <c r="L2330" s="33">
        <f t="shared" si="455"/>
        <v>40.376672827664578</v>
      </c>
      <c r="M2330" s="21">
        <f t="shared" si="449"/>
        <v>2016</v>
      </c>
      <c r="N2330" s="21">
        <f t="shared" si="450"/>
        <v>12</v>
      </c>
      <c r="O2330" s="21">
        <f t="shared" si="445"/>
        <v>2016</v>
      </c>
      <c r="P2330" s="35">
        <v>1</v>
      </c>
      <c r="Q2330" s="11">
        <f t="shared" si="446"/>
        <v>1.9567719367928173E-3</v>
      </c>
      <c r="R2330" s="11">
        <f t="shared" si="447"/>
        <v>3.70948918327621E-3</v>
      </c>
      <c r="S2330" s="11">
        <f t="shared" si="448"/>
        <v>2.1837566436873511E-3</v>
      </c>
    </row>
    <row r="2331" spans="2:19" x14ac:dyDescent="0.2">
      <c r="B2331" s="22">
        <v>42732</v>
      </c>
      <c r="C2331" s="2">
        <v>2249.92</v>
      </c>
      <c r="D2331" s="2">
        <v>1360.8253999999999</v>
      </c>
      <c r="E2331" s="2">
        <v>19833.684440000001</v>
      </c>
      <c r="F2331" s="30">
        <f t="shared" si="456"/>
        <v>2.9342983914704135E-4</v>
      </c>
      <c r="G2331" s="30">
        <f t="shared" si="451"/>
        <v>-1.7250145597390576E-3</v>
      </c>
      <c r="H2331" s="30">
        <f t="shared" si="452"/>
        <v>7.014249578780607E-4</v>
      </c>
      <c r="I2331" s="22">
        <v>42732</v>
      </c>
      <c r="J2331" s="33">
        <f t="shared" si="453"/>
        <v>36.20194076736761</v>
      </c>
      <c r="K2331" s="33">
        <f t="shared" si="454"/>
        <v>51.840471312600194</v>
      </c>
      <c r="L2331" s="33">
        <f t="shared" si="455"/>
        <v>40.404994033701982</v>
      </c>
      <c r="M2331" s="21">
        <f t="shared" si="449"/>
        <v>2016</v>
      </c>
      <c r="N2331" s="21">
        <f t="shared" si="450"/>
        <v>12</v>
      </c>
      <c r="O2331" s="21">
        <f t="shared" si="445"/>
        <v>2016</v>
      </c>
      <c r="P2331" s="35">
        <v>12</v>
      </c>
      <c r="Q2331" s="11">
        <f t="shared" si="446"/>
        <v>-1.2921476422888955E-3</v>
      </c>
      <c r="R2331" s="11">
        <f t="shared" si="447"/>
        <v>-1.6426173993047519E-3</v>
      </c>
      <c r="S2331" s="11">
        <f t="shared" si="448"/>
        <v>-1.5245486385559376E-3</v>
      </c>
    </row>
    <row r="2332" spans="2:19" x14ac:dyDescent="0.2">
      <c r="B2332" s="22">
        <v>42731</v>
      </c>
      <c r="C2332" s="2">
        <v>2268.88</v>
      </c>
      <c r="D2332" s="2">
        <v>1377.7073</v>
      </c>
      <c r="E2332" s="2">
        <v>19945.038069999999</v>
      </c>
      <c r="F2332" s="30">
        <f t="shared" si="456"/>
        <v>8.4269662921347965E-3</v>
      </c>
      <c r="G2332" s="30">
        <f t="shared" si="451"/>
        <v>1.2405632640307918E-2</v>
      </c>
      <c r="H2332" s="30">
        <f t="shared" si="452"/>
        <v>5.6143693491170765E-3</v>
      </c>
      <c r="I2332" s="22">
        <v>42731</v>
      </c>
      <c r="J2332" s="33">
        <f t="shared" si="453"/>
        <v>36.507013301924076</v>
      </c>
      <c r="K2332" s="33">
        <f t="shared" si="454"/>
        <v>52.483585155604736</v>
      </c>
      <c r="L2332" s="33">
        <f t="shared" si="455"/>
        <v>40.631842593756055</v>
      </c>
      <c r="M2332" s="21">
        <f t="shared" si="449"/>
        <v>2016</v>
      </c>
      <c r="N2332" s="21">
        <f t="shared" si="450"/>
        <v>12</v>
      </c>
      <c r="O2332" s="21">
        <f t="shared" si="445"/>
        <v>2016</v>
      </c>
      <c r="P2332" s="35">
        <v>11</v>
      </c>
      <c r="Q2332" s="11">
        <f t="shared" si="446"/>
        <v>-1.6565363065209312E-3</v>
      </c>
      <c r="R2332" s="11">
        <f t="shared" si="447"/>
        <v>-4.8892615448273427E-3</v>
      </c>
      <c r="S2332" s="11">
        <f t="shared" si="448"/>
        <v>-2.8004310182513977E-3</v>
      </c>
    </row>
    <row r="2333" spans="2:19" x14ac:dyDescent="0.2">
      <c r="B2333" s="22">
        <v>42727</v>
      </c>
      <c r="C2333" s="2">
        <v>2263.79</v>
      </c>
      <c r="D2333" s="2">
        <v>1371.51</v>
      </c>
      <c r="E2333" s="2">
        <v>19933.806830000001</v>
      </c>
      <c r="F2333" s="30">
        <f t="shared" si="456"/>
        <v>-2.2433976234971231E-3</v>
      </c>
      <c r="G2333" s="30">
        <f t="shared" si="451"/>
        <v>-4.498270423623385E-3</v>
      </c>
      <c r="H2333" s="30">
        <f t="shared" si="452"/>
        <v>-5.6310947918869481E-4</v>
      </c>
      <c r="I2333" s="22">
        <v>42727</v>
      </c>
      <c r="J2333" s="33">
        <f t="shared" si="453"/>
        <v>36.425113555041563</v>
      </c>
      <c r="K2333" s="33">
        <f t="shared" si="454"/>
        <v>52.24749979677356</v>
      </c>
      <c r="L2333" s="33">
        <f t="shared" si="455"/>
        <v>40.608962418034608</v>
      </c>
      <c r="M2333" s="21">
        <f t="shared" si="449"/>
        <v>2016</v>
      </c>
      <c r="N2333" s="21">
        <f t="shared" si="450"/>
        <v>12</v>
      </c>
      <c r="O2333" s="21">
        <f t="shared" si="445"/>
        <v>2016</v>
      </c>
      <c r="P2333" s="35">
        <v>10</v>
      </c>
      <c r="Q2333" s="11">
        <f t="shared" si="446"/>
        <v>1.1124746811796875E-3</v>
      </c>
      <c r="R2333" s="11">
        <f t="shared" si="447"/>
        <v>2.6969223588106197E-3</v>
      </c>
      <c r="S2333" s="11">
        <f t="shared" si="448"/>
        <v>5.7651391056031309E-4</v>
      </c>
    </row>
    <row r="2334" spans="2:19" x14ac:dyDescent="0.2">
      <c r="B2334" s="22">
        <v>42727</v>
      </c>
      <c r="C2334" s="2">
        <v>2263.79</v>
      </c>
      <c r="D2334" s="2">
        <v>1371.51</v>
      </c>
      <c r="E2334" s="2">
        <v>19933.806830000001</v>
      </c>
      <c r="F2334" s="30">
        <f t="shared" si="456"/>
        <v>0</v>
      </c>
      <c r="G2334" s="30">
        <f t="shared" si="451"/>
        <v>0</v>
      </c>
      <c r="H2334" s="30">
        <f t="shared" si="452"/>
        <v>0</v>
      </c>
      <c r="I2334" s="22">
        <v>42727</v>
      </c>
      <c r="J2334" s="33">
        <f t="shared" si="453"/>
        <v>36.425113555041563</v>
      </c>
      <c r="K2334" s="33">
        <f t="shared" si="454"/>
        <v>52.24749979677356</v>
      </c>
      <c r="L2334" s="33">
        <f t="shared" si="455"/>
        <v>40.608962418034608</v>
      </c>
      <c r="M2334" s="21">
        <f t="shared" si="449"/>
        <v>2016</v>
      </c>
      <c r="N2334" s="21">
        <f t="shared" si="450"/>
        <v>12</v>
      </c>
      <c r="O2334" s="21">
        <f t="shared" si="445"/>
        <v>2016</v>
      </c>
      <c r="P2334" s="35">
        <v>9</v>
      </c>
      <c r="Q2334" s="11">
        <f t="shared" si="446"/>
        <v>2.4139395196206358E-4</v>
      </c>
      <c r="R2334" s="11">
        <f t="shared" si="447"/>
        <v>-1.5260757151887926E-4</v>
      </c>
      <c r="S2334" s="11">
        <f t="shared" si="448"/>
        <v>4.4508130930063936E-4</v>
      </c>
    </row>
    <row r="2335" spans="2:19" x14ac:dyDescent="0.2">
      <c r="B2335" s="22">
        <v>42726</v>
      </c>
      <c r="C2335" s="2">
        <v>2260.96</v>
      </c>
      <c r="D2335" s="2">
        <v>1362.6588999999999</v>
      </c>
      <c r="E2335" s="2">
        <v>19918.877499999999</v>
      </c>
      <c r="F2335" s="30">
        <f t="shared" si="456"/>
        <v>-1.2501159559852315E-3</v>
      </c>
      <c r="G2335" s="30">
        <f t="shared" si="451"/>
        <v>-6.453543904164083E-3</v>
      </c>
      <c r="H2335" s="30">
        <f t="shared" si="452"/>
        <v>-7.4894525302282577E-4</v>
      </c>
      <c r="I2335" s="22">
        <v>42726</v>
      </c>
      <c r="J2335" s="33">
        <f t="shared" si="453"/>
        <v>36.379577939387829</v>
      </c>
      <c r="K2335" s="33">
        <f t="shared" si="454"/>
        <v>51.910318262952281</v>
      </c>
      <c r="L2335" s="33">
        <f t="shared" si="455"/>
        <v>40.578548528401441</v>
      </c>
      <c r="M2335" s="21">
        <f t="shared" si="449"/>
        <v>2016</v>
      </c>
      <c r="N2335" s="21">
        <f t="shared" si="450"/>
        <v>12</v>
      </c>
      <c r="O2335" s="21">
        <f t="shared" si="445"/>
        <v>2016</v>
      </c>
      <c r="P2335" s="35">
        <v>8</v>
      </c>
      <c r="Q2335" s="11">
        <f t="shared" si="446"/>
        <v>5.6236104046717461E-6</v>
      </c>
      <c r="R2335" s="11">
        <f t="shared" si="447"/>
        <v>-7.0997912638091367E-4</v>
      </c>
      <c r="S2335" s="11">
        <f t="shared" si="448"/>
        <v>-2.835639677129689E-5</v>
      </c>
    </row>
    <row r="2336" spans="2:19" x14ac:dyDescent="0.2">
      <c r="B2336" s="22">
        <v>42725</v>
      </c>
      <c r="C2336" s="2">
        <v>2265.1799999999998</v>
      </c>
      <c r="D2336" s="2">
        <v>1375.1927000000001</v>
      </c>
      <c r="E2336" s="2">
        <v>19941.956330000001</v>
      </c>
      <c r="F2336" s="30">
        <f t="shared" si="456"/>
        <v>1.8664638029861624E-3</v>
      </c>
      <c r="G2336" s="30">
        <f t="shared" si="451"/>
        <v>9.1980465544239109E-3</v>
      </c>
      <c r="H2336" s="30">
        <f t="shared" si="452"/>
        <v>1.1586410931039293E-3</v>
      </c>
      <c r="I2336" s="22">
        <v>42725</v>
      </c>
      <c r="J2336" s="33">
        <f t="shared" si="453"/>
        <v>36.44747910477961</v>
      </c>
      <c r="K2336" s="33">
        <f t="shared" si="454"/>
        <v>52.387791786989879</v>
      </c>
      <c r="L2336" s="33">
        <f t="shared" si="455"/>
        <v>40.625564502224961</v>
      </c>
      <c r="M2336" s="21">
        <f t="shared" si="449"/>
        <v>2016</v>
      </c>
      <c r="N2336" s="21">
        <f t="shared" si="450"/>
        <v>12</v>
      </c>
      <c r="O2336" s="21">
        <f t="shared" si="445"/>
        <v>2016</v>
      </c>
      <c r="P2336" s="35">
        <v>7</v>
      </c>
      <c r="Q2336" s="11">
        <f t="shared" si="446"/>
        <v>-1.5018078744476629E-3</v>
      </c>
      <c r="R2336" s="11">
        <f t="shared" si="447"/>
        <v>-2.4671627934202598E-3</v>
      </c>
      <c r="S2336" s="11">
        <f t="shared" si="448"/>
        <v>-1.1823105412921684E-3</v>
      </c>
    </row>
    <row r="2337" spans="2:19" x14ac:dyDescent="0.2">
      <c r="B2337" s="22">
        <v>42724</v>
      </c>
      <c r="C2337" s="2">
        <v>2270.7600000000002</v>
      </c>
      <c r="D2337" s="2">
        <v>1383.9557</v>
      </c>
      <c r="E2337" s="2">
        <v>19974.622800000001</v>
      </c>
      <c r="F2337" s="30">
        <f t="shared" si="456"/>
        <v>2.4633803936113807E-3</v>
      </c>
      <c r="G2337" s="30">
        <f t="shared" si="451"/>
        <v>6.3721978745232555E-3</v>
      </c>
      <c r="H2337" s="30">
        <f t="shared" si="452"/>
        <v>1.638077501496582E-3</v>
      </c>
      <c r="I2337" s="22">
        <v>42724</v>
      </c>
      <c r="J2337" s="33">
        <f t="shared" si="453"/>
        <v>36.537263110202886</v>
      </c>
      <c r="K2337" s="33">
        <f t="shared" si="454"/>
        <v>52.721617162465904</v>
      </c>
      <c r="L2337" s="33">
        <f t="shared" si="455"/>
        <v>40.692112325421654</v>
      </c>
      <c r="M2337" s="21">
        <f t="shared" si="449"/>
        <v>2016</v>
      </c>
      <c r="N2337" s="21">
        <f t="shared" si="450"/>
        <v>12</v>
      </c>
      <c r="O2337" s="21">
        <f t="shared" si="445"/>
        <v>2016</v>
      </c>
      <c r="P2337" s="35">
        <v>6</v>
      </c>
      <c r="Q2337" s="11">
        <f t="shared" si="446"/>
        <v>-1.1938269623393536E-5</v>
      </c>
      <c r="R2337" s="11">
        <f t="shared" si="447"/>
        <v>3.5915268562608011E-4</v>
      </c>
      <c r="S2337" s="11">
        <f t="shared" si="448"/>
        <v>-3.4810343424616794E-4</v>
      </c>
    </row>
    <row r="2338" spans="2:19" x14ac:dyDescent="0.2">
      <c r="B2338" s="22">
        <v>42723</v>
      </c>
      <c r="C2338" s="2">
        <v>2262.5300000000002</v>
      </c>
      <c r="D2338" s="2">
        <v>1371.6838</v>
      </c>
      <c r="E2338" s="2">
        <v>19883.060799999999</v>
      </c>
      <c r="F2338" s="30">
        <f t="shared" si="456"/>
        <v>-3.6243372263030649E-3</v>
      </c>
      <c r="G2338" s="30">
        <f t="shared" si="451"/>
        <v>-8.8672635981050796E-3</v>
      </c>
      <c r="H2338" s="30">
        <f t="shared" si="452"/>
        <v>-4.5839163480975165E-3</v>
      </c>
      <c r="I2338" s="22">
        <v>42723</v>
      </c>
      <c r="J2338" s="33">
        <f t="shared" si="453"/>
        <v>36.404839747365351</v>
      </c>
      <c r="K2338" s="33">
        <f t="shared" si="454"/>
        <v>52.254120685767937</v>
      </c>
      <c r="L2338" s="33">
        <f t="shared" si="455"/>
        <v>40.505583086494532</v>
      </c>
      <c r="M2338" s="21">
        <f t="shared" si="449"/>
        <v>2016</v>
      </c>
      <c r="N2338" s="21">
        <f t="shared" si="450"/>
        <v>12</v>
      </c>
      <c r="O2338" s="21">
        <f t="shared" si="445"/>
        <v>2016</v>
      </c>
      <c r="P2338" s="35">
        <v>5</v>
      </c>
      <c r="Q2338" s="11">
        <f t="shared" si="446"/>
        <v>-3.6804571437614781E-4</v>
      </c>
      <c r="R2338" s="11">
        <f t="shared" si="447"/>
        <v>-8.2470637774896679E-4</v>
      </c>
      <c r="S2338" s="11">
        <f t="shared" si="448"/>
        <v>2.8185462523986048E-4</v>
      </c>
    </row>
    <row r="2339" spans="2:19" x14ac:dyDescent="0.2">
      <c r="B2339" s="22">
        <v>42720</v>
      </c>
      <c r="C2339" s="2">
        <v>2258.0700000000002</v>
      </c>
      <c r="D2339" s="2">
        <v>1364.1895</v>
      </c>
      <c r="E2339" s="2">
        <v>19843.409049999998</v>
      </c>
      <c r="F2339" s="30">
        <f t="shared" si="456"/>
        <v>-1.9712445801823852E-3</v>
      </c>
      <c r="G2339" s="30">
        <f t="shared" si="451"/>
        <v>-5.4635769555637648E-3</v>
      </c>
      <c r="H2339" s="30">
        <f t="shared" si="452"/>
        <v>-1.994247787040937E-3</v>
      </c>
      <c r="I2339" s="22">
        <v>42720</v>
      </c>
      <c r="J2339" s="33">
        <f t="shared" si="453"/>
        <v>36.333076904320947</v>
      </c>
      <c r="K2339" s="33">
        <f t="shared" si="454"/>
        <v>51.968626276155931</v>
      </c>
      <c r="L2339" s="33">
        <f t="shared" si="455"/>
        <v>40.424804917061486</v>
      </c>
      <c r="M2339" s="21">
        <f t="shared" si="449"/>
        <v>2016</v>
      </c>
      <c r="N2339" s="21">
        <f t="shared" si="450"/>
        <v>12</v>
      </c>
      <c r="O2339" s="21">
        <f t="shared" si="445"/>
        <v>2016</v>
      </c>
      <c r="P2339" s="35">
        <v>4</v>
      </c>
      <c r="Q2339" s="11">
        <f t="shared" si="446"/>
        <v>-1.7833658844534388E-4</v>
      </c>
      <c r="R2339" s="11">
        <f t="shared" si="447"/>
        <v>-9.3655990448938107E-4</v>
      </c>
      <c r="S2339" s="11">
        <f t="shared" si="448"/>
        <v>-2.4588336319188891E-4</v>
      </c>
    </row>
    <row r="2340" spans="2:19" x14ac:dyDescent="0.2">
      <c r="B2340" s="22">
        <v>42719</v>
      </c>
      <c r="C2340" s="2">
        <v>2262.0300000000002</v>
      </c>
      <c r="D2340" s="2">
        <v>1366.4137000000001</v>
      </c>
      <c r="E2340" s="2">
        <v>19852.24338</v>
      </c>
      <c r="F2340" s="30">
        <f t="shared" si="456"/>
        <v>1.7537100267042138E-3</v>
      </c>
      <c r="G2340" s="30">
        <f t="shared" si="451"/>
        <v>1.6304186478492966E-3</v>
      </c>
      <c r="H2340" s="30">
        <f t="shared" si="452"/>
        <v>4.4520223202271225E-4</v>
      </c>
      <c r="I2340" s="22">
        <v>42719</v>
      </c>
      <c r="J2340" s="33">
        <f t="shared" si="453"/>
        <v>36.39679458558907</v>
      </c>
      <c r="K2340" s="33">
        <f t="shared" si="454"/>
        <v>52.053356893539686</v>
      </c>
      <c r="L2340" s="33">
        <f t="shared" si="455"/>
        <v>40.442802130439645</v>
      </c>
      <c r="M2340" s="21">
        <f t="shared" si="449"/>
        <v>2016</v>
      </c>
      <c r="N2340" s="21">
        <f t="shared" si="450"/>
        <v>12</v>
      </c>
      <c r="O2340" s="21">
        <f t="shared" si="445"/>
        <v>2016</v>
      </c>
      <c r="P2340" s="35">
        <v>3</v>
      </c>
      <c r="Q2340" s="11">
        <f t="shared" si="446"/>
        <v>-2.0112278610631283E-3</v>
      </c>
      <c r="R2340" s="11">
        <f t="shared" si="447"/>
        <v>-2.4583346780874694E-3</v>
      </c>
      <c r="S2340" s="11">
        <f t="shared" si="448"/>
        <v>-2.3167945915985419E-3</v>
      </c>
    </row>
    <row r="2341" spans="2:19" x14ac:dyDescent="0.2">
      <c r="B2341" s="22">
        <v>42718</v>
      </c>
      <c r="C2341" s="2">
        <v>2253.2800000000002</v>
      </c>
      <c r="D2341" s="2">
        <v>1356.0236</v>
      </c>
      <c r="E2341" s="2">
        <v>19792.52605</v>
      </c>
      <c r="F2341" s="30">
        <f t="shared" si="456"/>
        <v>-3.8682068761245469E-3</v>
      </c>
      <c r="G2341" s="30">
        <f t="shared" si="451"/>
        <v>-7.603919662105274E-3</v>
      </c>
      <c r="H2341" s="30">
        <f t="shared" si="452"/>
        <v>-3.008089758770649E-3</v>
      </c>
      <c r="I2341" s="22">
        <v>42718</v>
      </c>
      <c r="J2341" s="33">
        <f t="shared" si="453"/>
        <v>36.256004254504205</v>
      </c>
      <c r="K2341" s="33">
        <f t="shared" si="454"/>
        <v>51.657547349578316</v>
      </c>
      <c r="L2341" s="33">
        <f t="shared" si="455"/>
        <v>40.32114655153508</v>
      </c>
      <c r="M2341" s="21">
        <f t="shared" si="449"/>
        <v>2016</v>
      </c>
      <c r="N2341" s="21">
        <f t="shared" si="450"/>
        <v>12</v>
      </c>
      <c r="O2341" s="21">
        <f t="shared" si="445"/>
        <v>2016</v>
      </c>
      <c r="P2341" s="35">
        <v>2</v>
      </c>
      <c r="Q2341" s="11">
        <f t="shared" si="446"/>
        <v>-8.722971032588784E-4</v>
      </c>
      <c r="R2341" s="11">
        <f t="shared" si="447"/>
        <v>-9.1601344302606942E-4</v>
      </c>
      <c r="S2341" s="11">
        <f t="shared" si="448"/>
        <v>-1.1198233273457417E-3</v>
      </c>
    </row>
    <row r="2342" spans="2:19" x14ac:dyDescent="0.2">
      <c r="B2342" s="22">
        <v>42717</v>
      </c>
      <c r="C2342" s="2">
        <v>2271.7199999999998</v>
      </c>
      <c r="D2342" s="2">
        <v>1373.5341000000001</v>
      </c>
      <c r="E2342" s="2">
        <v>19911.20738</v>
      </c>
      <c r="F2342" s="30">
        <f t="shared" si="456"/>
        <v>8.1836256479441705E-3</v>
      </c>
      <c r="G2342" s="30">
        <f t="shared" si="451"/>
        <v>1.2913123340921207E-2</v>
      </c>
      <c r="H2342" s="30">
        <f t="shared" si="452"/>
        <v>5.9962699910149908E-3</v>
      </c>
      <c r="I2342" s="22">
        <v>42717</v>
      </c>
      <c r="J2342" s="33">
        <f t="shared" si="453"/>
        <v>36.552709820813341</v>
      </c>
      <c r="K2342" s="33">
        <f t="shared" si="454"/>
        <v>52.324607629992897</v>
      </c>
      <c r="L2342" s="33">
        <f t="shared" si="455"/>
        <v>40.562923032605369</v>
      </c>
      <c r="M2342" s="21">
        <f t="shared" si="449"/>
        <v>2016</v>
      </c>
      <c r="N2342" s="21">
        <f t="shared" si="450"/>
        <v>12</v>
      </c>
      <c r="O2342" s="21">
        <f t="shared" si="445"/>
        <v>2016</v>
      </c>
      <c r="P2342" s="35">
        <v>1</v>
      </c>
      <c r="Q2342" s="11">
        <f t="shared" si="446"/>
        <v>1.9567719367928173E-3</v>
      </c>
      <c r="R2342" s="11">
        <f t="shared" si="447"/>
        <v>3.70948918327621E-3</v>
      </c>
      <c r="S2342" s="11">
        <f t="shared" si="448"/>
        <v>2.1837566436873511E-3</v>
      </c>
    </row>
    <row r="2343" spans="2:19" x14ac:dyDescent="0.2">
      <c r="B2343" s="22">
        <v>42716</v>
      </c>
      <c r="C2343" s="2">
        <v>2256.96</v>
      </c>
      <c r="D2343" s="2">
        <v>1373.1421</v>
      </c>
      <c r="E2343" s="2">
        <v>19796.42959</v>
      </c>
      <c r="F2343" s="30">
        <f t="shared" si="456"/>
        <v>-6.4972795943161188E-3</v>
      </c>
      <c r="G2343" s="30">
        <f t="shared" si="451"/>
        <v>-2.8539517147774252E-4</v>
      </c>
      <c r="H2343" s="30">
        <f t="shared" si="452"/>
        <v>-5.7644816715278768E-3</v>
      </c>
      <c r="I2343" s="22">
        <v>42716</v>
      </c>
      <c r="J2343" s="33">
        <f t="shared" si="453"/>
        <v>36.315216645177614</v>
      </c>
      <c r="K2343" s="33">
        <f t="shared" si="454"/>
        <v>52.30967443962583</v>
      </c>
      <c r="L2343" s="33">
        <f t="shared" si="455"/>
        <v>40.329098806240317</v>
      </c>
      <c r="M2343" s="21">
        <f t="shared" si="449"/>
        <v>2016</v>
      </c>
      <c r="N2343" s="21">
        <f t="shared" si="450"/>
        <v>12</v>
      </c>
      <c r="O2343" s="21">
        <f t="shared" si="445"/>
        <v>2016</v>
      </c>
      <c r="P2343" s="35">
        <v>12</v>
      </c>
      <c r="Q2343" s="11">
        <f t="shared" si="446"/>
        <v>-1.2921476422888955E-3</v>
      </c>
      <c r="R2343" s="11">
        <f t="shared" si="447"/>
        <v>-1.6426173993047519E-3</v>
      </c>
      <c r="S2343" s="11">
        <f t="shared" si="448"/>
        <v>-1.5245486385559376E-3</v>
      </c>
    </row>
    <row r="2344" spans="2:19" x14ac:dyDescent="0.2">
      <c r="B2344" s="22">
        <v>42713</v>
      </c>
      <c r="C2344" s="2">
        <v>2259.5300000000002</v>
      </c>
      <c r="D2344" s="2">
        <v>1388.0734</v>
      </c>
      <c r="E2344" s="2">
        <v>19756.846320000001</v>
      </c>
      <c r="F2344" s="30">
        <f t="shared" si="456"/>
        <v>1.138699844038138E-3</v>
      </c>
      <c r="G2344" s="30">
        <f t="shared" si="451"/>
        <v>1.0873819978281851E-2</v>
      </c>
      <c r="H2344" s="30">
        <f t="shared" si="452"/>
        <v>-1.9995156106328293E-3</v>
      </c>
      <c r="I2344" s="22">
        <v>42713</v>
      </c>
      <c r="J2344" s="33">
        <f t="shared" si="453"/>
        <v>36.356568776707689</v>
      </c>
      <c r="K2344" s="33">
        <f t="shared" si="454"/>
        <v>52.878480422604852</v>
      </c>
      <c r="L2344" s="33">
        <f t="shared" si="455"/>
        <v>40.248460143614487</v>
      </c>
      <c r="M2344" s="21">
        <f t="shared" si="449"/>
        <v>2016</v>
      </c>
      <c r="N2344" s="21">
        <f t="shared" si="450"/>
        <v>12</v>
      </c>
      <c r="O2344" s="21">
        <f t="shared" si="445"/>
        <v>2016</v>
      </c>
      <c r="P2344" s="35">
        <v>11</v>
      </c>
      <c r="Q2344" s="11">
        <f t="shared" si="446"/>
        <v>-1.6565363065209312E-3</v>
      </c>
      <c r="R2344" s="11">
        <f t="shared" si="447"/>
        <v>-4.8892615448273427E-3</v>
      </c>
      <c r="S2344" s="11">
        <f t="shared" si="448"/>
        <v>-2.8004310182513977E-3</v>
      </c>
    </row>
    <row r="2345" spans="2:19" x14ac:dyDescent="0.2">
      <c r="B2345" s="22">
        <v>42712</v>
      </c>
      <c r="C2345" s="2">
        <v>2246.19</v>
      </c>
      <c r="D2345" s="2">
        <v>1386.3678</v>
      </c>
      <c r="E2345" s="2">
        <v>19614.81223</v>
      </c>
      <c r="F2345" s="30">
        <f t="shared" si="456"/>
        <v>-5.9038826658641685E-3</v>
      </c>
      <c r="G2345" s="30">
        <f t="shared" si="451"/>
        <v>-1.2287534650544663E-3</v>
      </c>
      <c r="H2345" s="30">
        <f t="shared" si="452"/>
        <v>-7.1891073959622354E-3</v>
      </c>
      <c r="I2345" s="22">
        <v>42712</v>
      </c>
      <c r="J2345" s="33">
        <f t="shared" si="453"/>
        <v>36.141923860516584</v>
      </c>
      <c r="K2345" s="33">
        <f t="shared" si="454"/>
        <v>52.813505806558759</v>
      </c>
      <c r="L2345" s="33">
        <f t="shared" si="455"/>
        <v>39.959109641119937</v>
      </c>
      <c r="M2345" s="21">
        <f t="shared" si="449"/>
        <v>2016</v>
      </c>
      <c r="N2345" s="21">
        <f t="shared" si="450"/>
        <v>12</v>
      </c>
      <c r="O2345" s="21">
        <f t="shared" si="445"/>
        <v>2016</v>
      </c>
      <c r="P2345" s="35">
        <v>10</v>
      </c>
      <c r="Q2345" s="11">
        <f t="shared" si="446"/>
        <v>1.1124746811796875E-3</v>
      </c>
      <c r="R2345" s="11">
        <f t="shared" si="447"/>
        <v>2.6969223588106197E-3</v>
      </c>
      <c r="S2345" s="11">
        <f t="shared" si="448"/>
        <v>5.7651391056031309E-4</v>
      </c>
    </row>
    <row r="2346" spans="2:19" x14ac:dyDescent="0.2">
      <c r="B2346" s="22">
        <v>42711</v>
      </c>
      <c r="C2346" s="2">
        <v>2241.35</v>
      </c>
      <c r="D2346" s="2">
        <v>1364.5061000000001</v>
      </c>
      <c r="E2346" s="2">
        <v>19549.616249999999</v>
      </c>
      <c r="F2346" s="30">
        <f t="shared" si="456"/>
        <v>-2.1547598377698041E-3</v>
      </c>
      <c r="G2346" s="30">
        <f t="shared" si="451"/>
        <v>-1.5769047723122154E-2</v>
      </c>
      <c r="H2346" s="30">
        <f t="shared" si="452"/>
        <v>-3.3238136177661248E-3</v>
      </c>
      <c r="I2346" s="22">
        <v>42711</v>
      </c>
      <c r="J2346" s="33">
        <f t="shared" si="453"/>
        <v>36.064046694522212</v>
      </c>
      <c r="K2346" s="33">
        <f t="shared" si="454"/>
        <v>51.980687113069742</v>
      </c>
      <c r="L2346" s="33">
        <f t="shared" si="455"/>
        <v>39.826293008340976</v>
      </c>
      <c r="M2346" s="21">
        <f t="shared" si="449"/>
        <v>2016</v>
      </c>
      <c r="N2346" s="21">
        <f t="shared" si="450"/>
        <v>12</v>
      </c>
      <c r="O2346" s="21">
        <f t="shared" si="445"/>
        <v>2016</v>
      </c>
      <c r="P2346" s="35">
        <v>9</v>
      </c>
      <c r="Q2346" s="11">
        <f t="shared" si="446"/>
        <v>2.4139395196206358E-4</v>
      </c>
      <c r="R2346" s="11">
        <f t="shared" si="447"/>
        <v>-1.5260757151887926E-4</v>
      </c>
      <c r="S2346" s="11">
        <f t="shared" si="448"/>
        <v>4.4508130930063936E-4</v>
      </c>
    </row>
    <row r="2347" spans="2:19" x14ac:dyDescent="0.2">
      <c r="B2347" s="22">
        <v>42710</v>
      </c>
      <c r="C2347" s="2">
        <v>2212.23</v>
      </c>
      <c r="D2347" s="2">
        <v>1352.6677</v>
      </c>
      <c r="E2347" s="2">
        <v>19251.782950000001</v>
      </c>
      <c r="F2347" s="30">
        <f t="shared" si="456"/>
        <v>-1.299216989760632E-2</v>
      </c>
      <c r="G2347" s="30">
        <f t="shared" si="451"/>
        <v>-8.6759597483662132E-3</v>
      </c>
      <c r="H2347" s="30">
        <f t="shared" si="452"/>
        <v>-1.5234738942765613E-2</v>
      </c>
      <c r="I2347" s="22">
        <v>42710</v>
      </c>
      <c r="J2347" s="33">
        <f t="shared" si="453"/>
        <v>35.595496472671769</v>
      </c>
      <c r="K2347" s="33">
        <f t="shared" si="454"/>
        <v>51.529704763984327</v>
      </c>
      <c r="L2347" s="33">
        <f t="shared" si="455"/>
        <v>39.21954983130081</v>
      </c>
      <c r="M2347" s="21">
        <f t="shared" si="449"/>
        <v>2016</v>
      </c>
      <c r="N2347" s="21">
        <f t="shared" si="450"/>
        <v>12</v>
      </c>
      <c r="O2347" s="21">
        <f t="shared" si="445"/>
        <v>2016</v>
      </c>
      <c r="P2347" s="35">
        <v>8</v>
      </c>
      <c r="Q2347" s="11">
        <f t="shared" si="446"/>
        <v>5.6236104046717461E-6</v>
      </c>
      <c r="R2347" s="11">
        <f t="shared" si="447"/>
        <v>-7.0997912638091367E-4</v>
      </c>
      <c r="S2347" s="11">
        <f t="shared" si="448"/>
        <v>-2.835639677129689E-5</v>
      </c>
    </row>
    <row r="2348" spans="2:19" x14ac:dyDescent="0.2">
      <c r="B2348" s="22">
        <v>42709</v>
      </c>
      <c r="C2348" s="2">
        <v>2204.71</v>
      </c>
      <c r="D2348" s="2">
        <v>1337.7863</v>
      </c>
      <c r="E2348" s="2">
        <v>19216.24019</v>
      </c>
      <c r="F2348" s="30">
        <f t="shared" si="456"/>
        <v>-3.3992848844830448E-3</v>
      </c>
      <c r="G2348" s="30">
        <f t="shared" si="451"/>
        <v>-1.1001519441914631E-2</v>
      </c>
      <c r="H2348" s="30">
        <f t="shared" si="452"/>
        <v>-1.8462061458053292E-3</v>
      </c>
      <c r="I2348" s="22">
        <v>42709</v>
      </c>
      <c r="J2348" s="33">
        <f t="shared" si="453"/>
        <v>35.474497239556548</v>
      </c>
      <c r="K2348" s="33">
        <f t="shared" si="454"/>
        <v>50.962799715187231</v>
      </c>
      <c r="L2348" s="33">
        <f t="shared" si="455"/>
        <v>39.147142457366542</v>
      </c>
      <c r="M2348" s="21">
        <f t="shared" si="449"/>
        <v>2016</v>
      </c>
      <c r="N2348" s="21">
        <f t="shared" si="450"/>
        <v>12</v>
      </c>
      <c r="O2348" s="21">
        <f t="shared" si="445"/>
        <v>2016</v>
      </c>
      <c r="P2348" s="35">
        <v>7</v>
      </c>
      <c r="Q2348" s="11">
        <f t="shared" si="446"/>
        <v>-1.5018078744476629E-3</v>
      </c>
      <c r="R2348" s="11">
        <f t="shared" si="447"/>
        <v>-2.4671627934202598E-3</v>
      </c>
      <c r="S2348" s="11">
        <f t="shared" si="448"/>
        <v>-1.1823105412921684E-3</v>
      </c>
    </row>
    <row r="2349" spans="2:19" x14ac:dyDescent="0.2">
      <c r="B2349" s="22">
        <v>42706</v>
      </c>
      <c r="C2349" s="2">
        <v>2191.9499999999998</v>
      </c>
      <c r="D2349" s="2">
        <v>1314.2532000000001</v>
      </c>
      <c r="E2349" s="2">
        <v>19170.424950000001</v>
      </c>
      <c r="F2349" s="30">
        <f t="shared" si="456"/>
        <v>-5.7876092547319846E-3</v>
      </c>
      <c r="G2349" s="30">
        <f t="shared" si="451"/>
        <v>-1.7591075644891818E-2</v>
      </c>
      <c r="H2349" s="30">
        <f t="shared" si="452"/>
        <v>-2.3841937625156406E-3</v>
      </c>
      <c r="I2349" s="22">
        <v>42706</v>
      </c>
      <c r="J2349" s="33">
        <f t="shared" si="453"/>
        <v>35.269184711025929</v>
      </c>
      <c r="K2349" s="33">
        <f t="shared" si="454"/>
        <v>50.0663092503219</v>
      </c>
      <c r="L2349" s="33">
        <f t="shared" si="455"/>
        <v>39.05380808449938</v>
      </c>
      <c r="M2349" s="21">
        <f t="shared" si="449"/>
        <v>2016</v>
      </c>
      <c r="N2349" s="21">
        <f t="shared" si="450"/>
        <v>12</v>
      </c>
      <c r="O2349" s="21">
        <f t="shared" si="445"/>
        <v>2016</v>
      </c>
      <c r="P2349" s="35">
        <v>6</v>
      </c>
      <c r="Q2349" s="11">
        <f t="shared" si="446"/>
        <v>-1.1938269623393536E-5</v>
      </c>
      <c r="R2349" s="11">
        <f t="shared" si="447"/>
        <v>3.5915268562608011E-4</v>
      </c>
      <c r="S2349" s="11">
        <f t="shared" si="448"/>
        <v>-3.4810343424616794E-4</v>
      </c>
    </row>
    <row r="2350" spans="2:19" x14ac:dyDescent="0.2">
      <c r="B2350" s="22">
        <v>42705</v>
      </c>
      <c r="C2350" s="2">
        <v>2191.08</v>
      </c>
      <c r="D2350" s="2">
        <v>1313.8035</v>
      </c>
      <c r="E2350" s="2">
        <v>19191.928660000001</v>
      </c>
      <c r="F2350" s="30">
        <f t="shared" si="456"/>
        <v>-3.969068637513784E-4</v>
      </c>
      <c r="G2350" s="30">
        <f t="shared" si="451"/>
        <v>-3.4217150850390787E-4</v>
      </c>
      <c r="H2350" s="30">
        <f t="shared" si="452"/>
        <v>1.1217127453400089E-3</v>
      </c>
      <c r="I2350" s="22">
        <v>42705</v>
      </c>
      <c r="J2350" s="33">
        <f t="shared" si="453"/>
        <v>35.255186129535204</v>
      </c>
      <c r="K2350" s="33">
        <f t="shared" si="454"/>
        <v>50.049177985760494</v>
      </c>
      <c r="L2350" s="33">
        <f t="shared" si="455"/>
        <v>39.097615238781827</v>
      </c>
      <c r="M2350" s="21">
        <f t="shared" si="449"/>
        <v>2016</v>
      </c>
      <c r="N2350" s="21">
        <f t="shared" si="450"/>
        <v>12</v>
      </c>
      <c r="O2350" s="21">
        <f t="shared" si="445"/>
        <v>2016</v>
      </c>
      <c r="P2350" s="35">
        <v>5</v>
      </c>
      <c r="Q2350" s="11">
        <f t="shared" si="446"/>
        <v>-3.6804571437614781E-4</v>
      </c>
      <c r="R2350" s="11">
        <f t="shared" si="447"/>
        <v>-8.2470637774896679E-4</v>
      </c>
      <c r="S2350" s="11">
        <f t="shared" si="448"/>
        <v>2.8185462523986048E-4</v>
      </c>
    </row>
    <row r="2351" spans="2:19" x14ac:dyDescent="0.2">
      <c r="B2351" s="22">
        <v>42704</v>
      </c>
      <c r="C2351" s="2">
        <v>2198.81</v>
      </c>
      <c r="D2351" s="2">
        <v>1322.3395</v>
      </c>
      <c r="E2351" s="2">
        <v>19123.582460000001</v>
      </c>
      <c r="F2351" s="30">
        <f t="shared" si="456"/>
        <v>3.5279405589936363E-3</v>
      </c>
      <c r="G2351" s="30">
        <f t="shared" si="451"/>
        <v>6.4971664331843204E-3</v>
      </c>
      <c r="H2351" s="30">
        <f t="shared" si="452"/>
        <v>-3.5611949799734255E-3</v>
      </c>
      <c r="I2351" s="22">
        <v>42704</v>
      </c>
      <c r="J2351" s="33">
        <f t="shared" si="453"/>
        <v>35.379564330596459</v>
      </c>
      <c r="K2351" s="33">
        <f t="shared" si="454"/>
        <v>50.374355824978046</v>
      </c>
      <c r="L2351" s="33">
        <f t="shared" si="455"/>
        <v>38.958381007664542</v>
      </c>
      <c r="M2351" s="21">
        <f t="shared" si="449"/>
        <v>2016</v>
      </c>
      <c r="N2351" s="21">
        <f t="shared" si="450"/>
        <v>11</v>
      </c>
      <c r="O2351" s="21">
        <f t="shared" si="445"/>
        <v>2016</v>
      </c>
      <c r="P2351" s="35">
        <v>4</v>
      </c>
      <c r="Q2351" s="11">
        <f t="shared" si="446"/>
        <v>-1.7833658844534388E-4</v>
      </c>
      <c r="R2351" s="11">
        <f t="shared" si="447"/>
        <v>-9.3655990448938107E-4</v>
      </c>
      <c r="S2351" s="11">
        <f t="shared" si="448"/>
        <v>-2.4588336319188891E-4</v>
      </c>
    </row>
    <row r="2352" spans="2:19" x14ac:dyDescent="0.2">
      <c r="B2352" s="22">
        <v>42703</v>
      </c>
      <c r="C2352" s="2">
        <v>2204.66</v>
      </c>
      <c r="D2352" s="2">
        <v>1328.2194999999999</v>
      </c>
      <c r="E2352" s="2">
        <v>19121.596450000001</v>
      </c>
      <c r="F2352" s="30">
        <f t="shared" si="456"/>
        <v>2.660530013962159E-3</v>
      </c>
      <c r="G2352" s="30">
        <f t="shared" si="451"/>
        <v>4.4466644156058166E-3</v>
      </c>
      <c r="H2352" s="30">
        <f t="shared" si="452"/>
        <v>-1.0385135756618702E-4</v>
      </c>
      <c r="I2352" s="22">
        <v>42703</v>
      </c>
      <c r="J2352" s="33">
        <f t="shared" si="453"/>
        <v>35.473692723378917</v>
      </c>
      <c r="K2352" s="33">
        <f t="shared" si="454"/>
        <v>50.598353680484038</v>
      </c>
      <c r="L2352" s="33">
        <f t="shared" si="455"/>
        <v>38.954335126908312</v>
      </c>
      <c r="M2352" s="21">
        <f t="shared" si="449"/>
        <v>2016</v>
      </c>
      <c r="N2352" s="21">
        <f t="shared" si="450"/>
        <v>11</v>
      </c>
      <c r="O2352" s="21">
        <f t="shared" si="445"/>
        <v>2016</v>
      </c>
      <c r="P2352" s="35">
        <v>3</v>
      </c>
      <c r="Q2352" s="11">
        <f t="shared" si="446"/>
        <v>-2.0112278610631283E-3</v>
      </c>
      <c r="R2352" s="11">
        <f t="shared" si="447"/>
        <v>-2.4583346780874694E-3</v>
      </c>
      <c r="S2352" s="11">
        <f t="shared" si="448"/>
        <v>-2.3167945915985419E-3</v>
      </c>
    </row>
    <row r="2353" spans="2:19" x14ac:dyDescent="0.2">
      <c r="B2353" s="22">
        <v>42702</v>
      </c>
      <c r="C2353" s="2">
        <v>2201.7199999999998</v>
      </c>
      <c r="D2353" s="2">
        <v>1329.8278</v>
      </c>
      <c r="E2353" s="2">
        <v>19097.901269999998</v>
      </c>
      <c r="F2353" s="30">
        <f t="shared" si="456"/>
        <v>-1.3335389583881696E-3</v>
      </c>
      <c r="G2353" s="30">
        <f t="shared" si="451"/>
        <v>1.2108691372172409E-3</v>
      </c>
      <c r="H2353" s="30">
        <f t="shared" si="452"/>
        <v>-1.2391841895608158E-3</v>
      </c>
      <c r="I2353" s="22">
        <v>42702</v>
      </c>
      <c r="J2353" s="33">
        <f t="shared" si="453"/>
        <v>35.426387172134397</v>
      </c>
      <c r="K2353" s="33">
        <f t="shared" si="454"/>
        <v>50.659621665349739</v>
      </c>
      <c r="L2353" s="33">
        <f t="shared" si="455"/>
        <v>38.906063530704195</v>
      </c>
      <c r="M2353" s="21">
        <f t="shared" si="449"/>
        <v>2016</v>
      </c>
      <c r="N2353" s="21">
        <f t="shared" si="450"/>
        <v>11</v>
      </c>
      <c r="O2353" s="21">
        <f t="shared" si="445"/>
        <v>2016</v>
      </c>
      <c r="P2353" s="35">
        <v>2</v>
      </c>
      <c r="Q2353" s="11">
        <f t="shared" si="446"/>
        <v>-8.722971032588784E-4</v>
      </c>
      <c r="R2353" s="11">
        <f t="shared" si="447"/>
        <v>-9.1601344302606942E-4</v>
      </c>
      <c r="S2353" s="11">
        <f t="shared" si="448"/>
        <v>-1.1198233273457417E-3</v>
      </c>
    </row>
    <row r="2354" spans="2:19" x14ac:dyDescent="0.2">
      <c r="B2354" s="22">
        <v>42699</v>
      </c>
      <c r="C2354" s="2">
        <v>2213.35</v>
      </c>
      <c r="D2354" s="2">
        <v>1347.2025000000001</v>
      </c>
      <c r="E2354" s="2">
        <v>19152.139940000001</v>
      </c>
      <c r="F2354" s="30">
        <f t="shared" si="456"/>
        <v>5.2822338898679266E-3</v>
      </c>
      <c r="G2354" s="30">
        <f t="shared" si="451"/>
        <v>1.3065375832871151E-2</v>
      </c>
      <c r="H2354" s="30">
        <f t="shared" si="452"/>
        <v>2.8400330085067704E-3</v>
      </c>
      <c r="I2354" s="22">
        <v>42699</v>
      </c>
      <c r="J2354" s="33">
        <f t="shared" si="453"/>
        <v>35.613517635050627</v>
      </c>
      <c r="K2354" s="33">
        <f t="shared" si="454"/>
        <v>51.321508661958596</v>
      </c>
      <c r="L2354" s="33">
        <f t="shared" si="455"/>
        <v>39.016558035362458</v>
      </c>
      <c r="M2354" s="21">
        <f t="shared" si="449"/>
        <v>2016</v>
      </c>
      <c r="N2354" s="21">
        <f t="shared" si="450"/>
        <v>11</v>
      </c>
      <c r="O2354" s="21">
        <f t="shared" si="445"/>
        <v>2016</v>
      </c>
      <c r="P2354" s="35">
        <v>1</v>
      </c>
      <c r="Q2354" s="11">
        <f t="shared" si="446"/>
        <v>1.9567719367928173E-3</v>
      </c>
      <c r="R2354" s="11">
        <f t="shared" si="447"/>
        <v>3.70948918327621E-3</v>
      </c>
      <c r="S2354" s="11">
        <f t="shared" si="448"/>
        <v>2.1837566436873511E-3</v>
      </c>
    </row>
    <row r="2355" spans="2:19" x14ac:dyDescent="0.2">
      <c r="B2355" s="22">
        <v>42697</v>
      </c>
      <c r="C2355" s="2">
        <v>2204.7199999999998</v>
      </c>
      <c r="D2355" s="2">
        <v>1342.0935999999999</v>
      </c>
      <c r="E2355" s="2">
        <v>19083.177390000001</v>
      </c>
      <c r="F2355" s="30">
        <f t="shared" si="456"/>
        <v>-3.899067025097791E-3</v>
      </c>
      <c r="G2355" s="30">
        <f t="shared" si="451"/>
        <v>-3.7922287109771746E-3</v>
      </c>
      <c r="H2355" s="30">
        <f t="shared" si="452"/>
        <v>-3.6007751726985227E-3</v>
      </c>
      <c r="I2355" s="22">
        <v>42697</v>
      </c>
      <c r="J2355" s="33">
        <f t="shared" si="453"/>
        <v>35.474658142792066</v>
      </c>
      <c r="K2355" s="33">
        <f t="shared" si="454"/>
        <v>51.126885763320054</v>
      </c>
      <c r="L2355" s="33">
        <f t="shared" si="455"/>
        <v>38.876068181864575</v>
      </c>
      <c r="M2355" s="21">
        <f t="shared" si="449"/>
        <v>2016</v>
      </c>
      <c r="N2355" s="21">
        <f t="shared" si="450"/>
        <v>11</v>
      </c>
      <c r="O2355" s="21">
        <f t="shared" si="445"/>
        <v>2016</v>
      </c>
      <c r="P2355" s="35">
        <v>12</v>
      </c>
      <c r="Q2355" s="11">
        <f t="shared" si="446"/>
        <v>-1.2921476422888955E-3</v>
      </c>
      <c r="R2355" s="11">
        <f t="shared" si="447"/>
        <v>-1.6426173993047519E-3</v>
      </c>
      <c r="S2355" s="11">
        <f t="shared" si="448"/>
        <v>-1.5245486385559376E-3</v>
      </c>
    </row>
    <row r="2356" spans="2:19" x14ac:dyDescent="0.2">
      <c r="B2356" s="22">
        <v>42697</v>
      </c>
      <c r="C2356" s="2">
        <v>2204.7199999999998</v>
      </c>
      <c r="D2356" s="2">
        <v>1342.0935999999999</v>
      </c>
      <c r="E2356" s="2">
        <v>19083.177390000001</v>
      </c>
      <c r="F2356" s="30">
        <f t="shared" si="456"/>
        <v>0</v>
      </c>
      <c r="G2356" s="30">
        <f t="shared" si="451"/>
        <v>0</v>
      </c>
      <c r="H2356" s="30">
        <f t="shared" si="452"/>
        <v>0</v>
      </c>
      <c r="I2356" s="22">
        <v>42697</v>
      </c>
      <c r="J2356" s="33">
        <f t="shared" si="453"/>
        <v>35.474658142792066</v>
      </c>
      <c r="K2356" s="33">
        <f t="shared" si="454"/>
        <v>51.126885763320054</v>
      </c>
      <c r="L2356" s="33">
        <f t="shared" si="455"/>
        <v>38.876068181864575</v>
      </c>
      <c r="M2356" s="21">
        <f t="shared" si="449"/>
        <v>2016</v>
      </c>
      <c r="N2356" s="21">
        <f t="shared" si="450"/>
        <v>11</v>
      </c>
      <c r="O2356" s="21">
        <f t="shared" si="445"/>
        <v>2016</v>
      </c>
      <c r="P2356" s="35">
        <v>11</v>
      </c>
      <c r="Q2356" s="11">
        <f t="shared" si="446"/>
        <v>-1.6565363065209312E-3</v>
      </c>
      <c r="R2356" s="11">
        <f t="shared" si="447"/>
        <v>-4.8892615448273427E-3</v>
      </c>
      <c r="S2356" s="11">
        <f t="shared" si="448"/>
        <v>-2.8004310182513977E-3</v>
      </c>
    </row>
    <row r="2357" spans="2:19" x14ac:dyDescent="0.2">
      <c r="B2357" s="22">
        <v>42696</v>
      </c>
      <c r="C2357" s="2">
        <v>2202.94</v>
      </c>
      <c r="D2357" s="2">
        <v>1334.3413</v>
      </c>
      <c r="E2357" s="2">
        <v>19023.87097</v>
      </c>
      <c r="F2357" s="30">
        <f t="shared" si="456"/>
        <v>-8.073587575745389E-4</v>
      </c>
      <c r="G2357" s="30">
        <f t="shared" si="451"/>
        <v>-5.7762737263629127E-3</v>
      </c>
      <c r="H2357" s="30">
        <f t="shared" si="452"/>
        <v>-3.1077853958995094E-3</v>
      </c>
      <c r="I2357" s="22">
        <v>42696</v>
      </c>
      <c r="J2357" s="33">
        <f t="shared" si="453"/>
        <v>35.446017366868517</v>
      </c>
      <c r="K2357" s="33">
        <f t="shared" si="454"/>
        <v>50.831562876374633</v>
      </c>
      <c r="L2357" s="33">
        <f t="shared" si="455"/>
        <v>38.755249704918981</v>
      </c>
      <c r="M2357" s="21">
        <f t="shared" si="449"/>
        <v>2016</v>
      </c>
      <c r="N2357" s="21">
        <f t="shared" si="450"/>
        <v>11</v>
      </c>
      <c r="O2357" s="21">
        <f t="shared" si="445"/>
        <v>2016</v>
      </c>
      <c r="P2357" s="35">
        <v>10</v>
      </c>
      <c r="Q2357" s="11">
        <f t="shared" si="446"/>
        <v>1.1124746811796875E-3</v>
      </c>
      <c r="R2357" s="11">
        <f t="shared" si="447"/>
        <v>2.6969223588106197E-3</v>
      </c>
      <c r="S2357" s="11">
        <f t="shared" si="448"/>
        <v>5.7651391056031309E-4</v>
      </c>
    </row>
    <row r="2358" spans="2:19" x14ac:dyDescent="0.2">
      <c r="B2358" s="22">
        <v>42695</v>
      </c>
      <c r="C2358" s="2">
        <v>2198.1799999999998</v>
      </c>
      <c r="D2358" s="2">
        <v>1322.2343000000001</v>
      </c>
      <c r="E2358" s="2">
        <v>18956.688979999999</v>
      </c>
      <c r="F2358" s="30">
        <f t="shared" si="456"/>
        <v>-2.1607488174893996E-3</v>
      </c>
      <c r="G2358" s="30">
        <f t="shared" si="451"/>
        <v>-9.0733907434327188E-3</v>
      </c>
      <c r="H2358" s="30">
        <f t="shared" si="452"/>
        <v>-3.5314574045389735E-3</v>
      </c>
      <c r="I2358" s="22">
        <v>42695</v>
      </c>
      <c r="J2358" s="33">
        <f t="shared" si="453"/>
        <v>35.369427426758349</v>
      </c>
      <c r="K2358" s="33">
        <f t="shared" si="454"/>
        <v>50.370348244297915</v>
      </c>
      <c r="L2358" s="33">
        <f t="shared" si="455"/>
        <v>38.618387191383789</v>
      </c>
      <c r="M2358" s="21">
        <f t="shared" si="449"/>
        <v>2016</v>
      </c>
      <c r="N2358" s="21">
        <f t="shared" si="450"/>
        <v>11</v>
      </c>
      <c r="O2358" s="21">
        <f t="shared" si="445"/>
        <v>2016</v>
      </c>
      <c r="P2358" s="35">
        <v>9</v>
      </c>
      <c r="Q2358" s="11">
        <f t="shared" si="446"/>
        <v>2.4139395196206358E-4</v>
      </c>
      <c r="R2358" s="11">
        <f t="shared" si="447"/>
        <v>-1.5260757151887926E-4</v>
      </c>
      <c r="S2358" s="11">
        <f t="shared" si="448"/>
        <v>4.4508130930063936E-4</v>
      </c>
    </row>
    <row r="2359" spans="2:19" x14ac:dyDescent="0.2">
      <c r="B2359" s="22">
        <v>42692</v>
      </c>
      <c r="C2359" s="2">
        <v>2181.9</v>
      </c>
      <c r="D2359" s="2">
        <v>1315.6420000000001</v>
      </c>
      <c r="E2359" s="2">
        <v>18867.934789999999</v>
      </c>
      <c r="F2359" s="30">
        <f t="shared" si="456"/>
        <v>-7.4061268867881003E-3</v>
      </c>
      <c r="G2359" s="30">
        <f t="shared" si="451"/>
        <v>-4.9857275673457213E-3</v>
      </c>
      <c r="H2359" s="30">
        <f t="shared" si="452"/>
        <v>-4.6819457814409882E-3</v>
      </c>
      <c r="I2359" s="22">
        <v>42692</v>
      </c>
      <c r="J2359" s="33">
        <f t="shared" si="453"/>
        <v>35.107476959322732</v>
      </c>
      <c r="K2359" s="33">
        <f t="shared" si="454"/>
        <v>50.119215410479512</v>
      </c>
      <c r="L2359" s="33">
        <f t="shared" si="455"/>
        <v>38.437577996387034</v>
      </c>
      <c r="M2359" s="21">
        <f t="shared" si="449"/>
        <v>2016</v>
      </c>
      <c r="N2359" s="21">
        <f t="shared" si="450"/>
        <v>11</v>
      </c>
      <c r="O2359" s="21">
        <f t="shared" si="445"/>
        <v>2016</v>
      </c>
      <c r="P2359" s="35">
        <v>8</v>
      </c>
      <c r="Q2359" s="11">
        <f t="shared" si="446"/>
        <v>5.6236104046717461E-6</v>
      </c>
      <c r="R2359" s="11">
        <f t="shared" si="447"/>
        <v>-7.0997912638091367E-4</v>
      </c>
      <c r="S2359" s="11">
        <f t="shared" si="448"/>
        <v>-2.835639677129689E-5</v>
      </c>
    </row>
    <row r="2360" spans="2:19" x14ac:dyDescent="0.2">
      <c r="B2360" s="22">
        <v>42691</v>
      </c>
      <c r="C2360" s="2">
        <v>2187.12</v>
      </c>
      <c r="D2360" s="2">
        <v>1309.4845</v>
      </c>
      <c r="E2360" s="2">
        <v>18903.81997</v>
      </c>
      <c r="F2360" s="30">
        <f t="shared" si="456"/>
        <v>2.3924102846142326E-3</v>
      </c>
      <c r="G2360" s="30">
        <f t="shared" si="451"/>
        <v>-4.6802245595686243E-3</v>
      </c>
      <c r="H2360" s="30">
        <f t="shared" si="452"/>
        <v>1.9019135056064229E-3</v>
      </c>
      <c r="I2360" s="22">
        <v>42691</v>
      </c>
      <c r="J2360" s="33">
        <f t="shared" si="453"/>
        <v>35.191468448267074</v>
      </c>
      <c r="K2360" s="33">
        <f t="shared" si="454"/>
        <v>49.884646227609075</v>
      </c>
      <c r="L2360" s="33">
        <f t="shared" si="455"/>
        <v>38.510682945101166</v>
      </c>
      <c r="M2360" s="21">
        <f t="shared" si="449"/>
        <v>2016</v>
      </c>
      <c r="N2360" s="21">
        <f t="shared" si="450"/>
        <v>11</v>
      </c>
      <c r="O2360" s="21">
        <f t="shared" si="445"/>
        <v>2016</v>
      </c>
      <c r="P2360" s="35">
        <v>7</v>
      </c>
      <c r="Q2360" s="11">
        <f t="shared" si="446"/>
        <v>-1.5018078744476629E-3</v>
      </c>
      <c r="R2360" s="11">
        <f t="shared" si="447"/>
        <v>-2.4671627934202598E-3</v>
      </c>
      <c r="S2360" s="11">
        <f t="shared" si="448"/>
        <v>-1.1823105412921684E-3</v>
      </c>
    </row>
    <row r="2361" spans="2:19" x14ac:dyDescent="0.2">
      <c r="B2361" s="22">
        <v>42690</v>
      </c>
      <c r="C2361" s="2">
        <v>2176.94</v>
      </c>
      <c r="D2361" s="2">
        <v>1302.2001</v>
      </c>
      <c r="E2361" s="2">
        <v>18868.140240000001</v>
      </c>
      <c r="F2361" s="30">
        <f t="shared" si="456"/>
        <v>-4.6545228428251928E-3</v>
      </c>
      <c r="G2361" s="30">
        <f t="shared" si="451"/>
        <v>-5.5627997124059192E-3</v>
      </c>
      <c r="H2361" s="30">
        <f t="shared" si="452"/>
        <v>-1.8874349235563637E-3</v>
      </c>
      <c r="I2361" s="22">
        <v>42690</v>
      </c>
      <c r="J2361" s="33">
        <f t="shared" si="453"/>
        <v>35.027668954502055</v>
      </c>
      <c r="K2361" s="33">
        <f t="shared" si="454"/>
        <v>49.607147931920657</v>
      </c>
      <c r="L2361" s="33">
        <f t="shared" si="455"/>
        <v>38.437996537180574</v>
      </c>
      <c r="M2361" s="21">
        <f t="shared" si="449"/>
        <v>2016</v>
      </c>
      <c r="N2361" s="21">
        <f t="shared" si="450"/>
        <v>11</v>
      </c>
      <c r="O2361" s="21">
        <f t="shared" si="445"/>
        <v>2016</v>
      </c>
      <c r="P2361" s="35">
        <v>6</v>
      </c>
      <c r="Q2361" s="11">
        <f t="shared" si="446"/>
        <v>-1.1938269623393536E-5</v>
      </c>
      <c r="R2361" s="11">
        <f t="shared" si="447"/>
        <v>3.5915268562608011E-4</v>
      </c>
      <c r="S2361" s="11">
        <f t="shared" si="448"/>
        <v>-3.4810343424616794E-4</v>
      </c>
    </row>
    <row r="2362" spans="2:19" x14ac:dyDescent="0.2">
      <c r="B2362" s="22">
        <v>42689</v>
      </c>
      <c r="C2362" s="2">
        <v>2180.39</v>
      </c>
      <c r="D2362" s="2">
        <v>1302.144</v>
      </c>
      <c r="E2362" s="2">
        <v>18923.063740000001</v>
      </c>
      <c r="F2362" s="30">
        <f t="shared" si="456"/>
        <v>1.5847933337620468E-3</v>
      </c>
      <c r="G2362" s="30">
        <f t="shared" si="451"/>
        <v>-4.3080936639516842E-5</v>
      </c>
      <c r="H2362" s="30">
        <f t="shared" si="452"/>
        <v>2.9109122203556659E-3</v>
      </c>
      <c r="I2362" s="22">
        <v>42689</v>
      </c>
      <c r="J2362" s="33">
        <f t="shared" si="453"/>
        <v>35.083180570758373</v>
      </c>
      <c r="K2362" s="33">
        <f t="shared" si="454"/>
        <v>49.605010809523733</v>
      </c>
      <c r="L2362" s="33">
        <f t="shared" si="455"/>
        <v>38.549886171026643</v>
      </c>
      <c r="M2362" s="21">
        <f t="shared" si="449"/>
        <v>2016</v>
      </c>
      <c r="N2362" s="21">
        <f t="shared" si="450"/>
        <v>11</v>
      </c>
      <c r="O2362" s="21">
        <f t="shared" si="445"/>
        <v>2016</v>
      </c>
      <c r="P2362" s="35">
        <v>5</v>
      </c>
      <c r="Q2362" s="11">
        <f t="shared" si="446"/>
        <v>-3.6804571437614781E-4</v>
      </c>
      <c r="R2362" s="11">
        <f t="shared" si="447"/>
        <v>-8.2470637774896679E-4</v>
      </c>
      <c r="S2362" s="11">
        <f t="shared" si="448"/>
        <v>2.8185462523986048E-4</v>
      </c>
    </row>
    <row r="2363" spans="2:19" x14ac:dyDescent="0.2">
      <c r="B2363" s="22">
        <v>42688</v>
      </c>
      <c r="C2363" s="2">
        <v>2164.1999999999998</v>
      </c>
      <c r="D2363" s="2">
        <v>1298.5954999999999</v>
      </c>
      <c r="E2363" s="2">
        <v>18868.688109999999</v>
      </c>
      <c r="F2363" s="30">
        <f t="shared" si="456"/>
        <v>-7.4252771293209507E-3</v>
      </c>
      <c r="G2363" s="30">
        <f t="shared" si="451"/>
        <v>-2.7251210311609597E-3</v>
      </c>
      <c r="H2363" s="30">
        <f t="shared" si="452"/>
        <v>-2.8735109043184215E-3</v>
      </c>
      <c r="I2363" s="22">
        <v>42688</v>
      </c>
      <c r="J2363" s="33">
        <f t="shared" si="453"/>
        <v>34.822678232442485</v>
      </c>
      <c r="K2363" s="33">
        <f t="shared" si="454"/>
        <v>49.469831151315731</v>
      </c>
      <c r="L2363" s="33">
        <f t="shared" si="455"/>
        <v>38.439112652753963</v>
      </c>
      <c r="M2363" s="21">
        <f t="shared" si="449"/>
        <v>2016</v>
      </c>
      <c r="N2363" s="21">
        <f t="shared" si="450"/>
        <v>11</v>
      </c>
      <c r="O2363" s="21">
        <f t="shared" si="445"/>
        <v>2016</v>
      </c>
      <c r="P2363" s="35">
        <v>4</v>
      </c>
      <c r="Q2363" s="11">
        <f t="shared" si="446"/>
        <v>-1.7833658844534388E-4</v>
      </c>
      <c r="R2363" s="11">
        <f t="shared" si="447"/>
        <v>-9.3655990448938107E-4</v>
      </c>
      <c r="S2363" s="11">
        <f t="shared" si="448"/>
        <v>-2.4588336319188891E-4</v>
      </c>
    </row>
    <row r="2364" spans="2:19" x14ac:dyDescent="0.2">
      <c r="B2364" s="22">
        <v>42685</v>
      </c>
      <c r="C2364" s="2">
        <v>2164.4499999999998</v>
      </c>
      <c r="D2364" s="2">
        <v>1282.3936000000001</v>
      </c>
      <c r="E2364" s="2">
        <v>18847.663769999999</v>
      </c>
      <c r="F2364" s="30">
        <f t="shared" si="456"/>
        <v>1.1551612605109618E-4</v>
      </c>
      <c r="G2364" s="30">
        <f t="shared" si="451"/>
        <v>-1.2476479396393847E-2</v>
      </c>
      <c r="H2364" s="30">
        <f t="shared" si="452"/>
        <v>-1.1142449266972054E-3</v>
      </c>
      <c r="I2364" s="22">
        <v>42685</v>
      </c>
      <c r="J2364" s="33">
        <f t="shared" si="453"/>
        <v>34.826700813330618</v>
      </c>
      <c r="K2364" s="33">
        <f t="shared" si="454"/>
        <v>48.852621822213258</v>
      </c>
      <c r="L2364" s="33">
        <f t="shared" si="455"/>
        <v>38.396282066493889</v>
      </c>
      <c r="M2364" s="21">
        <f t="shared" si="449"/>
        <v>2016</v>
      </c>
      <c r="N2364" s="21">
        <f t="shared" si="450"/>
        <v>11</v>
      </c>
      <c r="O2364" s="21">
        <f t="shared" si="445"/>
        <v>2016</v>
      </c>
      <c r="P2364" s="35">
        <v>3</v>
      </c>
      <c r="Q2364" s="11">
        <f t="shared" si="446"/>
        <v>-2.0112278610631283E-3</v>
      </c>
      <c r="R2364" s="11">
        <f t="shared" si="447"/>
        <v>-2.4583346780874694E-3</v>
      </c>
      <c r="S2364" s="11">
        <f t="shared" si="448"/>
        <v>-2.3167945915985419E-3</v>
      </c>
    </row>
    <row r="2365" spans="2:19" x14ac:dyDescent="0.2">
      <c r="B2365" s="22">
        <v>42684</v>
      </c>
      <c r="C2365" s="2">
        <v>2167.48</v>
      </c>
      <c r="D2365" s="2">
        <v>1251.6079</v>
      </c>
      <c r="E2365" s="2">
        <v>18807.875049999999</v>
      </c>
      <c r="F2365" s="30">
        <f t="shared" si="456"/>
        <v>1.3998937374390952E-3</v>
      </c>
      <c r="G2365" s="30">
        <f t="shared" si="451"/>
        <v>-2.4006436089512695E-2</v>
      </c>
      <c r="H2365" s="30">
        <f t="shared" si="452"/>
        <v>-2.1110690685883782E-3</v>
      </c>
      <c r="I2365" s="22">
        <v>42684</v>
      </c>
      <c r="J2365" s="33">
        <f t="shared" si="453"/>
        <v>34.875454493694868</v>
      </c>
      <c r="K2365" s="33">
        <f t="shared" si="454"/>
        <v>47.679844478633164</v>
      </c>
      <c r="L2365" s="33">
        <f t="shared" si="455"/>
        <v>38.315224863074519</v>
      </c>
      <c r="M2365" s="21">
        <f t="shared" si="449"/>
        <v>2016</v>
      </c>
      <c r="N2365" s="21">
        <f t="shared" si="450"/>
        <v>11</v>
      </c>
      <c r="O2365" s="21">
        <f t="shared" si="445"/>
        <v>2016</v>
      </c>
      <c r="P2365" s="35">
        <v>2</v>
      </c>
      <c r="Q2365" s="11">
        <f t="shared" si="446"/>
        <v>-8.722971032588784E-4</v>
      </c>
      <c r="R2365" s="11">
        <f t="shared" si="447"/>
        <v>-9.1601344302606942E-4</v>
      </c>
      <c r="S2365" s="11">
        <f t="shared" si="448"/>
        <v>-1.1198233273457417E-3</v>
      </c>
    </row>
    <row r="2366" spans="2:19" x14ac:dyDescent="0.2">
      <c r="B2366" s="22">
        <v>42683</v>
      </c>
      <c r="C2366" s="2">
        <v>2163.2600000000002</v>
      </c>
      <c r="D2366" s="2">
        <v>1232.1624999999999</v>
      </c>
      <c r="E2366" s="2">
        <v>18589.687679999999</v>
      </c>
      <c r="F2366" s="30">
        <f t="shared" si="456"/>
        <v>-1.9469614483177411E-3</v>
      </c>
      <c r="G2366" s="30">
        <f t="shared" si="451"/>
        <v>-1.5536335301175486E-2</v>
      </c>
      <c r="H2366" s="30">
        <f t="shared" si="452"/>
        <v>-1.1600851740026785E-2</v>
      </c>
      <c r="I2366" s="22">
        <v>42683</v>
      </c>
      <c r="J2366" s="33">
        <f t="shared" si="453"/>
        <v>34.807553328303086</v>
      </c>
      <c r="K2366" s="33">
        <f t="shared" si="454"/>
        <v>46.939074427705222</v>
      </c>
      <c r="L2366" s="33">
        <f t="shared" si="455"/>
        <v>37.870735620052201</v>
      </c>
      <c r="M2366" s="21">
        <f t="shared" si="449"/>
        <v>2016</v>
      </c>
      <c r="N2366" s="21">
        <f t="shared" si="450"/>
        <v>11</v>
      </c>
      <c r="O2366" s="21">
        <f t="shared" si="445"/>
        <v>2016</v>
      </c>
      <c r="P2366" s="35">
        <v>1</v>
      </c>
      <c r="Q2366" s="11">
        <f t="shared" si="446"/>
        <v>1.9567719367928173E-3</v>
      </c>
      <c r="R2366" s="11">
        <f t="shared" si="447"/>
        <v>3.70948918327621E-3</v>
      </c>
      <c r="S2366" s="11">
        <f t="shared" si="448"/>
        <v>2.1837566436873511E-3</v>
      </c>
    </row>
    <row r="2367" spans="2:19" x14ac:dyDescent="0.2">
      <c r="B2367" s="22">
        <v>42682</v>
      </c>
      <c r="C2367" s="2">
        <v>2139.56</v>
      </c>
      <c r="D2367" s="2">
        <v>1195.1442</v>
      </c>
      <c r="E2367" s="2">
        <v>18332.738829999998</v>
      </c>
      <c r="F2367" s="30">
        <f t="shared" si="456"/>
        <v>-1.0955687249799007E-2</v>
      </c>
      <c r="G2367" s="30">
        <f t="shared" si="451"/>
        <v>-3.0043358729063718E-2</v>
      </c>
      <c r="H2367" s="30">
        <f t="shared" si="452"/>
        <v>-1.3822117639794573E-2</v>
      </c>
      <c r="I2367" s="22">
        <v>42682</v>
      </c>
      <c r="J2367" s="33">
        <f t="shared" si="453"/>
        <v>34.426212660107495</v>
      </c>
      <c r="K2367" s="33">
        <f t="shared" si="454"/>
        <v>45.528866976263451</v>
      </c>
      <c r="L2367" s="33">
        <f t="shared" si="455"/>
        <v>37.347281857206283</v>
      </c>
      <c r="M2367" s="21">
        <f t="shared" si="449"/>
        <v>2016</v>
      </c>
      <c r="N2367" s="21">
        <f t="shared" si="450"/>
        <v>11</v>
      </c>
      <c r="O2367" s="21">
        <f t="shared" si="445"/>
        <v>2016</v>
      </c>
      <c r="P2367" s="35">
        <v>12</v>
      </c>
      <c r="Q2367" s="11">
        <f t="shared" si="446"/>
        <v>-1.2921476422888955E-3</v>
      </c>
      <c r="R2367" s="11">
        <f t="shared" si="447"/>
        <v>-1.6426173993047519E-3</v>
      </c>
      <c r="S2367" s="11">
        <f t="shared" si="448"/>
        <v>-1.5245486385559376E-3</v>
      </c>
    </row>
    <row r="2368" spans="2:19" x14ac:dyDescent="0.2">
      <c r="B2368" s="22">
        <v>42681</v>
      </c>
      <c r="C2368" s="2">
        <v>2131.52</v>
      </c>
      <c r="D2368" s="2">
        <v>1192.2517</v>
      </c>
      <c r="E2368" s="2">
        <v>18259.5988</v>
      </c>
      <c r="F2368" s="30">
        <f t="shared" si="456"/>
        <v>-3.757781973863783E-3</v>
      </c>
      <c r="G2368" s="30">
        <f t="shared" si="451"/>
        <v>-2.4202100466202969E-3</v>
      </c>
      <c r="H2368" s="30">
        <f t="shared" si="452"/>
        <v>-3.9895855539222591E-3</v>
      </c>
      <c r="I2368" s="22">
        <v>42681</v>
      </c>
      <c r="J2368" s="33">
        <f t="shared" si="453"/>
        <v>34.296846458744945</v>
      </c>
      <c r="K2368" s="33">
        <f t="shared" si="454"/>
        <v>45.418677554996258</v>
      </c>
      <c r="L2368" s="33">
        <f t="shared" si="455"/>
        <v>37.198281681030508</v>
      </c>
      <c r="M2368" s="21">
        <f t="shared" si="449"/>
        <v>2016</v>
      </c>
      <c r="N2368" s="21">
        <f t="shared" si="450"/>
        <v>11</v>
      </c>
      <c r="O2368" s="21">
        <f t="shared" si="445"/>
        <v>2016</v>
      </c>
      <c r="P2368" s="35">
        <v>11</v>
      </c>
      <c r="Q2368" s="11">
        <f t="shared" si="446"/>
        <v>-1.6565363065209312E-3</v>
      </c>
      <c r="R2368" s="11">
        <f t="shared" si="447"/>
        <v>-4.8892615448273427E-3</v>
      </c>
      <c r="S2368" s="11">
        <f t="shared" si="448"/>
        <v>-2.8004310182513977E-3</v>
      </c>
    </row>
    <row r="2369" spans="2:19" x14ac:dyDescent="0.2">
      <c r="B2369" s="22">
        <v>42678</v>
      </c>
      <c r="C2369" s="2">
        <v>2085.1799999999998</v>
      </c>
      <c r="D2369" s="2">
        <v>1163.4386999999999</v>
      </c>
      <c r="E2369" s="2">
        <v>17888.283060000002</v>
      </c>
      <c r="F2369" s="30">
        <f t="shared" si="456"/>
        <v>-2.1740354301156062E-2</v>
      </c>
      <c r="G2369" s="30">
        <f t="shared" si="451"/>
        <v>-2.4166876843203622E-2</v>
      </c>
      <c r="H2369" s="30">
        <f t="shared" si="452"/>
        <v>-2.033537231935223E-2</v>
      </c>
      <c r="I2369" s="22">
        <v>42678</v>
      </c>
      <c r="J2369" s="33">
        <f t="shared" si="453"/>
        <v>33.551220865319479</v>
      </c>
      <c r="K2369" s="33">
        <f t="shared" si="454"/>
        <v>44.321049968143484</v>
      </c>
      <c r="L2369" s="33">
        <f t="shared" si="455"/>
        <v>36.441840773406611</v>
      </c>
      <c r="M2369" s="21">
        <f t="shared" si="449"/>
        <v>2016</v>
      </c>
      <c r="N2369" s="21">
        <f t="shared" si="450"/>
        <v>11</v>
      </c>
      <c r="O2369" s="21">
        <f t="shared" si="445"/>
        <v>2016</v>
      </c>
      <c r="P2369" s="35">
        <v>10</v>
      </c>
      <c r="Q2369" s="11">
        <f t="shared" si="446"/>
        <v>1.1124746811796875E-3</v>
      </c>
      <c r="R2369" s="11">
        <f t="shared" si="447"/>
        <v>2.6969223588106197E-3</v>
      </c>
      <c r="S2369" s="11">
        <f t="shared" si="448"/>
        <v>5.7651391056031309E-4</v>
      </c>
    </row>
    <row r="2370" spans="2:19" x14ac:dyDescent="0.2">
      <c r="B2370" s="22">
        <v>42677</v>
      </c>
      <c r="C2370" s="2">
        <v>2088.66</v>
      </c>
      <c r="D2370" s="2">
        <v>1156.8852999999999</v>
      </c>
      <c r="E2370" s="2">
        <v>17930.674139999999</v>
      </c>
      <c r="F2370" s="30">
        <f t="shared" si="456"/>
        <v>1.6689206687192648E-3</v>
      </c>
      <c r="G2370" s="30">
        <f t="shared" si="451"/>
        <v>-5.6327849503373661E-3</v>
      </c>
      <c r="H2370" s="30">
        <f t="shared" si="452"/>
        <v>2.3697679569252283E-3</v>
      </c>
      <c r="I2370" s="22">
        <v>42677</v>
      </c>
      <c r="J2370" s="33">
        <f t="shared" si="453"/>
        <v>33.607215191282378</v>
      </c>
      <c r="K2370" s="33">
        <f t="shared" si="454"/>
        <v>44.071399024899776</v>
      </c>
      <c r="L2370" s="33">
        <f t="shared" si="455"/>
        <v>36.528199479962801</v>
      </c>
      <c r="M2370" s="21">
        <f t="shared" si="449"/>
        <v>2016</v>
      </c>
      <c r="N2370" s="21">
        <f t="shared" si="450"/>
        <v>11</v>
      </c>
      <c r="O2370" s="21">
        <f t="shared" si="445"/>
        <v>2016</v>
      </c>
      <c r="P2370" s="35">
        <v>9</v>
      </c>
      <c r="Q2370" s="11">
        <f t="shared" si="446"/>
        <v>2.4139395196206358E-4</v>
      </c>
      <c r="R2370" s="11">
        <f t="shared" si="447"/>
        <v>-1.5260757151887926E-4</v>
      </c>
      <c r="S2370" s="11">
        <f t="shared" si="448"/>
        <v>4.4508130930063936E-4</v>
      </c>
    </row>
    <row r="2371" spans="2:19" x14ac:dyDescent="0.2">
      <c r="B2371" s="22">
        <v>42676</v>
      </c>
      <c r="C2371" s="2">
        <v>2097.94</v>
      </c>
      <c r="D2371" s="2">
        <v>1162.5246999999999</v>
      </c>
      <c r="E2371" s="2">
        <v>17959.642520000001</v>
      </c>
      <c r="F2371" s="30">
        <f t="shared" si="456"/>
        <v>4.4430400352379884E-3</v>
      </c>
      <c r="G2371" s="30">
        <f t="shared" si="451"/>
        <v>4.8746405542536841E-3</v>
      </c>
      <c r="H2371" s="30">
        <f t="shared" si="452"/>
        <v>1.6155767359231632E-3</v>
      </c>
      <c r="I2371" s="22">
        <v>42676</v>
      </c>
      <c r="J2371" s="33">
        <f t="shared" si="453"/>
        <v>33.756533393850106</v>
      </c>
      <c r="K2371" s="33">
        <f t="shared" si="454"/>
        <v>44.286231253869246</v>
      </c>
      <c r="L2371" s="33">
        <f t="shared" si="455"/>
        <v>36.587213589247789</v>
      </c>
      <c r="M2371" s="21">
        <f t="shared" si="449"/>
        <v>2016</v>
      </c>
      <c r="N2371" s="21">
        <f t="shared" si="450"/>
        <v>11</v>
      </c>
      <c r="O2371" s="21">
        <f t="shared" si="445"/>
        <v>2016</v>
      </c>
      <c r="P2371" s="35">
        <v>8</v>
      </c>
      <c r="Q2371" s="11">
        <f t="shared" si="446"/>
        <v>5.6236104046717461E-6</v>
      </c>
      <c r="R2371" s="11">
        <f t="shared" si="447"/>
        <v>-7.0997912638091367E-4</v>
      </c>
      <c r="S2371" s="11">
        <f t="shared" si="448"/>
        <v>-2.835639677129689E-5</v>
      </c>
    </row>
    <row r="2372" spans="2:19" x14ac:dyDescent="0.2">
      <c r="B2372" s="22">
        <v>42675</v>
      </c>
      <c r="C2372" s="2">
        <v>2111.7199999999998</v>
      </c>
      <c r="D2372" s="2">
        <v>1177.9431</v>
      </c>
      <c r="E2372" s="2">
        <v>18037.096989999998</v>
      </c>
      <c r="F2372" s="30">
        <f t="shared" si="456"/>
        <v>6.5683479985128024E-3</v>
      </c>
      <c r="G2372" s="30">
        <f t="shared" si="451"/>
        <v>1.3262857984866816E-2</v>
      </c>
      <c r="H2372" s="30">
        <f t="shared" si="452"/>
        <v>4.3126955290866409E-3</v>
      </c>
      <c r="I2372" s="22">
        <v>42675</v>
      </c>
      <c r="J2372" s="33">
        <f t="shared" si="453"/>
        <v>33.978258052404328</v>
      </c>
      <c r="K2372" s="33">
        <f t="shared" si="454"/>
        <v>44.873593249674286</v>
      </c>
      <c r="L2372" s="33">
        <f t="shared" si="455"/>
        <v>36.745003101715874</v>
      </c>
      <c r="M2372" s="21">
        <f t="shared" si="449"/>
        <v>2016</v>
      </c>
      <c r="N2372" s="21">
        <f t="shared" si="450"/>
        <v>11</v>
      </c>
      <c r="O2372" s="21">
        <f t="shared" ref="O2372:O2435" si="457">YEAR(B2372)</f>
        <v>2016</v>
      </c>
      <c r="P2372" s="35">
        <v>7</v>
      </c>
      <c r="Q2372" s="11">
        <f t="shared" ref="Q2372:Q2435" si="458">IFERROR(AVERAGEIFS(F:F,$N:$N,P2372,$M:$M,O2372),"")</f>
        <v>-1.5018078744476629E-3</v>
      </c>
      <c r="R2372" s="11">
        <f t="shared" ref="R2372:R2435" si="459">IFERROR(AVERAGEIFS(G:G,$N:$N,P2372,$M:$M,O2372),"")</f>
        <v>-2.4671627934202598E-3</v>
      </c>
      <c r="S2372" s="11">
        <f t="shared" ref="S2372:S2435" si="460">IFERROR(AVERAGEIFS(H:H,$N:$N,P2372,$M:$M,O2372),"")</f>
        <v>-1.1823105412921684E-3</v>
      </c>
    </row>
    <row r="2373" spans="2:19" x14ac:dyDescent="0.2">
      <c r="B2373" s="22">
        <v>42674</v>
      </c>
      <c r="C2373" s="2">
        <v>2126.15</v>
      </c>
      <c r="D2373" s="2">
        <v>1191.3882000000001</v>
      </c>
      <c r="E2373" s="2">
        <v>18142.4241</v>
      </c>
      <c r="F2373" s="30">
        <f t="shared" si="456"/>
        <v>6.8332922925389283E-3</v>
      </c>
      <c r="G2373" s="30">
        <f t="shared" si="451"/>
        <v>1.1414048777059094E-2</v>
      </c>
      <c r="H2373" s="30">
        <f t="shared" si="452"/>
        <v>5.8394712884448641E-3</v>
      </c>
      <c r="I2373" s="22">
        <v>42674</v>
      </c>
      <c r="J2373" s="33">
        <f t="shared" si="453"/>
        <v>34.210441421267724</v>
      </c>
      <c r="K2373" s="33">
        <f t="shared" si="454"/>
        <v>45.385782631827979</v>
      </c>
      <c r="L2373" s="33">
        <f t="shared" si="455"/>
        <v>36.959574492322162</v>
      </c>
      <c r="M2373" s="21">
        <f t="shared" ref="M2373:M2436" si="461">YEAR(B2373)</f>
        <v>2016</v>
      </c>
      <c r="N2373" s="21">
        <f t="shared" ref="N2373:N2436" si="462">MONTH(B2373)</f>
        <v>10</v>
      </c>
      <c r="O2373" s="21">
        <f t="shared" si="457"/>
        <v>2016</v>
      </c>
      <c r="P2373" s="35">
        <v>6</v>
      </c>
      <c r="Q2373" s="11">
        <f t="shared" si="458"/>
        <v>-1.1938269623393536E-5</v>
      </c>
      <c r="R2373" s="11">
        <f t="shared" si="459"/>
        <v>3.5915268562608011E-4</v>
      </c>
      <c r="S2373" s="11">
        <f t="shared" si="460"/>
        <v>-3.4810343424616794E-4</v>
      </c>
    </row>
    <row r="2374" spans="2:19" x14ac:dyDescent="0.2">
      <c r="B2374" s="22">
        <v>42671</v>
      </c>
      <c r="C2374" s="2">
        <v>2126.41</v>
      </c>
      <c r="D2374" s="2">
        <v>1187.6134</v>
      </c>
      <c r="E2374" s="2">
        <v>18161.18849</v>
      </c>
      <c r="F2374" s="30">
        <f t="shared" si="456"/>
        <v>1.2228676245795711E-4</v>
      </c>
      <c r="G2374" s="30">
        <f t="shared" ref="G2374:G2437" si="463">D2374/D2373-1</f>
        <v>-3.1684047231625989E-3</v>
      </c>
      <c r="H2374" s="30">
        <f t="shared" ref="H2374:H2437" si="464">E2374/E2373-1</f>
        <v>1.0342824033091613E-3</v>
      </c>
      <c r="I2374" s="22">
        <v>42671</v>
      </c>
      <c r="J2374" s="33">
        <f t="shared" ref="J2374:J2437" si="465">J2373*(1+F2374)</f>
        <v>34.214624905391389</v>
      </c>
      <c r="K2374" s="33">
        <f t="shared" ref="K2374:K2437" si="466">K2373*(1+G2374)</f>
        <v>45.241982103772862</v>
      </c>
      <c r="L2374" s="33">
        <f t="shared" ref="L2374:L2437" si="467">L2373*(1+H2374)</f>
        <v>36.997801129853364</v>
      </c>
      <c r="M2374" s="21">
        <f t="shared" si="461"/>
        <v>2016</v>
      </c>
      <c r="N2374" s="21">
        <f t="shared" si="462"/>
        <v>10</v>
      </c>
      <c r="O2374" s="21">
        <f t="shared" si="457"/>
        <v>2016</v>
      </c>
      <c r="P2374" s="35">
        <v>5</v>
      </c>
      <c r="Q2374" s="11">
        <f t="shared" si="458"/>
        <v>-3.6804571437614781E-4</v>
      </c>
      <c r="R2374" s="11">
        <f t="shared" si="459"/>
        <v>-8.2470637774896679E-4</v>
      </c>
      <c r="S2374" s="11">
        <f t="shared" si="460"/>
        <v>2.8185462523986048E-4</v>
      </c>
    </row>
    <row r="2375" spans="2:19" x14ac:dyDescent="0.2">
      <c r="B2375" s="22">
        <v>42670</v>
      </c>
      <c r="C2375" s="2">
        <v>2133.04</v>
      </c>
      <c r="D2375" s="2">
        <v>1189.9467999999999</v>
      </c>
      <c r="E2375" s="2">
        <v>18169.680400000001</v>
      </c>
      <c r="F2375" s="30">
        <f t="shared" si="456"/>
        <v>3.1179311609708105E-3</v>
      </c>
      <c r="G2375" s="30">
        <f t="shared" si="463"/>
        <v>1.9647807948277585E-3</v>
      </c>
      <c r="H2375" s="30">
        <f t="shared" si="464"/>
        <v>4.6758558806203609E-4</v>
      </c>
      <c r="I2375" s="22">
        <v>42670</v>
      </c>
      <c r="J2375" s="33">
        <f t="shared" si="465"/>
        <v>34.321303750544836</v>
      </c>
      <c r="K2375" s="33">
        <f t="shared" si="466"/>
        <v>45.330872681330298</v>
      </c>
      <c r="L2375" s="33">
        <f t="shared" si="467"/>
        <v>37.015100768451667</v>
      </c>
      <c r="M2375" s="21">
        <f t="shared" si="461"/>
        <v>2016</v>
      </c>
      <c r="N2375" s="21">
        <f t="shared" si="462"/>
        <v>10</v>
      </c>
      <c r="O2375" s="21">
        <f t="shared" si="457"/>
        <v>2016</v>
      </c>
      <c r="P2375" s="35">
        <v>4</v>
      </c>
      <c r="Q2375" s="11">
        <f t="shared" si="458"/>
        <v>-1.7833658844534388E-4</v>
      </c>
      <c r="R2375" s="11">
        <f t="shared" si="459"/>
        <v>-9.3655990448938107E-4</v>
      </c>
      <c r="S2375" s="11">
        <f t="shared" si="460"/>
        <v>-2.4588336319188891E-4</v>
      </c>
    </row>
    <row r="2376" spans="2:19" x14ac:dyDescent="0.2">
      <c r="B2376" s="22">
        <v>42669</v>
      </c>
      <c r="C2376" s="2">
        <v>2139.4299999999998</v>
      </c>
      <c r="D2376" s="2">
        <v>1204.7492999999999</v>
      </c>
      <c r="E2376" s="2">
        <v>18199.333610000001</v>
      </c>
      <c r="F2376" s="30">
        <f t="shared" si="456"/>
        <v>2.995724412106604E-3</v>
      </c>
      <c r="G2376" s="30">
        <f t="shared" si="463"/>
        <v>1.2439631754965763E-2</v>
      </c>
      <c r="H2376" s="30">
        <f t="shared" si="464"/>
        <v>1.6320160480092216E-3</v>
      </c>
      <c r="I2376" s="22">
        <v>42669</v>
      </c>
      <c r="J2376" s="33">
        <f t="shared" si="465"/>
        <v>34.424120918045666</v>
      </c>
      <c r="K2376" s="33">
        <f t="shared" si="466"/>
        <v>45.894772044617284</v>
      </c>
      <c r="L2376" s="33">
        <f t="shared" si="467"/>
        <v>37.075510006924461</v>
      </c>
      <c r="M2376" s="21">
        <f t="shared" si="461"/>
        <v>2016</v>
      </c>
      <c r="N2376" s="21">
        <f t="shared" si="462"/>
        <v>10</v>
      </c>
      <c r="O2376" s="21">
        <f t="shared" si="457"/>
        <v>2016</v>
      </c>
      <c r="P2376" s="35">
        <v>3</v>
      </c>
      <c r="Q2376" s="11">
        <f t="shared" si="458"/>
        <v>-2.0112278610631283E-3</v>
      </c>
      <c r="R2376" s="11">
        <f t="shared" si="459"/>
        <v>-2.4583346780874694E-3</v>
      </c>
      <c r="S2376" s="11">
        <f t="shared" si="460"/>
        <v>-2.3167945915985419E-3</v>
      </c>
    </row>
    <row r="2377" spans="2:19" x14ac:dyDescent="0.2">
      <c r="B2377" s="22">
        <v>42668</v>
      </c>
      <c r="C2377" s="2">
        <v>2143.16</v>
      </c>
      <c r="D2377" s="2">
        <v>1216.104</v>
      </c>
      <c r="E2377" s="2">
        <v>18169.269499999999</v>
      </c>
      <c r="F2377" s="30">
        <f t="shared" si="456"/>
        <v>1.743455032415131E-3</v>
      </c>
      <c r="G2377" s="30">
        <f t="shared" si="463"/>
        <v>9.4249484104287351E-3</v>
      </c>
      <c r="H2377" s="30">
        <f t="shared" si="464"/>
        <v>-1.6519346611396646E-3</v>
      </c>
      <c r="I2377" s="22">
        <v>42668</v>
      </c>
      <c r="J2377" s="33">
        <f t="shared" si="465"/>
        <v>34.484137824896699</v>
      </c>
      <c r="K2377" s="33">
        <f t="shared" si="466"/>
        <v>46.327327903446189</v>
      </c>
      <c r="L2377" s="33">
        <f t="shared" si="467"/>
        <v>37.014263686864588</v>
      </c>
      <c r="M2377" s="21">
        <f t="shared" si="461"/>
        <v>2016</v>
      </c>
      <c r="N2377" s="21">
        <f t="shared" si="462"/>
        <v>10</v>
      </c>
      <c r="O2377" s="21">
        <f t="shared" si="457"/>
        <v>2016</v>
      </c>
      <c r="P2377" s="35">
        <v>2</v>
      </c>
      <c r="Q2377" s="11">
        <f t="shared" si="458"/>
        <v>-8.722971032588784E-4</v>
      </c>
      <c r="R2377" s="11">
        <f t="shared" si="459"/>
        <v>-9.1601344302606942E-4</v>
      </c>
      <c r="S2377" s="11">
        <f t="shared" si="460"/>
        <v>-1.1198233273457417E-3</v>
      </c>
    </row>
    <row r="2378" spans="2:19" x14ac:dyDescent="0.2">
      <c r="B2378" s="22">
        <v>42667</v>
      </c>
      <c r="C2378" s="2">
        <v>2151.33</v>
      </c>
      <c r="D2378" s="2">
        <v>1226.4485</v>
      </c>
      <c r="E2378" s="2">
        <v>18223.02879</v>
      </c>
      <c r="F2378" s="30">
        <f t="shared" si="456"/>
        <v>3.8121278859255536E-3</v>
      </c>
      <c r="G2378" s="30">
        <f t="shared" si="463"/>
        <v>8.5062626222756066E-3</v>
      </c>
      <c r="H2378" s="30">
        <f t="shared" si="464"/>
        <v>2.9588030492917472E-3</v>
      </c>
      <c r="I2378" s="22">
        <v>42667</v>
      </c>
      <c r="J2378" s="33">
        <f t="shared" si="465"/>
        <v>34.615595768321086</v>
      </c>
      <c r="K2378" s="33">
        <f t="shared" si="466"/>
        <v>46.721400321181179</v>
      </c>
      <c r="L2378" s="33">
        <f t="shared" si="467"/>
        <v>37.12378160312857</v>
      </c>
      <c r="M2378" s="21">
        <f t="shared" si="461"/>
        <v>2016</v>
      </c>
      <c r="N2378" s="21">
        <f t="shared" si="462"/>
        <v>10</v>
      </c>
      <c r="O2378" s="21">
        <f t="shared" si="457"/>
        <v>2016</v>
      </c>
      <c r="P2378" s="35">
        <v>1</v>
      </c>
      <c r="Q2378" s="11">
        <f t="shared" si="458"/>
        <v>1.9567719367928173E-3</v>
      </c>
      <c r="R2378" s="11">
        <f t="shared" si="459"/>
        <v>3.70948918327621E-3</v>
      </c>
      <c r="S2378" s="11">
        <f t="shared" si="460"/>
        <v>2.1837566436873511E-3</v>
      </c>
    </row>
    <row r="2379" spans="2:19" x14ac:dyDescent="0.2">
      <c r="B2379" s="22">
        <v>42664</v>
      </c>
      <c r="C2379" s="2">
        <v>2141.16</v>
      </c>
      <c r="D2379" s="2">
        <v>1218.0957000000001</v>
      </c>
      <c r="E2379" s="2">
        <v>18145.711289999999</v>
      </c>
      <c r="F2379" s="30">
        <f t="shared" si="456"/>
        <v>-4.7273082232851538E-3</v>
      </c>
      <c r="G2379" s="30">
        <f t="shared" si="463"/>
        <v>-6.8105591062322945E-3</v>
      </c>
      <c r="H2379" s="30">
        <f t="shared" si="464"/>
        <v>-4.2428457360738081E-3</v>
      </c>
      <c r="I2379" s="22">
        <v>42664</v>
      </c>
      <c r="J2379" s="33">
        <f t="shared" si="465"/>
        <v>34.451957177791584</v>
      </c>
      <c r="K2379" s="33">
        <f t="shared" si="466"/>
        <v>46.403201462767832</v>
      </c>
      <c r="L2379" s="33">
        <f t="shared" si="467"/>
        <v>36.966271124646802</v>
      </c>
      <c r="M2379" s="21">
        <f t="shared" si="461"/>
        <v>2016</v>
      </c>
      <c r="N2379" s="21">
        <f t="shared" si="462"/>
        <v>10</v>
      </c>
      <c r="O2379" s="21">
        <f t="shared" si="457"/>
        <v>2016</v>
      </c>
      <c r="P2379" s="35">
        <v>12</v>
      </c>
      <c r="Q2379" s="11">
        <f t="shared" si="458"/>
        <v>-1.2921476422888955E-3</v>
      </c>
      <c r="R2379" s="11">
        <f t="shared" si="459"/>
        <v>-1.6426173993047519E-3</v>
      </c>
      <c r="S2379" s="11">
        <f t="shared" si="460"/>
        <v>-1.5245486385559376E-3</v>
      </c>
    </row>
    <row r="2380" spans="2:19" x14ac:dyDescent="0.2">
      <c r="B2380" s="22">
        <v>42663</v>
      </c>
      <c r="C2380" s="2">
        <v>2141.34</v>
      </c>
      <c r="D2380" s="2">
        <v>1219.7872</v>
      </c>
      <c r="E2380" s="2">
        <v>18162.352699999999</v>
      </c>
      <c r="F2380" s="30">
        <f t="shared" si="456"/>
        <v>8.4066580732011786E-5</v>
      </c>
      <c r="G2380" s="30">
        <f t="shared" si="463"/>
        <v>1.3886429448850546E-3</v>
      </c>
      <c r="H2380" s="30">
        <f t="shared" si="464"/>
        <v>9.1709879728840704E-4</v>
      </c>
      <c r="I2380" s="22">
        <v>42663</v>
      </c>
      <c r="J2380" s="33">
        <f t="shared" si="465"/>
        <v>34.454853436031044</v>
      </c>
      <c r="K2380" s="33">
        <f t="shared" si="466"/>
        <v>46.467638941099182</v>
      </c>
      <c r="L2380" s="33">
        <f t="shared" si="467"/>
        <v>37.000172847435451</v>
      </c>
      <c r="M2380" s="21">
        <f t="shared" si="461"/>
        <v>2016</v>
      </c>
      <c r="N2380" s="21">
        <f t="shared" si="462"/>
        <v>10</v>
      </c>
      <c r="O2380" s="21">
        <f t="shared" si="457"/>
        <v>2016</v>
      </c>
      <c r="P2380" s="35">
        <v>11</v>
      </c>
      <c r="Q2380" s="11">
        <f t="shared" si="458"/>
        <v>-1.6565363065209312E-3</v>
      </c>
      <c r="R2380" s="11">
        <f t="shared" si="459"/>
        <v>-4.8892615448273427E-3</v>
      </c>
      <c r="S2380" s="11">
        <f t="shared" si="460"/>
        <v>-2.8004310182513977E-3</v>
      </c>
    </row>
    <row r="2381" spans="2:19" x14ac:dyDescent="0.2">
      <c r="B2381" s="22">
        <v>42662</v>
      </c>
      <c r="C2381" s="2">
        <v>2144.29</v>
      </c>
      <c r="D2381" s="2">
        <v>1222.6420000000001</v>
      </c>
      <c r="E2381" s="2">
        <v>18202.62081</v>
      </c>
      <c r="F2381" s="30">
        <f t="shared" si="456"/>
        <v>1.3776420372288989E-3</v>
      </c>
      <c r="G2381" s="30">
        <f t="shared" si="463"/>
        <v>2.3404082285829464E-3</v>
      </c>
      <c r="H2381" s="30">
        <f t="shared" si="464"/>
        <v>2.2171197016782607E-3</v>
      </c>
      <c r="I2381" s="22">
        <v>42662</v>
      </c>
      <c r="J2381" s="33">
        <f t="shared" si="465"/>
        <v>34.502319890511082</v>
      </c>
      <c r="K2381" s="33">
        <f t="shared" si="466"/>
        <v>46.576392185639754</v>
      </c>
      <c r="L2381" s="33">
        <f t="shared" si="467"/>
        <v>37.082206659621001</v>
      </c>
      <c r="M2381" s="21">
        <f t="shared" si="461"/>
        <v>2016</v>
      </c>
      <c r="N2381" s="21">
        <f t="shared" si="462"/>
        <v>10</v>
      </c>
      <c r="O2381" s="21">
        <f t="shared" si="457"/>
        <v>2016</v>
      </c>
      <c r="P2381" s="35">
        <v>10</v>
      </c>
      <c r="Q2381" s="11">
        <f t="shared" si="458"/>
        <v>1.1124746811796875E-3</v>
      </c>
      <c r="R2381" s="11">
        <f t="shared" si="459"/>
        <v>2.6969223588106197E-3</v>
      </c>
      <c r="S2381" s="11">
        <f t="shared" si="460"/>
        <v>5.7651391056031309E-4</v>
      </c>
    </row>
    <row r="2382" spans="2:19" x14ac:dyDescent="0.2">
      <c r="B2382" s="22">
        <v>42661</v>
      </c>
      <c r="C2382" s="2">
        <v>2139.6</v>
      </c>
      <c r="D2382" s="2">
        <v>1217.2998</v>
      </c>
      <c r="E2382" s="2">
        <v>18161.941800000001</v>
      </c>
      <c r="F2382" s="30">
        <f t="shared" si="456"/>
        <v>-2.1872041561542543E-3</v>
      </c>
      <c r="G2382" s="30">
        <f t="shared" si="463"/>
        <v>-4.3693902221583203E-3</v>
      </c>
      <c r="H2382" s="30">
        <f t="shared" si="464"/>
        <v>-2.2347886287700236E-3</v>
      </c>
      <c r="I2382" s="22">
        <v>42661</v>
      </c>
      <c r="J2382" s="33">
        <f t="shared" si="465"/>
        <v>34.426856273049594</v>
      </c>
      <c r="K2382" s="33">
        <f t="shared" si="466"/>
        <v>46.37288175304041</v>
      </c>
      <c r="L2382" s="33">
        <f t="shared" si="467"/>
        <v>36.999335765848379</v>
      </c>
      <c r="M2382" s="21">
        <f t="shared" si="461"/>
        <v>2016</v>
      </c>
      <c r="N2382" s="21">
        <f t="shared" si="462"/>
        <v>10</v>
      </c>
      <c r="O2382" s="21">
        <f t="shared" si="457"/>
        <v>2016</v>
      </c>
      <c r="P2382" s="35">
        <v>9</v>
      </c>
      <c r="Q2382" s="11">
        <f t="shared" si="458"/>
        <v>2.4139395196206358E-4</v>
      </c>
      <c r="R2382" s="11">
        <f t="shared" si="459"/>
        <v>-1.5260757151887926E-4</v>
      </c>
      <c r="S2382" s="11">
        <f t="shared" si="460"/>
        <v>4.4508130930063936E-4</v>
      </c>
    </row>
    <row r="2383" spans="2:19" x14ac:dyDescent="0.2">
      <c r="B2383" s="22">
        <v>42660</v>
      </c>
      <c r="C2383" s="2">
        <v>2126.5</v>
      </c>
      <c r="D2383" s="2">
        <v>1210.1364000000001</v>
      </c>
      <c r="E2383" s="2">
        <v>18086.404869999998</v>
      </c>
      <c r="F2383" s="30">
        <f t="shared" si="456"/>
        <v>-6.1226397457467829E-3</v>
      </c>
      <c r="G2383" s="30">
        <f t="shared" si="463"/>
        <v>-5.8846637451184236E-3</v>
      </c>
      <c r="H2383" s="30">
        <f t="shared" si="464"/>
        <v>-4.1590778580736787E-3</v>
      </c>
      <c r="I2383" s="22">
        <v>42660</v>
      </c>
      <c r="J2383" s="33">
        <f t="shared" si="465"/>
        <v>34.216073034511112</v>
      </c>
      <c r="K2383" s="33">
        <f t="shared" si="466"/>
        <v>46.099992937031629</v>
      </c>
      <c r="L2383" s="33">
        <f t="shared" si="467"/>
        <v>36.845452647701208</v>
      </c>
      <c r="M2383" s="21">
        <f t="shared" si="461"/>
        <v>2016</v>
      </c>
      <c r="N2383" s="21">
        <f t="shared" si="462"/>
        <v>10</v>
      </c>
      <c r="O2383" s="21">
        <f t="shared" si="457"/>
        <v>2016</v>
      </c>
      <c r="P2383" s="35">
        <v>8</v>
      </c>
      <c r="Q2383" s="11">
        <f t="shared" si="458"/>
        <v>5.6236104046717461E-6</v>
      </c>
      <c r="R2383" s="11">
        <f t="shared" si="459"/>
        <v>-7.0997912638091367E-4</v>
      </c>
      <c r="S2383" s="11">
        <f t="shared" si="460"/>
        <v>-2.835639677129689E-5</v>
      </c>
    </row>
    <row r="2384" spans="2:19" x14ac:dyDescent="0.2">
      <c r="B2384" s="22">
        <v>42657</v>
      </c>
      <c r="C2384" s="2">
        <v>2132.98</v>
      </c>
      <c r="D2384" s="2">
        <v>1212.4077</v>
      </c>
      <c r="E2384" s="2">
        <v>18138.383590000001</v>
      </c>
      <c r="F2384" s="30">
        <f t="shared" si="456"/>
        <v>3.0472607571125909E-3</v>
      </c>
      <c r="G2384" s="30">
        <f t="shared" si="463"/>
        <v>1.8768958606649733E-3</v>
      </c>
      <c r="H2384" s="30">
        <f t="shared" si="464"/>
        <v>2.8739111157585207E-3</v>
      </c>
      <c r="I2384" s="22">
        <v>42657</v>
      </c>
      <c r="J2384" s="33">
        <f t="shared" si="465"/>
        <v>34.320338331131673</v>
      </c>
      <c r="K2384" s="33">
        <f t="shared" si="466"/>
        <v>46.186517822951828</v>
      </c>
      <c r="L2384" s="33">
        <f t="shared" si="467"/>
        <v>36.951343203630593</v>
      </c>
      <c r="M2384" s="21">
        <f t="shared" si="461"/>
        <v>2016</v>
      </c>
      <c r="N2384" s="21">
        <f t="shared" si="462"/>
        <v>10</v>
      </c>
      <c r="O2384" s="21">
        <f t="shared" si="457"/>
        <v>2016</v>
      </c>
      <c r="P2384" s="35">
        <v>7</v>
      </c>
      <c r="Q2384" s="11">
        <f t="shared" si="458"/>
        <v>-1.5018078744476629E-3</v>
      </c>
      <c r="R2384" s="11">
        <f t="shared" si="459"/>
        <v>-2.4671627934202598E-3</v>
      </c>
      <c r="S2384" s="11">
        <f t="shared" si="460"/>
        <v>-1.1823105412921684E-3</v>
      </c>
    </row>
    <row r="2385" spans="2:19" x14ac:dyDescent="0.2">
      <c r="B2385" s="22">
        <v>42656</v>
      </c>
      <c r="C2385" s="2">
        <v>2132.5500000000002</v>
      </c>
      <c r="D2385" s="2">
        <v>1215.7498000000001</v>
      </c>
      <c r="E2385" s="2">
        <v>18098.937290000002</v>
      </c>
      <c r="F2385" s="30">
        <f t="shared" si="456"/>
        <v>-2.0159588931911721E-4</v>
      </c>
      <c r="G2385" s="30">
        <f t="shared" si="463"/>
        <v>2.7565809751950443E-3</v>
      </c>
      <c r="H2385" s="30">
        <f t="shared" si="464"/>
        <v>-2.1747417461028817E-3</v>
      </c>
      <c r="I2385" s="22">
        <v>42656</v>
      </c>
      <c r="J2385" s="33">
        <f t="shared" si="465"/>
        <v>34.313419492004073</v>
      </c>
      <c r="K2385" s="33">
        <f t="shared" si="466"/>
        <v>46.313834699293082</v>
      </c>
      <c r="L2385" s="33">
        <f t="shared" si="467"/>
        <v>36.870983574991079</v>
      </c>
      <c r="M2385" s="21">
        <f t="shared" si="461"/>
        <v>2016</v>
      </c>
      <c r="N2385" s="21">
        <f t="shared" si="462"/>
        <v>10</v>
      </c>
      <c r="O2385" s="21">
        <f t="shared" si="457"/>
        <v>2016</v>
      </c>
      <c r="P2385" s="35">
        <v>6</v>
      </c>
      <c r="Q2385" s="11">
        <f t="shared" si="458"/>
        <v>-1.1938269623393536E-5</v>
      </c>
      <c r="R2385" s="11">
        <f t="shared" si="459"/>
        <v>3.5915268562608011E-4</v>
      </c>
      <c r="S2385" s="11">
        <f t="shared" si="460"/>
        <v>-3.4810343424616794E-4</v>
      </c>
    </row>
    <row r="2386" spans="2:19" x14ac:dyDescent="0.2">
      <c r="B2386" s="22">
        <v>42655</v>
      </c>
      <c r="C2386" s="2">
        <v>2139.1799999999998</v>
      </c>
      <c r="D2386" s="2">
        <v>1227.2257999999999</v>
      </c>
      <c r="E2386" s="2">
        <v>18144.204659999999</v>
      </c>
      <c r="F2386" s="30">
        <f t="shared" si="456"/>
        <v>3.1089540690720785E-3</v>
      </c>
      <c r="G2386" s="30">
        <f t="shared" si="463"/>
        <v>9.4394422273398337E-3</v>
      </c>
      <c r="H2386" s="30">
        <f t="shared" si="464"/>
        <v>2.5011065166244961E-3</v>
      </c>
      <c r="I2386" s="22">
        <v>42655</v>
      </c>
      <c r="J2386" s="33">
        <f t="shared" si="465"/>
        <v>34.420098337157519</v>
      </c>
      <c r="K2386" s="33">
        <f t="shared" si="466"/>
        <v>46.751011466263627</v>
      </c>
      <c r="L2386" s="33">
        <f t="shared" si="467"/>
        <v>36.963201832284845</v>
      </c>
      <c r="M2386" s="21">
        <f t="shared" si="461"/>
        <v>2016</v>
      </c>
      <c r="N2386" s="21">
        <f t="shared" si="462"/>
        <v>10</v>
      </c>
      <c r="O2386" s="21">
        <f t="shared" si="457"/>
        <v>2016</v>
      </c>
      <c r="P2386" s="35">
        <v>5</v>
      </c>
      <c r="Q2386" s="11">
        <f t="shared" si="458"/>
        <v>-3.6804571437614781E-4</v>
      </c>
      <c r="R2386" s="11">
        <f t="shared" si="459"/>
        <v>-8.2470637774896679E-4</v>
      </c>
      <c r="S2386" s="11">
        <f t="shared" si="460"/>
        <v>2.8185462523986048E-4</v>
      </c>
    </row>
    <row r="2387" spans="2:19" x14ac:dyDescent="0.2">
      <c r="B2387" s="22">
        <v>42654</v>
      </c>
      <c r="C2387" s="2">
        <v>2136.73</v>
      </c>
      <c r="D2387" s="2">
        <v>1227.6233</v>
      </c>
      <c r="E2387" s="2">
        <v>18128.65898</v>
      </c>
      <c r="F2387" s="30">
        <f t="shared" si="456"/>
        <v>-1.1452986658437858E-3</v>
      </c>
      <c r="G2387" s="30">
        <f t="shared" si="463"/>
        <v>3.2390127391401791E-4</v>
      </c>
      <c r="H2387" s="30">
        <f t="shared" si="464"/>
        <v>-8.567848682985435E-4</v>
      </c>
      <c r="I2387" s="22">
        <v>42654</v>
      </c>
      <c r="J2387" s="33">
        <f t="shared" si="465"/>
        <v>34.380677044453762</v>
      </c>
      <c r="K2387" s="33">
        <f t="shared" si="466"/>
        <v>46.76615417843432</v>
      </c>
      <c r="L2387" s="33">
        <f t="shared" si="467"/>
        <v>36.931532320271081</v>
      </c>
      <c r="M2387" s="21">
        <f t="shared" si="461"/>
        <v>2016</v>
      </c>
      <c r="N2387" s="21">
        <f t="shared" si="462"/>
        <v>10</v>
      </c>
      <c r="O2387" s="21">
        <f t="shared" si="457"/>
        <v>2016</v>
      </c>
      <c r="P2387" s="35">
        <v>4</v>
      </c>
      <c r="Q2387" s="11">
        <f t="shared" si="458"/>
        <v>-1.7833658844534388E-4</v>
      </c>
      <c r="R2387" s="11">
        <f t="shared" si="459"/>
        <v>-9.3655990448938107E-4</v>
      </c>
      <c r="S2387" s="11">
        <f t="shared" si="460"/>
        <v>-2.4588336319188891E-4</v>
      </c>
    </row>
    <row r="2388" spans="2:19" x14ac:dyDescent="0.2">
      <c r="B2388" s="22">
        <v>42653</v>
      </c>
      <c r="C2388" s="2">
        <v>2163.66</v>
      </c>
      <c r="D2388" s="2">
        <v>1250.7644</v>
      </c>
      <c r="E2388" s="2">
        <v>18329.04074</v>
      </c>
      <c r="F2388" s="30">
        <f t="shared" si="456"/>
        <v>1.2603370570918981E-2</v>
      </c>
      <c r="G2388" s="30">
        <f t="shared" si="463"/>
        <v>1.8850326480444046E-2</v>
      </c>
      <c r="H2388" s="30">
        <f t="shared" si="464"/>
        <v>1.1053313994215719E-2</v>
      </c>
      <c r="I2388" s="22">
        <v>42653</v>
      </c>
      <c r="J2388" s="33">
        <f t="shared" si="465"/>
        <v>34.813989457724098</v>
      </c>
      <c r="K2388" s="33">
        <f t="shared" si="466"/>
        <v>47.64771145293259</v>
      </c>
      <c r="L2388" s="33">
        <f t="shared" si="467"/>
        <v>37.339748143294564</v>
      </c>
      <c r="M2388" s="21">
        <f t="shared" si="461"/>
        <v>2016</v>
      </c>
      <c r="N2388" s="21">
        <f t="shared" si="462"/>
        <v>10</v>
      </c>
      <c r="O2388" s="21">
        <f t="shared" si="457"/>
        <v>2016</v>
      </c>
      <c r="P2388" s="35">
        <v>3</v>
      </c>
      <c r="Q2388" s="11">
        <f t="shared" si="458"/>
        <v>-2.0112278610631283E-3</v>
      </c>
      <c r="R2388" s="11">
        <f t="shared" si="459"/>
        <v>-2.4583346780874694E-3</v>
      </c>
      <c r="S2388" s="11">
        <f t="shared" si="460"/>
        <v>-2.3167945915985419E-3</v>
      </c>
    </row>
    <row r="2389" spans="2:19" x14ac:dyDescent="0.2">
      <c r="B2389" s="22">
        <v>42650</v>
      </c>
      <c r="C2389" s="2">
        <v>2153.7399999999998</v>
      </c>
      <c r="D2389" s="2">
        <v>1236.559</v>
      </c>
      <c r="E2389" s="2">
        <v>18240.491999999998</v>
      </c>
      <c r="F2389" s="30">
        <f t="shared" si="456"/>
        <v>-4.5848238632687499E-3</v>
      </c>
      <c r="G2389" s="30">
        <f t="shared" si="463"/>
        <v>-1.1357374738200088E-2</v>
      </c>
      <c r="H2389" s="30">
        <f t="shared" si="464"/>
        <v>-4.8310624247105416E-3</v>
      </c>
      <c r="I2389" s="22">
        <v>42650</v>
      </c>
      <c r="J2389" s="33">
        <f t="shared" si="465"/>
        <v>34.654373448082737</v>
      </c>
      <c r="K2389" s="33">
        <f t="shared" si="466"/>
        <v>47.106558538544007</v>
      </c>
      <c r="L2389" s="33">
        <f t="shared" si="467"/>
        <v>37.159357489091342</v>
      </c>
      <c r="M2389" s="21">
        <f t="shared" si="461"/>
        <v>2016</v>
      </c>
      <c r="N2389" s="21">
        <f t="shared" si="462"/>
        <v>10</v>
      </c>
      <c r="O2389" s="21">
        <f t="shared" si="457"/>
        <v>2016</v>
      </c>
      <c r="P2389" s="35">
        <v>2</v>
      </c>
      <c r="Q2389" s="11">
        <f t="shared" si="458"/>
        <v>-8.722971032588784E-4</v>
      </c>
      <c r="R2389" s="11">
        <f t="shared" si="459"/>
        <v>-9.1601344302606942E-4</v>
      </c>
      <c r="S2389" s="11">
        <f t="shared" si="460"/>
        <v>-1.1198233273457417E-3</v>
      </c>
    </row>
    <row r="2390" spans="2:19" x14ac:dyDescent="0.2">
      <c r="B2390" s="22">
        <v>42649</v>
      </c>
      <c r="C2390" s="2">
        <v>2160.77</v>
      </c>
      <c r="D2390" s="2">
        <v>1246.2393</v>
      </c>
      <c r="E2390" s="2">
        <v>18268.501609999999</v>
      </c>
      <c r="F2390" s="30">
        <f t="shared" si="456"/>
        <v>3.26408944440848E-3</v>
      </c>
      <c r="G2390" s="30">
        <f t="shared" si="463"/>
        <v>7.8284174066907131E-3</v>
      </c>
      <c r="H2390" s="30">
        <f t="shared" si="464"/>
        <v>1.5355731632678005E-3</v>
      </c>
      <c r="I2390" s="22">
        <v>42649</v>
      </c>
      <c r="J2390" s="33">
        <f t="shared" si="465"/>
        <v>34.767488422657216</v>
      </c>
      <c r="K2390" s="33">
        <f t="shared" si="466"/>
        <v>47.475328341376439</v>
      </c>
      <c r="L2390" s="33">
        <f t="shared" si="467"/>
        <v>37.216418401215861</v>
      </c>
      <c r="M2390" s="21">
        <f t="shared" si="461"/>
        <v>2016</v>
      </c>
      <c r="N2390" s="21">
        <f t="shared" si="462"/>
        <v>10</v>
      </c>
      <c r="O2390" s="21">
        <f t="shared" si="457"/>
        <v>2016</v>
      </c>
      <c r="P2390" s="35">
        <v>1</v>
      </c>
      <c r="Q2390" s="11">
        <f t="shared" si="458"/>
        <v>1.9567719367928173E-3</v>
      </c>
      <c r="R2390" s="11">
        <f t="shared" si="459"/>
        <v>3.70948918327621E-3</v>
      </c>
      <c r="S2390" s="11">
        <f t="shared" si="460"/>
        <v>2.1837566436873511E-3</v>
      </c>
    </row>
    <row r="2391" spans="2:19" x14ac:dyDescent="0.2">
      <c r="B2391" s="22">
        <v>42648</v>
      </c>
      <c r="C2391" s="2">
        <v>2159.73</v>
      </c>
      <c r="D2391" s="2">
        <v>1248.3711000000001</v>
      </c>
      <c r="E2391" s="2">
        <v>18281.034029999999</v>
      </c>
      <c r="F2391" s="30">
        <f t="shared" ref="F2391:F2454" si="468">C2391/C2390-1</f>
        <v>-4.813099034139956E-4</v>
      </c>
      <c r="G2391" s="30">
        <f t="shared" si="463"/>
        <v>1.7105864018251982E-3</v>
      </c>
      <c r="H2391" s="30">
        <f t="shared" si="464"/>
        <v>6.8601247478006222E-4</v>
      </c>
      <c r="I2391" s="22">
        <v>42648</v>
      </c>
      <c r="J2391" s="33">
        <f t="shared" si="465"/>
        <v>34.750754486162563</v>
      </c>
      <c r="K2391" s="33">
        <f t="shared" si="466"/>
        <v>47.556538992459387</v>
      </c>
      <c r="L2391" s="33">
        <f t="shared" si="467"/>
        <v>37.241949328505733</v>
      </c>
      <c r="M2391" s="21">
        <f t="shared" si="461"/>
        <v>2016</v>
      </c>
      <c r="N2391" s="21">
        <f t="shared" si="462"/>
        <v>10</v>
      </c>
      <c r="O2391" s="21">
        <f t="shared" si="457"/>
        <v>2016</v>
      </c>
      <c r="P2391" s="35">
        <v>12</v>
      </c>
      <c r="Q2391" s="11">
        <f t="shared" si="458"/>
        <v>-1.2921476422888955E-3</v>
      </c>
      <c r="R2391" s="11">
        <f t="shared" si="459"/>
        <v>-1.6426173993047519E-3</v>
      </c>
      <c r="S2391" s="11">
        <f t="shared" si="460"/>
        <v>-1.5245486385559376E-3</v>
      </c>
    </row>
    <row r="2392" spans="2:19" x14ac:dyDescent="0.2">
      <c r="B2392" s="22">
        <v>42647</v>
      </c>
      <c r="C2392" s="2">
        <v>2150.4899999999998</v>
      </c>
      <c r="D2392" s="2">
        <v>1239.7777000000001</v>
      </c>
      <c r="E2392" s="2">
        <v>18168.44771</v>
      </c>
      <c r="F2392" s="30">
        <f t="shared" si="468"/>
        <v>-4.2783125668487409E-3</v>
      </c>
      <c r="G2392" s="30">
        <f t="shared" si="463"/>
        <v>-6.8836902744704442E-3</v>
      </c>
      <c r="H2392" s="30">
        <f t="shared" si="464"/>
        <v>-6.1586406882258027E-3</v>
      </c>
      <c r="I2392" s="22">
        <v>42647</v>
      </c>
      <c r="J2392" s="33">
        <f t="shared" si="465"/>
        <v>34.602079896536935</v>
      </c>
      <c r="K2392" s="33">
        <f t="shared" si="466"/>
        <v>47.229174507509519</v>
      </c>
      <c r="L2392" s="33">
        <f t="shared" si="467"/>
        <v>37.012589544062351</v>
      </c>
      <c r="M2392" s="21">
        <f t="shared" si="461"/>
        <v>2016</v>
      </c>
      <c r="N2392" s="21">
        <f t="shared" si="462"/>
        <v>10</v>
      </c>
      <c r="O2392" s="21">
        <f t="shared" si="457"/>
        <v>2016</v>
      </c>
      <c r="P2392" s="35">
        <v>11</v>
      </c>
      <c r="Q2392" s="11">
        <f t="shared" si="458"/>
        <v>-1.6565363065209312E-3</v>
      </c>
      <c r="R2392" s="11">
        <f t="shared" si="459"/>
        <v>-4.8892615448273427E-3</v>
      </c>
      <c r="S2392" s="11">
        <f t="shared" si="460"/>
        <v>-2.8004310182513977E-3</v>
      </c>
    </row>
    <row r="2393" spans="2:19" x14ac:dyDescent="0.2">
      <c r="B2393" s="22">
        <v>42646</v>
      </c>
      <c r="C2393" s="2">
        <v>2161.1999999999998</v>
      </c>
      <c r="D2393" s="2">
        <v>1245.7838999999999</v>
      </c>
      <c r="E2393" s="2">
        <v>18253.846219999999</v>
      </c>
      <c r="F2393" s="30">
        <f t="shared" si="468"/>
        <v>4.9802603127659939E-3</v>
      </c>
      <c r="G2393" s="30">
        <f t="shared" si="463"/>
        <v>4.8445781852664016E-3</v>
      </c>
      <c r="H2393" s="30">
        <f t="shared" si="464"/>
        <v>4.7003745924312224E-3</v>
      </c>
      <c r="I2393" s="22">
        <v>42646</v>
      </c>
      <c r="J2393" s="33">
        <f t="shared" si="465"/>
        <v>34.774407261784816</v>
      </c>
      <c r="K2393" s="33">
        <f t="shared" si="466"/>
        <v>47.457979936036743</v>
      </c>
      <c r="L2393" s="33">
        <f t="shared" si="467"/>
        <v>37.18656257955535</v>
      </c>
      <c r="M2393" s="21">
        <f t="shared" si="461"/>
        <v>2016</v>
      </c>
      <c r="N2393" s="21">
        <f t="shared" si="462"/>
        <v>10</v>
      </c>
      <c r="O2393" s="21">
        <f t="shared" si="457"/>
        <v>2016</v>
      </c>
      <c r="P2393" s="35">
        <v>10</v>
      </c>
      <c r="Q2393" s="11">
        <f t="shared" si="458"/>
        <v>1.1124746811796875E-3</v>
      </c>
      <c r="R2393" s="11">
        <f t="shared" si="459"/>
        <v>2.6969223588106197E-3</v>
      </c>
      <c r="S2393" s="11">
        <f t="shared" si="460"/>
        <v>5.7651391056031309E-4</v>
      </c>
    </row>
    <row r="2394" spans="2:19" x14ac:dyDescent="0.2">
      <c r="B2394" s="22">
        <v>42643</v>
      </c>
      <c r="C2394" s="2">
        <v>2168.27</v>
      </c>
      <c r="D2394" s="2">
        <v>1251.6460999999999</v>
      </c>
      <c r="E2394" s="2">
        <v>18308.15337</v>
      </c>
      <c r="F2394" s="30">
        <f t="shared" si="468"/>
        <v>3.2713307421803339E-3</v>
      </c>
      <c r="G2394" s="30">
        <f t="shared" si="463"/>
        <v>4.7056315304765395E-3</v>
      </c>
      <c r="H2394" s="30">
        <f t="shared" si="464"/>
        <v>2.9751072374268883E-3</v>
      </c>
      <c r="I2394" s="22">
        <v>42643</v>
      </c>
      <c r="J2394" s="33">
        <f t="shared" si="465"/>
        <v>34.888165849301394</v>
      </c>
      <c r="K2394" s="33">
        <f t="shared" si="466"/>
        <v>47.68129970279648</v>
      </c>
      <c r="L2394" s="33">
        <f t="shared" si="467"/>
        <v>37.297196591020814</v>
      </c>
      <c r="M2394" s="21">
        <f t="shared" si="461"/>
        <v>2016</v>
      </c>
      <c r="N2394" s="21">
        <f t="shared" si="462"/>
        <v>9</v>
      </c>
      <c r="O2394" s="21">
        <f t="shared" si="457"/>
        <v>2016</v>
      </c>
      <c r="P2394" s="35">
        <v>9</v>
      </c>
      <c r="Q2394" s="11">
        <f t="shared" si="458"/>
        <v>2.4139395196206358E-4</v>
      </c>
      <c r="R2394" s="11">
        <f t="shared" si="459"/>
        <v>-1.5260757151887926E-4</v>
      </c>
      <c r="S2394" s="11">
        <f t="shared" si="460"/>
        <v>4.4508130930063936E-4</v>
      </c>
    </row>
    <row r="2395" spans="2:19" x14ac:dyDescent="0.2">
      <c r="B2395" s="22">
        <v>42642</v>
      </c>
      <c r="C2395" s="2">
        <v>2151.13</v>
      </c>
      <c r="D2395" s="2">
        <v>1237.751</v>
      </c>
      <c r="E2395" s="2">
        <v>18143.451349999999</v>
      </c>
      <c r="F2395" s="30">
        <f t="shared" si="468"/>
        <v>-7.9049195902723968E-3</v>
      </c>
      <c r="G2395" s="30">
        <f t="shared" si="463"/>
        <v>-1.1101460708422217E-2</v>
      </c>
      <c r="H2395" s="30">
        <f t="shared" si="464"/>
        <v>-8.9961022650095757E-3</v>
      </c>
      <c r="I2395" s="22">
        <v>42642</v>
      </c>
      <c r="J2395" s="33">
        <f t="shared" si="465"/>
        <v>34.612377703610576</v>
      </c>
      <c r="K2395" s="33">
        <f t="shared" si="466"/>
        <v>47.151967627619378</v>
      </c>
      <c r="L2395" s="33">
        <f t="shared" si="467"/>
        <v>36.961667196289824</v>
      </c>
      <c r="M2395" s="21">
        <f t="shared" si="461"/>
        <v>2016</v>
      </c>
      <c r="N2395" s="21">
        <f t="shared" si="462"/>
        <v>9</v>
      </c>
      <c r="O2395" s="21">
        <f t="shared" si="457"/>
        <v>2016</v>
      </c>
      <c r="P2395" s="35">
        <v>8</v>
      </c>
      <c r="Q2395" s="11">
        <f t="shared" si="458"/>
        <v>5.6236104046717461E-6</v>
      </c>
      <c r="R2395" s="11">
        <f t="shared" si="459"/>
        <v>-7.0997912638091367E-4</v>
      </c>
      <c r="S2395" s="11">
        <f t="shared" si="460"/>
        <v>-2.835639677129689E-5</v>
      </c>
    </row>
    <row r="2396" spans="2:19" x14ac:dyDescent="0.2">
      <c r="B2396" s="22">
        <v>42641</v>
      </c>
      <c r="C2396" s="2">
        <v>2171.37</v>
      </c>
      <c r="D2396" s="2">
        <v>1255.6658</v>
      </c>
      <c r="E2396" s="2">
        <v>18339.244729999999</v>
      </c>
      <c r="F2396" s="30">
        <f t="shared" si="468"/>
        <v>9.4090082886668647E-3</v>
      </c>
      <c r="G2396" s="30">
        <f t="shared" si="463"/>
        <v>1.4473670390894533E-2</v>
      </c>
      <c r="H2396" s="30">
        <f t="shared" si="464"/>
        <v>1.0791407666766784E-2</v>
      </c>
      <c r="I2396" s="22">
        <v>42641</v>
      </c>
      <c r="J2396" s="33">
        <f t="shared" si="465"/>
        <v>34.938045852314318</v>
      </c>
      <c r="K2396" s="33">
        <f t="shared" si="466"/>
        <v>47.83442966534367</v>
      </c>
      <c r="L2396" s="33">
        <f t="shared" si="467"/>
        <v>37.360535615048349</v>
      </c>
      <c r="M2396" s="21">
        <f t="shared" si="461"/>
        <v>2016</v>
      </c>
      <c r="N2396" s="21">
        <f t="shared" si="462"/>
        <v>9</v>
      </c>
      <c r="O2396" s="21">
        <f t="shared" si="457"/>
        <v>2016</v>
      </c>
      <c r="P2396" s="35">
        <v>7</v>
      </c>
      <c r="Q2396" s="11">
        <f t="shared" si="458"/>
        <v>-1.5018078744476629E-3</v>
      </c>
      <c r="R2396" s="11">
        <f t="shared" si="459"/>
        <v>-2.4671627934202598E-3</v>
      </c>
      <c r="S2396" s="11">
        <f t="shared" si="460"/>
        <v>-1.1823105412921684E-3</v>
      </c>
    </row>
    <row r="2397" spans="2:19" x14ac:dyDescent="0.2">
      <c r="B2397" s="22">
        <v>42640</v>
      </c>
      <c r="C2397" s="2">
        <v>2159.9299999999998</v>
      </c>
      <c r="D2397" s="2">
        <v>1246.3806</v>
      </c>
      <c r="E2397" s="2">
        <v>18228.30199</v>
      </c>
      <c r="F2397" s="30">
        <f t="shared" si="468"/>
        <v>-5.2685631651906428E-3</v>
      </c>
      <c r="G2397" s="30">
        <f t="shared" si="463"/>
        <v>-7.3946427465014786E-3</v>
      </c>
      <c r="H2397" s="30">
        <f t="shared" si="464"/>
        <v>-6.0494715912980945E-3</v>
      </c>
      <c r="I2397" s="22">
        <v>42640</v>
      </c>
      <c r="J2397" s="33">
        <f t="shared" si="465"/>
        <v>34.753972550873073</v>
      </c>
      <c r="K2397" s="33">
        <f t="shared" si="466"/>
        <v>47.480711146985804</v>
      </c>
      <c r="L2397" s="33">
        <f t="shared" si="467"/>
        <v>37.134524116209434</v>
      </c>
      <c r="M2397" s="21">
        <f t="shared" si="461"/>
        <v>2016</v>
      </c>
      <c r="N2397" s="21">
        <f t="shared" si="462"/>
        <v>9</v>
      </c>
      <c r="O2397" s="21">
        <f t="shared" si="457"/>
        <v>2016</v>
      </c>
      <c r="P2397" s="35">
        <v>6</v>
      </c>
      <c r="Q2397" s="11">
        <f t="shared" si="458"/>
        <v>-1.1938269623393536E-5</v>
      </c>
      <c r="R2397" s="11">
        <f t="shared" si="459"/>
        <v>3.5915268562608011E-4</v>
      </c>
      <c r="S2397" s="11">
        <f t="shared" si="460"/>
        <v>-3.4810343424616794E-4</v>
      </c>
    </row>
    <row r="2398" spans="2:19" x14ac:dyDescent="0.2">
      <c r="B2398" s="22">
        <v>42639</v>
      </c>
      <c r="C2398" s="2">
        <v>2146.1</v>
      </c>
      <c r="D2398" s="2">
        <v>1240.9381000000001</v>
      </c>
      <c r="E2398" s="2">
        <v>18094.828300000001</v>
      </c>
      <c r="F2398" s="30">
        <f t="shared" si="468"/>
        <v>-6.4029852819303956E-3</v>
      </c>
      <c r="G2398" s="30">
        <f t="shared" si="463"/>
        <v>-4.3666437041782746E-3</v>
      </c>
      <c r="H2398" s="30">
        <f t="shared" si="464"/>
        <v>-7.3223326052652693E-3</v>
      </c>
      <c r="I2398" s="22">
        <v>42639</v>
      </c>
      <c r="J2398" s="33">
        <f t="shared" si="465"/>
        <v>34.531443376141219</v>
      </c>
      <c r="K2398" s="33">
        <f t="shared" si="466"/>
        <v>47.273379798585914</v>
      </c>
      <c r="L2398" s="33">
        <f t="shared" si="467"/>
        <v>36.862612779492302</v>
      </c>
      <c r="M2398" s="21">
        <f t="shared" si="461"/>
        <v>2016</v>
      </c>
      <c r="N2398" s="21">
        <f t="shared" si="462"/>
        <v>9</v>
      </c>
      <c r="O2398" s="21">
        <f t="shared" si="457"/>
        <v>2016</v>
      </c>
      <c r="P2398" s="35">
        <v>5</v>
      </c>
      <c r="Q2398" s="11">
        <f t="shared" si="458"/>
        <v>-3.6804571437614781E-4</v>
      </c>
      <c r="R2398" s="11">
        <f t="shared" si="459"/>
        <v>-8.2470637774896679E-4</v>
      </c>
      <c r="S2398" s="11">
        <f t="shared" si="460"/>
        <v>2.8185462523986048E-4</v>
      </c>
    </row>
    <row r="2399" spans="2:19" x14ac:dyDescent="0.2">
      <c r="B2399" s="22">
        <v>42636</v>
      </c>
      <c r="C2399" s="2">
        <v>2164.69</v>
      </c>
      <c r="D2399" s="2">
        <v>1254.6229000000001</v>
      </c>
      <c r="E2399" s="2">
        <v>18261.44785</v>
      </c>
      <c r="F2399" s="30">
        <f t="shared" si="468"/>
        <v>8.6622245002563325E-3</v>
      </c>
      <c r="G2399" s="30">
        <f t="shared" si="463"/>
        <v>1.1027786156295738E-2</v>
      </c>
      <c r="H2399" s="30">
        <f t="shared" si="464"/>
        <v>9.2081310326663779E-3</v>
      </c>
      <c r="I2399" s="22">
        <v>42636</v>
      </c>
      <c r="J2399" s="33">
        <f t="shared" si="465"/>
        <v>34.83056249098324</v>
      </c>
      <c r="K2399" s="33">
        <f t="shared" si="466"/>
        <v>47.794700521890071</v>
      </c>
      <c r="L2399" s="33">
        <f t="shared" si="467"/>
        <v>37.202048548172307</v>
      </c>
      <c r="M2399" s="21">
        <f t="shared" si="461"/>
        <v>2016</v>
      </c>
      <c r="N2399" s="21">
        <f t="shared" si="462"/>
        <v>9</v>
      </c>
      <c r="O2399" s="21">
        <f t="shared" si="457"/>
        <v>2016</v>
      </c>
      <c r="P2399" s="35">
        <v>4</v>
      </c>
      <c r="Q2399" s="11">
        <f t="shared" si="458"/>
        <v>-1.7833658844534388E-4</v>
      </c>
      <c r="R2399" s="11">
        <f t="shared" si="459"/>
        <v>-9.3655990448938107E-4</v>
      </c>
      <c r="S2399" s="11">
        <f t="shared" si="460"/>
        <v>-2.4588336319188891E-4</v>
      </c>
    </row>
    <row r="2400" spans="2:19" x14ac:dyDescent="0.2">
      <c r="B2400" s="22">
        <v>42635</v>
      </c>
      <c r="C2400" s="2">
        <v>2177.1799999999998</v>
      </c>
      <c r="D2400" s="2">
        <v>1263.4382000000001</v>
      </c>
      <c r="E2400" s="2">
        <v>18392.456150000002</v>
      </c>
      <c r="F2400" s="30">
        <f t="shared" si="468"/>
        <v>5.7698792898750462E-3</v>
      </c>
      <c r="G2400" s="30">
        <f t="shared" si="463"/>
        <v>7.0262546618589106E-3</v>
      </c>
      <c r="H2400" s="30">
        <f t="shared" si="464"/>
        <v>7.1740368603905313E-3</v>
      </c>
      <c r="I2400" s="22">
        <v>42635</v>
      </c>
      <c r="J2400" s="33">
        <f t="shared" si="465"/>
        <v>35.031530632154663</v>
      </c>
      <c r="K2400" s="33">
        <f t="shared" si="466"/>
        <v>48.130518259244155</v>
      </c>
      <c r="L2400" s="33">
        <f t="shared" si="467"/>
        <v>37.468937415738935</v>
      </c>
      <c r="M2400" s="21">
        <f t="shared" si="461"/>
        <v>2016</v>
      </c>
      <c r="N2400" s="21">
        <f t="shared" si="462"/>
        <v>9</v>
      </c>
      <c r="O2400" s="21">
        <f t="shared" si="457"/>
        <v>2016</v>
      </c>
      <c r="P2400" s="35">
        <v>3</v>
      </c>
      <c r="Q2400" s="11">
        <f t="shared" si="458"/>
        <v>-2.0112278610631283E-3</v>
      </c>
      <c r="R2400" s="11">
        <f t="shared" si="459"/>
        <v>-2.4583346780874694E-3</v>
      </c>
      <c r="S2400" s="11">
        <f t="shared" si="460"/>
        <v>-2.3167945915985419E-3</v>
      </c>
    </row>
    <row r="2401" spans="2:19" x14ac:dyDescent="0.2">
      <c r="B2401" s="22">
        <v>42634</v>
      </c>
      <c r="C2401" s="2">
        <v>2163.12</v>
      </c>
      <c r="D2401" s="2">
        <v>1245.0396000000001</v>
      </c>
      <c r="E2401" s="2">
        <v>18293.703420000002</v>
      </c>
      <c r="F2401" s="30">
        <f t="shared" si="468"/>
        <v>-6.4578950752808284E-3</v>
      </c>
      <c r="G2401" s="30">
        <f t="shared" si="463"/>
        <v>-1.4562326831656702E-2</v>
      </c>
      <c r="H2401" s="30">
        <f t="shared" si="464"/>
        <v>-5.3691975228659095E-3</v>
      </c>
      <c r="I2401" s="22">
        <v>42634</v>
      </c>
      <c r="J2401" s="33">
        <f t="shared" si="465"/>
        <v>34.805300683005719</v>
      </c>
      <c r="K2401" s="33">
        <f t="shared" si="466"/>
        <v>47.429625921776022</v>
      </c>
      <c r="L2401" s="33">
        <f t="shared" si="467"/>
        <v>37.267759289781935</v>
      </c>
      <c r="M2401" s="21">
        <f t="shared" si="461"/>
        <v>2016</v>
      </c>
      <c r="N2401" s="21">
        <f t="shared" si="462"/>
        <v>9</v>
      </c>
      <c r="O2401" s="21">
        <f t="shared" si="457"/>
        <v>2016</v>
      </c>
      <c r="P2401" s="35">
        <v>2</v>
      </c>
      <c r="Q2401" s="11">
        <f t="shared" si="458"/>
        <v>-8.722971032588784E-4</v>
      </c>
      <c r="R2401" s="11">
        <f t="shared" si="459"/>
        <v>-9.1601344302606942E-4</v>
      </c>
      <c r="S2401" s="11">
        <f t="shared" si="460"/>
        <v>-1.1198233273457417E-3</v>
      </c>
    </row>
    <row r="2402" spans="2:19" x14ac:dyDescent="0.2">
      <c r="B2402" s="22">
        <v>42633</v>
      </c>
      <c r="C2402" s="2">
        <v>2139.7600000000002</v>
      </c>
      <c r="D2402" s="2">
        <v>1228.3297</v>
      </c>
      <c r="E2402" s="2">
        <v>18129.960159999999</v>
      </c>
      <c r="F2402" s="30">
        <f t="shared" si="468"/>
        <v>-1.0799215947335128E-2</v>
      </c>
      <c r="G2402" s="30">
        <f t="shared" si="463"/>
        <v>-1.3421179535173078E-2</v>
      </c>
      <c r="H2402" s="30">
        <f t="shared" si="464"/>
        <v>-8.9507988754746748E-3</v>
      </c>
      <c r="I2402" s="22">
        <v>42633</v>
      </c>
      <c r="J2402" s="33">
        <f t="shared" si="465"/>
        <v>34.429430724818012</v>
      </c>
      <c r="K2402" s="33">
        <f t="shared" si="466"/>
        <v>46.793064396993771</v>
      </c>
      <c r="L2402" s="33">
        <f t="shared" si="467"/>
        <v>36.934183071839492</v>
      </c>
      <c r="M2402" s="21">
        <f t="shared" si="461"/>
        <v>2016</v>
      </c>
      <c r="N2402" s="21">
        <f t="shared" si="462"/>
        <v>9</v>
      </c>
      <c r="O2402" s="21">
        <f t="shared" si="457"/>
        <v>2016</v>
      </c>
      <c r="P2402" s="35">
        <v>1</v>
      </c>
      <c r="Q2402" s="11">
        <f t="shared" si="458"/>
        <v>1.9567719367928173E-3</v>
      </c>
      <c r="R2402" s="11">
        <f t="shared" si="459"/>
        <v>3.70948918327621E-3</v>
      </c>
      <c r="S2402" s="11">
        <f t="shared" si="460"/>
        <v>2.1837566436873511E-3</v>
      </c>
    </row>
    <row r="2403" spans="2:19" x14ac:dyDescent="0.2">
      <c r="B2403" s="22">
        <v>42632</v>
      </c>
      <c r="C2403" s="2">
        <v>2139.12</v>
      </c>
      <c r="D2403" s="2">
        <v>1232.5261</v>
      </c>
      <c r="E2403" s="2">
        <v>18120.16707</v>
      </c>
      <c r="F2403" s="30">
        <f t="shared" si="468"/>
        <v>-2.9909896436997041E-4</v>
      </c>
      <c r="G2403" s="30">
        <f t="shared" si="463"/>
        <v>3.4163466046617241E-3</v>
      </c>
      <c r="H2403" s="30">
        <f t="shared" si="464"/>
        <v>-5.4016059128503269E-4</v>
      </c>
      <c r="I2403" s="22">
        <v>42632</v>
      </c>
      <c r="J2403" s="33">
        <f t="shared" si="465"/>
        <v>34.419132917744371</v>
      </c>
      <c r="K2403" s="33">
        <f t="shared" si="466"/>
        <v>46.952925723668159</v>
      </c>
      <c r="L2403" s="33">
        <f t="shared" si="467"/>
        <v>36.914232681672779</v>
      </c>
      <c r="M2403" s="21">
        <f t="shared" si="461"/>
        <v>2016</v>
      </c>
      <c r="N2403" s="21">
        <f t="shared" si="462"/>
        <v>9</v>
      </c>
      <c r="O2403" s="21">
        <f t="shared" si="457"/>
        <v>2016</v>
      </c>
      <c r="P2403" s="35">
        <v>12</v>
      </c>
      <c r="Q2403" s="11">
        <f t="shared" si="458"/>
        <v>-1.2921476422888955E-3</v>
      </c>
      <c r="R2403" s="11">
        <f t="shared" si="459"/>
        <v>-1.6426173993047519E-3</v>
      </c>
      <c r="S2403" s="11">
        <f t="shared" si="460"/>
        <v>-1.5245486385559376E-3</v>
      </c>
    </row>
    <row r="2404" spans="2:19" x14ac:dyDescent="0.2">
      <c r="B2404" s="22">
        <v>42629</v>
      </c>
      <c r="C2404" s="2">
        <v>2139.16</v>
      </c>
      <c r="D2404" s="2">
        <v>1224.7787000000001</v>
      </c>
      <c r="E2404" s="2">
        <v>18123.796679999999</v>
      </c>
      <c r="F2404" s="30">
        <f t="shared" si="468"/>
        <v>1.8699278207856551E-5</v>
      </c>
      <c r="G2404" s="30">
        <f t="shared" si="463"/>
        <v>-6.285789810049458E-3</v>
      </c>
      <c r="H2404" s="30">
        <f t="shared" si="464"/>
        <v>2.0030775577173365E-4</v>
      </c>
      <c r="I2404" s="22">
        <v>42629</v>
      </c>
      <c r="J2404" s="33">
        <f t="shared" si="465"/>
        <v>34.41977653068647</v>
      </c>
      <c r="K2404" s="33">
        <f t="shared" si="466"/>
        <v>46.657789501602316</v>
      </c>
      <c r="L2404" s="33">
        <f t="shared" si="467"/>
        <v>36.921626888777283</v>
      </c>
      <c r="M2404" s="21">
        <f t="shared" si="461"/>
        <v>2016</v>
      </c>
      <c r="N2404" s="21">
        <f t="shared" si="462"/>
        <v>9</v>
      </c>
      <c r="O2404" s="21">
        <f t="shared" si="457"/>
        <v>2016</v>
      </c>
      <c r="P2404" s="35">
        <v>11</v>
      </c>
      <c r="Q2404" s="11">
        <f t="shared" si="458"/>
        <v>-1.6565363065209312E-3</v>
      </c>
      <c r="R2404" s="11">
        <f t="shared" si="459"/>
        <v>-4.8892615448273427E-3</v>
      </c>
      <c r="S2404" s="11">
        <f t="shared" si="460"/>
        <v>-2.8004310182513977E-3</v>
      </c>
    </row>
    <row r="2405" spans="2:19" x14ac:dyDescent="0.2">
      <c r="B2405" s="22">
        <v>42628</v>
      </c>
      <c r="C2405" s="2">
        <v>2147.2600000000002</v>
      </c>
      <c r="D2405" s="2">
        <v>1227.0227</v>
      </c>
      <c r="E2405" s="2">
        <v>18212.482380000001</v>
      </c>
      <c r="F2405" s="30">
        <f t="shared" si="468"/>
        <v>3.7865330316575463E-3</v>
      </c>
      <c r="G2405" s="30">
        <f t="shared" si="463"/>
        <v>1.8321677214012677E-3</v>
      </c>
      <c r="H2405" s="30">
        <f t="shared" si="464"/>
        <v>4.8933290063812862E-3</v>
      </c>
      <c r="I2405" s="22">
        <v>42628</v>
      </c>
      <c r="J2405" s="33">
        <f t="shared" si="465"/>
        <v>34.550108151462183</v>
      </c>
      <c r="K2405" s="33">
        <f t="shared" si="466"/>
        <v>46.743274397479084</v>
      </c>
      <c r="L2405" s="33">
        <f t="shared" si="467"/>
        <v>37.102296556594922</v>
      </c>
      <c r="M2405" s="21">
        <f t="shared" si="461"/>
        <v>2016</v>
      </c>
      <c r="N2405" s="21">
        <f t="shared" si="462"/>
        <v>9</v>
      </c>
      <c r="O2405" s="21">
        <f t="shared" si="457"/>
        <v>2016</v>
      </c>
      <c r="P2405" s="35">
        <v>10</v>
      </c>
      <c r="Q2405" s="11">
        <f t="shared" si="458"/>
        <v>1.1124746811796875E-3</v>
      </c>
      <c r="R2405" s="11">
        <f t="shared" si="459"/>
        <v>2.6969223588106197E-3</v>
      </c>
      <c r="S2405" s="11">
        <f t="shared" si="460"/>
        <v>5.7651391056031309E-4</v>
      </c>
    </row>
    <row r="2406" spans="2:19" x14ac:dyDescent="0.2">
      <c r="B2406" s="22">
        <v>42627</v>
      </c>
      <c r="C2406" s="2">
        <v>2125.77</v>
      </c>
      <c r="D2406" s="2">
        <v>1211.5907999999999</v>
      </c>
      <c r="E2406" s="2">
        <v>18034.76856</v>
      </c>
      <c r="F2406" s="30">
        <f t="shared" si="468"/>
        <v>-1.0008103350316322E-2</v>
      </c>
      <c r="G2406" s="30">
        <f t="shared" si="463"/>
        <v>-1.2576702941192619E-2</v>
      </c>
      <c r="H2406" s="30">
        <f t="shared" si="464"/>
        <v>-9.7578032632803513E-3</v>
      </c>
      <c r="I2406" s="22">
        <v>42627</v>
      </c>
      <c r="J2406" s="33">
        <f t="shared" si="465"/>
        <v>34.204327098317741</v>
      </c>
      <c r="K2406" s="33">
        <f t="shared" si="466"/>
        <v>46.155398120883333</v>
      </c>
      <c r="L2406" s="33">
        <f t="shared" si="467"/>
        <v>36.740259646179787</v>
      </c>
      <c r="M2406" s="21">
        <f t="shared" si="461"/>
        <v>2016</v>
      </c>
      <c r="N2406" s="21">
        <f t="shared" si="462"/>
        <v>9</v>
      </c>
      <c r="O2406" s="21">
        <f t="shared" si="457"/>
        <v>2016</v>
      </c>
      <c r="P2406" s="35">
        <v>9</v>
      </c>
      <c r="Q2406" s="11">
        <f t="shared" si="458"/>
        <v>2.4139395196206358E-4</v>
      </c>
      <c r="R2406" s="11">
        <f t="shared" si="459"/>
        <v>-1.5260757151887926E-4</v>
      </c>
      <c r="S2406" s="11">
        <f t="shared" si="460"/>
        <v>4.4508130930063936E-4</v>
      </c>
    </row>
    <row r="2407" spans="2:19" x14ac:dyDescent="0.2">
      <c r="B2407" s="22">
        <v>42626</v>
      </c>
      <c r="C2407" s="2">
        <v>2127.02</v>
      </c>
      <c r="D2407" s="2">
        <v>1212.3197</v>
      </c>
      <c r="E2407" s="2">
        <v>18066.750199999999</v>
      </c>
      <c r="F2407" s="30">
        <f t="shared" si="468"/>
        <v>5.8802222253584446E-4</v>
      </c>
      <c r="G2407" s="30">
        <f t="shared" si="463"/>
        <v>6.016057566631261E-4</v>
      </c>
      <c r="H2407" s="30">
        <f t="shared" si="464"/>
        <v>1.7733324324955557E-3</v>
      </c>
      <c r="I2407" s="22">
        <v>42626</v>
      </c>
      <c r="J2407" s="33">
        <f t="shared" si="465"/>
        <v>34.224440002758435</v>
      </c>
      <c r="K2407" s="33">
        <f t="shared" si="466"/>
        <v>46.183165474093933</v>
      </c>
      <c r="L2407" s="33">
        <f t="shared" si="467"/>
        <v>36.805412340188667</v>
      </c>
      <c r="M2407" s="21">
        <f t="shared" si="461"/>
        <v>2016</v>
      </c>
      <c r="N2407" s="21">
        <f t="shared" si="462"/>
        <v>9</v>
      </c>
      <c r="O2407" s="21">
        <f t="shared" si="457"/>
        <v>2016</v>
      </c>
      <c r="P2407" s="35">
        <v>8</v>
      </c>
      <c r="Q2407" s="11">
        <f t="shared" si="458"/>
        <v>5.6236104046717461E-6</v>
      </c>
      <c r="R2407" s="11">
        <f t="shared" si="459"/>
        <v>-7.0997912638091367E-4</v>
      </c>
      <c r="S2407" s="11">
        <f t="shared" si="460"/>
        <v>-2.835639677129689E-5</v>
      </c>
    </row>
    <row r="2408" spans="2:19" x14ac:dyDescent="0.2">
      <c r="B2408" s="22">
        <v>42625</v>
      </c>
      <c r="C2408" s="2">
        <v>2159.04</v>
      </c>
      <c r="D2408" s="2">
        <v>1235.8713</v>
      </c>
      <c r="E2408" s="2">
        <v>18325.06871</v>
      </c>
      <c r="F2408" s="30">
        <f t="shared" si="468"/>
        <v>1.5053925209917995E-2</v>
      </c>
      <c r="G2408" s="30">
        <f t="shared" si="463"/>
        <v>1.9426888798391939E-2</v>
      </c>
      <c r="H2408" s="30">
        <f t="shared" si="464"/>
        <v>1.4298006400730534E-2</v>
      </c>
      <c r="I2408" s="22">
        <v>42625</v>
      </c>
      <c r="J2408" s="33">
        <f t="shared" si="465"/>
        <v>34.739652162911284</v>
      </c>
      <c r="K2408" s="33">
        <f t="shared" si="466"/>
        <v>47.080360694116891</v>
      </c>
      <c r="L2408" s="33">
        <f t="shared" si="467"/>
        <v>37.331656361410211</v>
      </c>
      <c r="M2408" s="21">
        <f t="shared" si="461"/>
        <v>2016</v>
      </c>
      <c r="N2408" s="21">
        <f t="shared" si="462"/>
        <v>9</v>
      </c>
      <c r="O2408" s="21">
        <f t="shared" si="457"/>
        <v>2016</v>
      </c>
      <c r="P2408" s="35">
        <v>7</v>
      </c>
      <c r="Q2408" s="11">
        <f t="shared" si="458"/>
        <v>-1.5018078744476629E-3</v>
      </c>
      <c r="R2408" s="11">
        <f t="shared" si="459"/>
        <v>-2.4671627934202598E-3</v>
      </c>
      <c r="S2408" s="11">
        <f t="shared" si="460"/>
        <v>-1.1823105412921684E-3</v>
      </c>
    </row>
    <row r="2409" spans="2:19" x14ac:dyDescent="0.2">
      <c r="B2409" s="22">
        <v>42622</v>
      </c>
      <c r="C2409" s="2">
        <v>2127.81</v>
      </c>
      <c r="D2409" s="2">
        <v>1219.2102</v>
      </c>
      <c r="E2409" s="2">
        <v>18085.446100000001</v>
      </c>
      <c r="F2409" s="30">
        <f t="shared" si="468"/>
        <v>-1.4464762116496277E-2</v>
      </c>
      <c r="G2409" s="30">
        <f t="shared" si="463"/>
        <v>-1.3481258121294748E-2</v>
      </c>
      <c r="H2409" s="30">
        <f t="shared" si="464"/>
        <v>-1.3076218910395454E-2</v>
      </c>
      <c r="I2409" s="22">
        <v>42622</v>
      </c>
      <c r="J2409" s="33">
        <f t="shared" si="465"/>
        <v>34.237151358364947</v>
      </c>
      <c r="K2409" s="33">
        <f t="shared" si="466"/>
        <v>46.445658199155844</v>
      </c>
      <c r="L2409" s="33">
        <f t="shared" si="467"/>
        <v>36.843499450540754</v>
      </c>
      <c r="M2409" s="21">
        <f t="shared" si="461"/>
        <v>2016</v>
      </c>
      <c r="N2409" s="21">
        <f t="shared" si="462"/>
        <v>9</v>
      </c>
      <c r="O2409" s="21">
        <f t="shared" si="457"/>
        <v>2016</v>
      </c>
      <c r="P2409" s="35">
        <v>6</v>
      </c>
      <c r="Q2409" s="11">
        <f t="shared" si="458"/>
        <v>-1.1938269623393536E-5</v>
      </c>
      <c r="R2409" s="11">
        <f t="shared" si="459"/>
        <v>3.5915268562608011E-4</v>
      </c>
      <c r="S2409" s="11">
        <f t="shared" si="460"/>
        <v>-3.4810343424616794E-4</v>
      </c>
    </row>
    <row r="2410" spans="2:19" x14ac:dyDescent="0.2">
      <c r="B2410" s="22">
        <v>42621</v>
      </c>
      <c r="C2410" s="2">
        <v>2181.3000000000002</v>
      </c>
      <c r="D2410" s="2">
        <v>1258.3586</v>
      </c>
      <c r="E2410" s="2">
        <v>18479.909159999999</v>
      </c>
      <c r="F2410" s="30">
        <f t="shared" si="468"/>
        <v>2.5138522706444677E-2</v>
      </c>
      <c r="G2410" s="30">
        <f t="shared" si="463"/>
        <v>3.2109639502687859E-2</v>
      </c>
      <c r="H2410" s="30">
        <f t="shared" si="464"/>
        <v>2.1811077140087676E-2</v>
      </c>
      <c r="I2410" s="22">
        <v>42621</v>
      </c>
      <c r="J2410" s="33">
        <f t="shared" si="465"/>
        <v>35.097822765191189</v>
      </c>
      <c r="K2410" s="33">
        <f t="shared" si="466"/>
        <v>47.937011540395794</v>
      </c>
      <c r="L2410" s="33">
        <f t="shared" si="467"/>
        <v>37.64709585916728</v>
      </c>
      <c r="M2410" s="21">
        <f t="shared" si="461"/>
        <v>2016</v>
      </c>
      <c r="N2410" s="21">
        <f t="shared" si="462"/>
        <v>9</v>
      </c>
      <c r="O2410" s="21">
        <f t="shared" si="457"/>
        <v>2016</v>
      </c>
      <c r="P2410" s="35">
        <v>5</v>
      </c>
      <c r="Q2410" s="11">
        <f t="shared" si="458"/>
        <v>-3.6804571437614781E-4</v>
      </c>
      <c r="R2410" s="11">
        <f t="shared" si="459"/>
        <v>-8.2470637774896679E-4</v>
      </c>
      <c r="S2410" s="11">
        <f t="shared" si="460"/>
        <v>2.8185462523986048E-4</v>
      </c>
    </row>
    <row r="2411" spans="2:19" x14ac:dyDescent="0.2">
      <c r="B2411" s="22">
        <v>42620</v>
      </c>
      <c r="C2411" s="2">
        <v>2186.16</v>
      </c>
      <c r="D2411" s="2">
        <v>1261.0083</v>
      </c>
      <c r="E2411" s="2">
        <v>18526.135300000002</v>
      </c>
      <c r="F2411" s="30">
        <f t="shared" si="468"/>
        <v>2.2280291569245492E-3</v>
      </c>
      <c r="G2411" s="30">
        <f t="shared" si="463"/>
        <v>2.1056795733742639E-3</v>
      </c>
      <c r="H2411" s="30">
        <f t="shared" si="464"/>
        <v>2.5014267981391392E-3</v>
      </c>
      <c r="I2411" s="22">
        <v>42620</v>
      </c>
      <c r="J2411" s="33">
        <f t="shared" si="465"/>
        <v>35.176021737656605</v>
      </c>
      <c r="K2411" s="33">
        <f t="shared" si="466"/>
        <v>48.03795152640501</v>
      </c>
      <c r="L2411" s="33">
        <f t="shared" si="467"/>
        <v>37.741267313621513</v>
      </c>
      <c r="M2411" s="21">
        <f t="shared" si="461"/>
        <v>2016</v>
      </c>
      <c r="N2411" s="21">
        <f t="shared" si="462"/>
        <v>9</v>
      </c>
      <c r="O2411" s="21">
        <f t="shared" si="457"/>
        <v>2016</v>
      </c>
      <c r="P2411" s="35">
        <v>4</v>
      </c>
      <c r="Q2411" s="11">
        <f t="shared" si="458"/>
        <v>-1.7833658844534388E-4</v>
      </c>
      <c r="R2411" s="11">
        <f t="shared" si="459"/>
        <v>-9.3655990448938107E-4</v>
      </c>
      <c r="S2411" s="11">
        <f t="shared" si="460"/>
        <v>-2.4588336319188891E-4</v>
      </c>
    </row>
    <row r="2412" spans="2:19" x14ac:dyDescent="0.2">
      <c r="B2412" s="22">
        <v>42619</v>
      </c>
      <c r="C2412" s="2">
        <v>2186.48</v>
      </c>
      <c r="D2412" s="2">
        <v>1253.3705</v>
      </c>
      <c r="E2412" s="2">
        <v>18538.119849999999</v>
      </c>
      <c r="F2412" s="30">
        <f t="shared" si="468"/>
        <v>1.4637537966111225E-4</v>
      </c>
      <c r="G2412" s="30">
        <f t="shared" si="463"/>
        <v>-6.0568990703708803E-3</v>
      </c>
      <c r="H2412" s="30">
        <f t="shared" si="464"/>
        <v>6.4689962617281438E-4</v>
      </c>
      <c r="I2412" s="22">
        <v>42619</v>
      </c>
      <c r="J2412" s="33">
        <f t="shared" si="465"/>
        <v>35.181170641193418</v>
      </c>
      <c r="K2412" s="33">
        <f t="shared" si="466"/>
        <v>47.746990502462204</v>
      </c>
      <c r="L2412" s="33">
        <f t="shared" si="467"/>
        <v>37.765682125337982</v>
      </c>
      <c r="M2412" s="21">
        <f t="shared" si="461"/>
        <v>2016</v>
      </c>
      <c r="N2412" s="21">
        <f t="shared" si="462"/>
        <v>9</v>
      </c>
      <c r="O2412" s="21">
        <f t="shared" si="457"/>
        <v>2016</v>
      </c>
      <c r="P2412" s="35">
        <v>3</v>
      </c>
      <c r="Q2412" s="11">
        <f t="shared" si="458"/>
        <v>-2.0112278610631283E-3</v>
      </c>
      <c r="R2412" s="11">
        <f t="shared" si="459"/>
        <v>-2.4583346780874694E-3</v>
      </c>
      <c r="S2412" s="11">
        <f t="shared" si="460"/>
        <v>-2.3167945915985419E-3</v>
      </c>
    </row>
    <row r="2413" spans="2:19" x14ac:dyDescent="0.2">
      <c r="B2413" s="22">
        <v>42615</v>
      </c>
      <c r="C2413" s="2">
        <v>2179.98</v>
      </c>
      <c r="D2413" s="2">
        <v>1251.8311000000001</v>
      </c>
      <c r="E2413" s="2">
        <v>18491.962189999998</v>
      </c>
      <c r="F2413" s="30">
        <f t="shared" si="468"/>
        <v>-2.9728147524789028E-3</v>
      </c>
      <c r="G2413" s="30">
        <f t="shared" si="463"/>
        <v>-1.2282082592496302E-3</v>
      </c>
      <c r="H2413" s="30">
        <f t="shared" si="464"/>
        <v>-2.4898781739185472E-3</v>
      </c>
      <c r="I2413" s="22">
        <v>42615</v>
      </c>
      <c r="J2413" s="33">
        <f t="shared" si="465"/>
        <v>35.076583538101801</v>
      </c>
      <c r="K2413" s="33">
        <f t="shared" si="466"/>
        <v>47.688347254372765</v>
      </c>
      <c r="L2413" s="33">
        <f t="shared" si="467"/>
        <v>37.671650177690957</v>
      </c>
      <c r="M2413" s="21">
        <f t="shared" si="461"/>
        <v>2016</v>
      </c>
      <c r="N2413" s="21">
        <f t="shared" si="462"/>
        <v>9</v>
      </c>
      <c r="O2413" s="21">
        <f t="shared" si="457"/>
        <v>2016</v>
      </c>
      <c r="P2413" s="35">
        <v>2</v>
      </c>
      <c r="Q2413" s="11">
        <f t="shared" si="458"/>
        <v>-8.722971032588784E-4</v>
      </c>
      <c r="R2413" s="11">
        <f t="shared" si="459"/>
        <v>-9.1601344302606942E-4</v>
      </c>
      <c r="S2413" s="11">
        <f t="shared" si="460"/>
        <v>-1.1198233273457417E-3</v>
      </c>
    </row>
    <row r="2414" spans="2:19" x14ac:dyDescent="0.2">
      <c r="B2414" s="22">
        <v>42615</v>
      </c>
      <c r="C2414" s="2">
        <v>2179.98</v>
      </c>
      <c r="D2414" s="2">
        <v>1251.8311000000001</v>
      </c>
      <c r="E2414" s="2">
        <v>18491.962189999998</v>
      </c>
      <c r="F2414" s="30">
        <f t="shared" si="468"/>
        <v>0</v>
      </c>
      <c r="G2414" s="30">
        <f t="shared" si="463"/>
        <v>0</v>
      </c>
      <c r="H2414" s="30">
        <f t="shared" si="464"/>
        <v>0</v>
      </c>
      <c r="I2414" s="22">
        <v>42615</v>
      </c>
      <c r="J2414" s="33">
        <f t="shared" si="465"/>
        <v>35.076583538101801</v>
      </c>
      <c r="K2414" s="33">
        <f t="shared" si="466"/>
        <v>47.688347254372765</v>
      </c>
      <c r="L2414" s="33">
        <f t="shared" si="467"/>
        <v>37.671650177690957</v>
      </c>
      <c r="M2414" s="21">
        <f t="shared" si="461"/>
        <v>2016</v>
      </c>
      <c r="N2414" s="21">
        <f t="shared" si="462"/>
        <v>9</v>
      </c>
      <c r="O2414" s="21">
        <f t="shared" si="457"/>
        <v>2016</v>
      </c>
      <c r="P2414" s="35">
        <v>1</v>
      </c>
      <c r="Q2414" s="11">
        <f t="shared" si="458"/>
        <v>1.9567719367928173E-3</v>
      </c>
      <c r="R2414" s="11">
        <f t="shared" si="459"/>
        <v>3.70948918327621E-3</v>
      </c>
      <c r="S2414" s="11">
        <f t="shared" si="460"/>
        <v>2.1837566436873511E-3</v>
      </c>
    </row>
    <row r="2415" spans="2:19" x14ac:dyDescent="0.2">
      <c r="B2415" s="22">
        <v>42614</v>
      </c>
      <c r="C2415" s="2">
        <v>2170.86</v>
      </c>
      <c r="D2415" s="2">
        <v>1239.8036</v>
      </c>
      <c r="E2415" s="2">
        <v>18419.30155</v>
      </c>
      <c r="F2415" s="30">
        <f t="shared" si="468"/>
        <v>-4.1835246194918962E-3</v>
      </c>
      <c r="G2415" s="30">
        <f t="shared" si="463"/>
        <v>-9.6079255420321585E-3</v>
      </c>
      <c r="H2415" s="30">
        <f t="shared" si="464"/>
        <v>-3.9293093536223456E-3</v>
      </c>
      <c r="I2415" s="22">
        <v>42614</v>
      </c>
      <c r="J2415" s="33">
        <f t="shared" si="465"/>
        <v>34.929839787302491</v>
      </c>
      <c r="K2415" s="33">
        <f t="shared" si="466"/>
        <v>47.230161164730177</v>
      </c>
      <c r="L2415" s="33">
        <f t="shared" si="467"/>
        <v>37.523626610281369</v>
      </c>
      <c r="M2415" s="21">
        <f t="shared" si="461"/>
        <v>2016</v>
      </c>
      <c r="N2415" s="21">
        <f t="shared" si="462"/>
        <v>9</v>
      </c>
      <c r="O2415" s="21">
        <f t="shared" si="457"/>
        <v>2016</v>
      </c>
      <c r="P2415" s="35">
        <v>12</v>
      </c>
      <c r="Q2415" s="11">
        <f t="shared" si="458"/>
        <v>-1.2921476422888955E-3</v>
      </c>
      <c r="R2415" s="11">
        <f t="shared" si="459"/>
        <v>-1.6426173993047519E-3</v>
      </c>
      <c r="S2415" s="11">
        <f t="shared" si="460"/>
        <v>-1.5245486385559376E-3</v>
      </c>
    </row>
    <row r="2416" spans="2:19" x14ac:dyDescent="0.2">
      <c r="B2416" s="22">
        <v>42613</v>
      </c>
      <c r="C2416" s="2">
        <v>2170.9499999999998</v>
      </c>
      <c r="D2416" s="2">
        <v>1239.9070999999999</v>
      </c>
      <c r="E2416" s="2">
        <v>18400.879580000001</v>
      </c>
      <c r="F2416" s="30">
        <f t="shared" si="468"/>
        <v>4.145822392964682E-5</v>
      </c>
      <c r="G2416" s="30">
        <f t="shared" si="463"/>
        <v>8.3480964242932387E-5</v>
      </c>
      <c r="H2416" s="30">
        <f t="shared" si="464"/>
        <v>-1.0001448724856754E-3</v>
      </c>
      <c r="I2416" s="22">
        <v>42613</v>
      </c>
      <c r="J2416" s="33">
        <f t="shared" si="465"/>
        <v>34.931287916422221</v>
      </c>
      <c r="K2416" s="33">
        <f t="shared" si="466"/>
        <v>47.234103984125561</v>
      </c>
      <c r="L2416" s="33">
        <f t="shared" si="467"/>
        <v>37.486097547530029</v>
      </c>
      <c r="M2416" s="21">
        <f t="shared" si="461"/>
        <v>2016</v>
      </c>
      <c r="N2416" s="21">
        <f t="shared" si="462"/>
        <v>8</v>
      </c>
      <c r="O2416" s="21">
        <f t="shared" si="457"/>
        <v>2016</v>
      </c>
      <c r="P2416" s="35">
        <v>11</v>
      </c>
      <c r="Q2416" s="11">
        <f t="shared" si="458"/>
        <v>-1.6565363065209312E-3</v>
      </c>
      <c r="R2416" s="11">
        <f t="shared" si="459"/>
        <v>-4.8892615448273427E-3</v>
      </c>
      <c r="S2416" s="11">
        <f t="shared" si="460"/>
        <v>-2.8004310182513977E-3</v>
      </c>
    </row>
    <row r="2417" spans="2:19" x14ac:dyDescent="0.2">
      <c r="B2417" s="22">
        <v>42612</v>
      </c>
      <c r="C2417" s="2">
        <v>2176.12</v>
      </c>
      <c r="D2417" s="2">
        <v>1246.0299</v>
      </c>
      <c r="E2417" s="2">
        <v>18454.296450000002</v>
      </c>
      <c r="F2417" s="30">
        <f t="shared" si="468"/>
        <v>2.3814459107764918E-3</v>
      </c>
      <c r="G2417" s="30">
        <f t="shared" si="463"/>
        <v>4.9381118956413061E-3</v>
      </c>
      <c r="H2417" s="30">
        <f t="shared" si="464"/>
        <v>2.9029519902983303E-3</v>
      </c>
      <c r="I2417" s="22">
        <v>42612</v>
      </c>
      <c r="J2417" s="33">
        <f t="shared" si="465"/>
        <v>35.014474889188939</v>
      </c>
      <c r="K2417" s="33">
        <f t="shared" si="466"/>
        <v>47.467351274889531</v>
      </c>
      <c r="L2417" s="33">
        <f t="shared" si="467"/>
        <v>37.594917889014148</v>
      </c>
      <c r="M2417" s="21">
        <f t="shared" si="461"/>
        <v>2016</v>
      </c>
      <c r="N2417" s="21">
        <f t="shared" si="462"/>
        <v>8</v>
      </c>
      <c r="O2417" s="21">
        <f t="shared" si="457"/>
        <v>2016</v>
      </c>
      <c r="P2417" s="35">
        <v>10</v>
      </c>
      <c r="Q2417" s="11">
        <f t="shared" si="458"/>
        <v>1.1124746811796875E-3</v>
      </c>
      <c r="R2417" s="11">
        <f t="shared" si="459"/>
        <v>2.6969223588106197E-3</v>
      </c>
      <c r="S2417" s="11">
        <f t="shared" si="460"/>
        <v>5.7651391056031309E-4</v>
      </c>
    </row>
    <row r="2418" spans="2:19" x14ac:dyDescent="0.2">
      <c r="B2418" s="22">
        <v>42611</v>
      </c>
      <c r="C2418" s="2">
        <v>2180.38</v>
      </c>
      <c r="D2418" s="2">
        <v>1244.9434000000001</v>
      </c>
      <c r="E2418" s="2">
        <v>18502.987980000002</v>
      </c>
      <c r="F2418" s="30">
        <f t="shared" si="468"/>
        <v>1.9576126316565023E-3</v>
      </c>
      <c r="G2418" s="30">
        <f t="shared" si="463"/>
        <v>-8.7196944471390481E-4</v>
      </c>
      <c r="H2418" s="30">
        <f t="shared" si="464"/>
        <v>2.6384928914480188E-3</v>
      </c>
      <c r="I2418" s="22">
        <v>42611</v>
      </c>
      <c r="J2418" s="33">
        <f t="shared" si="465"/>
        <v>35.083019667522834</v>
      </c>
      <c r="K2418" s="33">
        <f t="shared" si="466"/>
        <v>47.425961194956322</v>
      </c>
      <c r="L2418" s="33">
        <f t="shared" si="467"/>
        <v>37.694111812618885</v>
      </c>
      <c r="M2418" s="21">
        <f t="shared" si="461"/>
        <v>2016</v>
      </c>
      <c r="N2418" s="21">
        <f t="shared" si="462"/>
        <v>8</v>
      </c>
      <c r="O2418" s="21">
        <f t="shared" si="457"/>
        <v>2016</v>
      </c>
      <c r="P2418" s="35">
        <v>9</v>
      </c>
      <c r="Q2418" s="11">
        <f t="shared" si="458"/>
        <v>2.4139395196206358E-4</v>
      </c>
      <c r="R2418" s="11">
        <f t="shared" si="459"/>
        <v>-1.5260757151887926E-4</v>
      </c>
      <c r="S2418" s="11">
        <f t="shared" si="460"/>
        <v>4.4508130930063936E-4</v>
      </c>
    </row>
    <row r="2419" spans="2:19" x14ac:dyDescent="0.2">
      <c r="B2419" s="22">
        <v>42608</v>
      </c>
      <c r="C2419" s="2">
        <v>2169.04</v>
      </c>
      <c r="D2419" s="2">
        <v>1238.0315000000001</v>
      </c>
      <c r="E2419" s="2">
        <v>18395.40093</v>
      </c>
      <c r="F2419" s="30">
        <f t="shared" si="468"/>
        <v>-5.2009282785570043E-3</v>
      </c>
      <c r="G2419" s="30">
        <f t="shared" si="463"/>
        <v>-5.5519793108667059E-3</v>
      </c>
      <c r="H2419" s="30">
        <f t="shared" si="464"/>
        <v>-5.8145770897269911E-3</v>
      </c>
      <c r="I2419" s="22">
        <v>42608</v>
      </c>
      <c r="J2419" s="33">
        <f t="shared" si="465"/>
        <v>34.900555398436843</v>
      </c>
      <c r="K2419" s="33">
        <f t="shared" si="466"/>
        <v>47.162653239603955</v>
      </c>
      <c r="L2419" s="33">
        <f t="shared" si="467"/>
        <v>37.474936493655626</v>
      </c>
      <c r="M2419" s="21">
        <f t="shared" si="461"/>
        <v>2016</v>
      </c>
      <c r="N2419" s="21">
        <f t="shared" si="462"/>
        <v>8</v>
      </c>
      <c r="O2419" s="21">
        <f t="shared" si="457"/>
        <v>2016</v>
      </c>
      <c r="P2419" s="35">
        <v>8</v>
      </c>
      <c r="Q2419" s="11">
        <f t="shared" si="458"/>
        <v>5.6236104046717461E-6</v>
      </c>
      <c r="R2419" s="11">
        <f t="shared" si="459"/>
        <v>-7.0997912638091367E-4</v>
      </c>
      <c r="S2419" s="11">
        <f t="shared" si="460"/>
        <v>-2.835639677129689E-5</v>
      </c>
    </row>
    <row r="2420" spans="2:19" x14ac:dyDescent="0.2">
      <c r="B2420" s="22">
        <v>42607</v>
      </c>
      <c r="C2420" s="2">
        <v>2172.4699999999998</v>
      </c>
      <c r="D2420" s="2">
        <v>1240.0047999999999</v>
      </c>
      <c r="E2420" s="2">
        <v>18448.406900000002</v>
      </c>
      <c r="F2420" s="30">
        <f t="shared" si="468"/>
        <v>1.5813447423744798E-3</v>
      </c>
      <c r="G2420" s="30">
        <f t="shared" si="463"/>
        <v>1.5939012860333168E-3</v>
      </c>
      <c r="H2420" s="30">
        <f t="shared" si="464"/>
        <v>2.8814794633564844E-3</v>
      </c>
      <c r="I2420" s="22">
        <v>42607</v>
      </c>
      <c r="J2420" s="33">
        <f t="shared" si="465"/>
        <v>34.955745208222112</v>
      </c>
      <c r="K2420" s="33">
        <f t="shared" si="466"/>
        <v>47.237825853255302</v>
      </c>
      <c r="L2420" s="33">
        <f t="shared" si="467"/>
        <v>37.58291975355268</v>
      </c>
      <c r="M2420" s="21">
        <f t="shared" si="461"/>
        <v>2016</v>
      </c>
      <c r="N2420" s="21">
        <f t="shared" si="462"/>
        <v>8</v>
      </c>
      <c r="O2420" s="21">
        <f t="shared" si="457"/>
        <v>2016</v>
      </c>
      <c r="P2420" s="35">
        <v>7</v>
      </c>
      <c r="Q2420" s="11">
        <f t="shared" si="458"/>
        <v>-1.5018078744476629E-3</v>
      </c>
      <c r="R2420" s="11">
        <f t="shared" si="459"/>
        <v>-2.4671627934202598E-3</v>
      </c>
      <c r="S2420" s="11">
        <f t="shared" si="460"/>
        <v>-1.1823105412921684E-3</v>
      </c>
    </row>
    <row r="2421" spans="2:19" x14ac:dyDescent="0.2">
      <c r="B2421" s="22">
        <v>42606</v>
      </c>
      <c r="C2421" s="2">
        <v>2175.44</v>
      </c>
      <c r="D2421" s="2">
        <v>1237.25</v>
      </c>
      <c r="E2421" s="2">
        <v>18481.484270000001</v>
      </c>
      <c r="F2421" s="30">
        <f t="shared" si="468"/>
        <v>1.3671074859493704E-3</v>
      </c>
      <c r="G2421" s="30">
        <f t="shared" si="463"/>
        <v>-2.221604303467184E-3</v>
      </c>
      <c r="H2421" s="30">
        <f t="shared" si="464"/>
        <v>1.7929661991571422E-3</v>
      </c>
      <c r="I2421" s="22">
        <v>42606</v>
      </c>
      <c r="J2421" s="33">
        <f t="shared" si="465"/>
        <v>35.003533469173213</v>
      </c>
      <c r="K2421" s="33">
        <f t="shared" si="466"/>
        <v>47.132882096053279</v>
      </c>
      <c r="L2421" s="33">
        <f t="shared" si="467"/>
        <v>37.650304658336438</v>
      </c>
      <c r="M2421" s="21">
        <f t="shared" si="461"/>
        <v>2016</v>
      </c>
      <c r="N2421" s="21">
        <f t="shared" si="462"/>
        <v>8</v>
      </c>
      <c r="O2421" s="21">
        <f t="shared" si="457"/>
        <v>2016</v>
      </c>
      <c r="P2421" s="35">
        <v>6</v>
      </c>
      <c r="Q2421" s="11">
        <f t="shared" si="458"/>
        <v>-1.1938269623393536E-5</v>
      </c>
      <c r="R2421" s="11">
        <f t="shared" si="459"/>
        <v>3.5915268562608011E-4</v>
      </c>
      <c r="S2421" s="11">
        <f t="shared" si="460"/>
        <v>-3.4810343424616794E-4</v>
      </c>
    </row>
    <row r="2422" spans="2:19" x14ac:dyDescent="0.2">
      <c r="B2422" s="22">
        <v>42605</v>
      </c>
      <c r="C2422" s="2">
        <v>2186.9</v>
      </c>
      <c r="D2422" s="2">
        <v>1248.5812000000001</v>
      </c>
      <c r="E2422" s="2">
        <v>18547.296590000002</v>
      </c>
      <c r="F2422" s="30">
        <f t="shared" si="468"/>
        <v>5.2678998271613597E-3</v>
      </c>
      <c r="G2422" s="30">
        <f t="shared" si="463"/>
        <v>9.1583754293798059E-3</v>
      </c>
      <c r="H2422" s="30">
        <f t="shared" si="464"/>
        <v>3.5609867172210485E-3</v>
      </c>
      <c r="I2422" s="22">
        <v>42605</v>
      </c>
      <c r="J2422" s="33">
        <f t="shared" si="465"/>
        <v>35.187928577085508</v>
      </c>
      <c r="K2422" s="33">
        <f t="shared" si="466"/>
        <v>47.564542725357626</v>
      </c>
      <c r="L2422" s="33">
        <f t="shared" si="467"/>
        <v>37.784376893124097</v>
      </c>
      <c r="M2422" s="21">
        <f t="shared" si="461"/>
        <v>2016</v>
      </c>
      <c r="N2422" s="21">
        <f t="shared" si="462"/>
        <v>8</v>
      </c>
      <c r="O2422" s="21">
        <f t="shared" si="457"/>
        <v>2016</v>
      </c>
      <c r="P2422" s="35">
        <v>5</v>
      </c>
      <c r="Q2422" s="11">
        <f t="shared" si="458"/>
        <v>-3.6804571437614781E-4</v>
      </c>
      <c r="R2422" s="11">
        <f t="shared" si="459"/>
        <v>-8.2470637774896679E-4</v>
      </c>
      <c r="S2422" s="11">
        <f t="shared" si="460"/>
        <v>2.8185462523986048E-4</v>
      </c>
    </row>
    <row r="2423" spans="2:19" x14ac:dyDescent="0.2">
      <c r="B2423" s="22">
        <v>42604</v>
      </c>
      <c r="C2423" s="2">
        <v>2182.64</v>
      </c>
      <c r="D2423" s="2">
        <v>1239.7435</v>
      </c>
      <c r="E2423" s="2">
        <v>18529.422490000001</v>
      </c>
      <c r="F2423" s="30">
        <f t="shared" si="468"/>
        <v>-1.9479628698158002E-3</v>
      </c>
      <c r="G2423" s="30">
        <f t="shared" si="463"/>
        <v>-7.0781940333556337E-3</v>
      </c>
      <c r="H2423" s="30">
        <f t="shared" si="464"/>
        <v>-9.6370378902754794E-4</v>
      </c>
      <c r="I2423" s="22">
        <v>42604</v>
      </c>
      <c r="J2423" s="33">
        <f t="shared" si="465"/>
        <v>35.119383798751613</v>
      </c>
      <c r="K2423" s="33">
        <f t="shared" si="466"/>
        <v>47.227871662839711</v>
      </c>
      <c r="L2423" s="33">
        <f t="shared" si="467"/>
        <v>37.747963945946147</v>
      </c>
      <c r="M2423" s="21">
        <f t="shared" si="461"/>
        <v>2016</v>
      </c>
      <c r="N2423" s="21">
        <f t="shared" si="462"/>
        <v>8</v>
      </c>
      <c r="O2423" s="21">
        <f t="shared" si="457"/>
        <v>2016</v>
      </c>
      <c r="P2423" s="35">
        <v>4</v>
      </c>
      <c r="Q2423" s="11">
        <f t="shared" si="458"/>
        <v>-1.7833658844534388E-4</v>
      </c>
      <c r="R2423" s="11">
        <f t="shared" si="459"/>
        <v>-9.3655990448938107E-4</v>
      </c>
      <c r="S2423" s="11">
        <f t="shared" si="460"/>
        <v>-2.4588336319188891E-4</v>
      </c>
    </row>
    <row r="2424" spans="2:19" x14ac:dyDescent="0.2">
      <c r="B2424" s="22">
        <v>42601</v>
      </c>
      <c r="C2424" s="2">
        <v>2183.87</v>
      </c>
      <c r="D2424" s="2">
        <v>1236.7692</v>
      </c>
      <c r="E2424" s="2">
        <v>18552.569800000001</v>
      </c>
      <c r="F2424" s="30">
        <f t="shared" si="468"/>
        <v>5.6353773412021191E-4</v>
      </c>
      <c r="G2424" s="30">
        <f t="shared" si="463"/>
        <v>-2.399125302935734E-3</v>
      </c>
      <c r="H2424" s="30">
        <f t="shared" si="464"/>
        <v>1.2492191816821929E-3</v>
      </c>
      <c r="I2424" s="22">
        <v>42601</v>
      </c>
      <c r="J2424" s="33">
        <f t="shared" si="465"/>
        <v>35.139174896721258</v>
      </c>
      <c r="K2424" s="33">
        <f t="shared" si="466"/>
        <v>47.114566080929592</v>
      </c>
      <c r="L2424" s="33">
        <f t="shared" si="467"/>
        <v>37.795119426576868</v>
      </c>
      <c r="M2424" s="21">
        <f t="shared" si="461"/>
        <v>2016</v>
      </c>
      <c r="N2424" s="21">
        <f t="shared" si="462"/>
        <v>8</v>
      </c>
      <c r="O2424" s="21">
        <f t="shared" si="457"/>
        <v>2016</v>
      </c>
      <c r="P2424" s="35">
        <v>3</v>
      </c>
      <c r="Q2424" s="11">
        <f t="shared" si="458"/>
        <v>-2.0112278610631283E-3</v>
      </c>
      <c r="R2424" s="11">
        <f t="shared" si="459"/>
        <v>-2.4583346780874694E-3</v>
      </c>
      <c r="S2424" s="11">
        <f t="shared" si="460"/>
        <v>-2.3167945915985419E-3</v>
      </c>
    </row>
    <row r="2425" spans="2:19" x14ac:dyDescent="0.2">
      <c r="B2425" s="22">
        <v>42600</v>
      </c>
      <c r="C2425" s="2">
        <v>2187.02</v>
      </c>
      <c r="D2425" s="2">
        <v>1236.8494000000001</v>
      </c>
      <c r="E2425" s="2">
        <v>18597.700209999999</v>
      </c>
      <c r="F2425" s="30">
        <f t="shared" si="468"/>
        <v>1.4423935490666118E-3</v>
      </c>
      <c r="G2425" s="30">
        <f t="shared" si="463"/>
        <v>6.484637554038386E-5</v>
      </c>
      <c r="H2425" s="30">
        <f t="shared" si="464"/>
        <v>2.4325692066657911E-3</v>
      </c>
      <c r="I2425" s="22">
        <v>42600</v>
      </c>
      <c r="J2425" s="33">
        <f t="shared" si="465"/>
        <v>35.189859415911812</v>
      </c>
      <c r="K2425" s="33">
        <f t="shared" si="466"/>
        <v>47.117621289775101</v>
      </c>
      <c r="L2425" s="33">
        <f t="shared" si="467"/>
        <v>37.887058670256216</v>
      </c>
      <c r="M2425" s="21">
        <f t="shared" si="461"/>
        <v>2016</v>
      </c>
      <c r="N2425" s="21">
        <f t="shared" si="462"/>
        <v>8</v>
      </c>
      <c r="O2425" s="21">
        <f t="shared" si="457"/>
        <v>2016</v>
      </c>
      <c r="P2425" s="35">
        <v>2</v>
      </c>
      <c r="Q2425" s="11">
        <f t="shared" si="458"/>
        <v>-8.722971032588784E-4</v>
      </c>
      <c r="R2425" s="11">
        <f t="shared" si="459"/>
        <v>-9.1601344302606942E-4</v>
      </c>
      <c r="S2425" s="11">
        <f t="shared" si="460"/>
        <v>-1.1198233273457417E-3</v>
      </c>
    </row>
    <row r="2426" spans="2:19" x14ac:dyDescent="0.2">
      <c r="B2426" s="22">
        <v>42599</v>
      </c>
      <c r="C2426" s="2">
        <v>2182.2199999999998</v>
      </c>
      <c r="D2426" s="2">
        <v>1227.6814999999999</v>
      </c>
      <c r="E2426" s="2">
        <v>18573.936549999999</v>
      </c>
      <c r="F2426" s="30">
        <f t="shared" si="468"/>
        <v>-2.1947673089409703E-3</v>
      </c>
      <c r="G2426" s="30">
        <f t="shared" si="463"/>
        <v>-7.4123009640463255E-3</v>
      </c>
      <c r="H2426" s="30">
        <f t="shared" si="464"/>
        <v>-1.2777741189323732E-3</v>
      </c>
      <c r="I2426" s="22">
        <v>42599</v>
      </c>
      <c r="J2426" s="33">
        <f t="shared" si="465"/>
        <v>35.112625862859538</v>
      </c>
      <c r="K2426" s="33">
        <f t="shared" si="466"/>
        <v>46.768371300065333</v>
      </c>
      <c r="L2426" s="33">
        <f t="shared" si="467"/>
        <v>37.838647567244891</v>
      </c>
      <c r="M2426" s="21">
        <f t="shared" si="461"/>
        <v>2016</v>
      </c>
      <c r="N2426" s="21">
        <f t="shared" si="462"/>
        <v>8</v>
      </c>
      <c r="O2426" s="21">
        <f t="shared" si="457"/>
        <v>2016</v>
      </c>
      <c r="P2426" s="35">
        <v>1</v>
      </c>
      <c r="Q2426" s="11">
        <f t="shared" si="458"/>
        <v>1.9567719367928173E-3</v>
      </c>
      <c r="R2426" s="11">
        <f t="shared" si="459"/>
        <v>3.70948918327621E-3</v>
      </c>
      <c r="S2426" s="11">
        <f t="shared" si="460"/>
        <v>2.1837566436873511E-3</v>
      </c>
    </row>
    <row r="2427" spans="2:19" x14ac:dyDescent="0.2">
      <c r="B2427" s="22">
        <v>42598</v>
      </c>
      <c r="C2427" s="2">
        <v>2178.15</v>
      </c>
      <c r="D2427" s="2">
        <v>1231.1288999999999</v>
      </c>
      <c r="E2427" s="2">
        <v>18552.021929999999</v>
      </c>
      <c r="F2427" s="30">
        <f t="shared" si="468"/>
        <v>-1.8650731823554034E-3</v>
      </c>
      <c r="G2427" s="30">
        <f t="shared" si="463"/>
        <v>2.8080573015070165E-3</v>
      </c>
      <c r="H2427" s="30">
        <f t="shared" si="464"/>
        <v>-1.1798586659864663E-3</v>
      </c>
      <c r="I2427" s="22">
        <v>42598</v>
      </c>
      <c r="J2427" s="33">
        <f t="shared" si="465"/>
        <v>35.047138246000642</v>
      </c>
      <c r="K2427" s="33">
        <f t="shared" si="466"/>
        <v>46.899699566574071</v>
      </c>
      <c r="L2427" s="33">
        <f t="shared" si="467"/>
        <v>37.794003311003472</v>
      </c>
      <c r="M2427" s="21">
        <f t="shared" si="461"/>
        <v>2016</v>
      </c>
      <c r="N2427" s="21">
        <f t="shared" si="462"/>
        <v>8</v>
      </c>
      <c r="O2427" s="21">
        <f t="shared" si="457"/>
        <v>2016</v>
      </c>
      <c r="P2427" s="35">
        <v>12</v>
      </c>
      <c r="Q2427" s="11">
        <f t="shared" si="458"/>
        <v>-1.2921476422888955E-3</v>
      </c>
      <c r="R2427" s="11">
        <f t="shared" si="459"/>
        <v>-1.6426173993047519E-3</v>
      </c>
      <c r="S2427" s="11">
        <f t="shared" si="460"/>
        <v>-1.5245486385559376E-3</v>
      </c>
    </row>
    <row r="2428" spans="2:19" x14ac:dyDescent="0.2">
      <c r="B2428" s="22">
        <v>42597</v>
      </c>
      <c r="C2428" s="2">
        <v>2190.15</v>
      </c>
      <c r="D2428" s="2">
        <v>1241.864</v>
      </c>
      <c r="E2428" s="2">
        <v>18636.050780000001</v>
      </c>
      <c r="F2428" s="30">
        <f t="shared" si="468"/>
        <v>5.5092624474899488E-3</v>
      </c>
      <c r="G2428" s="30">
        <f t="shared" si="463"/>
        <v>8.7197205751567974E-3</v>
      </c>
      <c r="H2428" s="30">
        <f t="shared" si="464"/>
        <v>4.5293634471248456E-3</v>
      </c>
      <c r="I2428" s="22">
        <v>42597</v>
      </c>
      <c r="J2428" s="33">
        <f t="shared" si="465"/>
        <v>35.240222128631324</v>
      </c>
      <c r="K2428" s="33">
        <f t="shared" si="466"/>
        <v>47.308651841853397</v>
      </c>
      <c r="L2428" s="33">
        <f t="shared" si="467"/>
        <v>37.965186088120845</v>
      </c>
      <c r="M2428" s="21">
        <f t="shared" si="461"/>
        <v>2016</v>
      </c>
      <c r="N2428" s="21">
        <f t="shared" si="462"/>
        <v>8</v>
      </c>
      <c r="O2428" s="21">
        <f t="shared" si="457"/>
        <v>2016</v>
      </c>
      <c r="P2428" s="35">
        <v>11</v>
      </c>
      <c r="Q2428" s="11">
        <f t="shared" si="458"/>
        <v>-1.6565363065209312E-3</v>
      </c>
      <c r="R2428" s="11">
        <f t="shared" si="459"/>
        <v>-4.8892615448273427E-3</v>
      </c>
      <c r="S2428" s="11">
        <f t="shared" si="460"/>
        <v>-2.8004310182513977E-3</v>
      </c>
    </row>
    <row r="2429" spans="2:19" x14ac:dyDescent="0.2">
      <c r="B2429" s="22">
        <v>42594</v>
      </c>
      <c r="C2429" s="2">
        <v>2184.0500000000002</v>
      </c>
      <c r="D2429" s="2">
        <v>1229.8198</v>
      </c>
      <c r="E2429" s="2">
        <v>18576.470420000001</v>
      </c>
      <c r="F2429" s="30">
        <f t="shared" si="468"/>
        <v>-2.7851973609113179E-3</v>
      </c>
      <c r="G2429" s="30">
        <f t="shared" si="463"/>
        <v>-9.6984855024383476E-3</v>
      </c>
      <c r="H2429" s="30">
        <f t="shared" si="464"/>
        <v>-3.1970485970096441E-3</v>
      </c>
      <c r="I2429" s="22">
        <v>42594</v>
      </c>
      <c r="J2429" s="33">
        <f t="shared" si="465"/>
        <v>35.142071154960732</v>
      </c>
      <c r="K2429" s="33">
        <f t="shared" si="466"/>
        <v>46.849829567825282</v>
      </c>
      <c r="L2429" s="33">
        <f t="shared" si="467"/>
        <v>37.84380954320261</v>
      </c>
      <c r="M2429" s="21">
        <f t="shared" si="461"/>
        <v>2016</v>
      </c>
      <c r="N2429" s="21">
        <f t="shared" si="462"/>
        <v>8</v>
      </c>
      <c r="O2429" s="21">
        <f t="shared" si="457"/>
        <v>2016</v>
      </c>
      <c r="P2429" s="35">
        <v>10</v>
      </c>
      <c r="Q2429" s="11">
        <f t="shared" si="458"/>
        <v>1.1124746811796875E-3</v>
      </c>
      <c r="R2429" s="11">
        <f t="shared" si="459"/>
        <v>2.6969223588106197E-3</v>
      </c>
      <c r="S2429" s="11">
        <f t="shared" si="460"/>
        <v>5.7651391056031309E-4</v>
      </c>
    </row>
    <row r="2430" spans="2:19" x14ac:dyDescent="0.2">
      <c r="B2430" s="22">
        <v>42593</v>
      </c>
      <c r="C2430" s="2">
        <v>2185.79</v>
      </c>
      <c r="D2430" s="2">
        <v>1229.1157000000001</v>
      </c>
      <c r="E2430" s="2">
        <v>18613.519820000001</v>
      </c>
      <c r="F2430" s="30">
        <f t="shared" si="468"/>
        <v>7.966850575764628E-4</v>
      </c>
      <c r="G2430" s="30">
        <f t="shared" si="463"/>
        <v>-5.7252290132259187E-4</v>
      </c>
      <c r="H2430" s="30">
        <f t="shared" si="464"/>
        <v>1.9944262371882626E-3</v>
      </c>
      <c r="I2430" s="22">
        <v>42593</v>
      </c>
      <c r="J2430" s="33">
        <f t="shared" si="465"/>
        <v>35.170068317942174</v>
      </c>
      <c r="K2430" s="33">
        <f t="shared" si="466"/>
        <v>46.82300696747464</v>
      </c>
      <c r="L2430" s="33">
        <f t="shared" si="467"/>
        <v>37.919286229870728</v>
      </c>
      <c r="M2430" s="21">
        <f t="shared" si="461"/>
        <v>2016</v>
      </c>
      <c r="N2430" s="21">
        <f t="shared" si="462"/>
        <v>8</v>
      </c>
      <c r="O2430" s="21">
        <f t="shared" si="457"/>
        <v>2016</v>
      </c>
      <c r="P2430" s="35">
        <v>9</v>
      </c>
      <c r="Q2430" s="11">
        <f t="shared" si="458"/>
        <v>2.4139395196206358E-4</v>
      </c>
      <c r="R2430" s="11">
        <f t="shared" si="459"/>
        <v>-1.5260757151887926E-4</v>
      </c>
      <c r="S2430" s="11">
        <f t="shared" si="460"/>
        <v>4.4508130930063936E-4</v>
      </c>
    </row>
    <row r="2431" spans="2:19" x14ac:dyDescent="0.2">
      <c r="B2431" s="22">
        <v>42592</v>
      </c>
      <c r="C2431" s="2">
        <v>2175.4899999999998</v>
      </c>
      <c r="D2431" s="2">
        <v>1223.2745</v>
      </c>
      <c r="E2431" s="2">
        <v>18495.66029</v>
      </c>
      <c r="F2431" s="30">
        <f t="shared" si="468"/>
        <v>-4.7122550656742979E-3</v>
      </c>
      <c r="G2431" s="30">
        <f t="shared" si="463"/>
        <v>-4.7523597656429217E-3</v>
      </c>
      <c r="H2431" s="30">
        <f t="shared" si="464"/>
        <v>-6.3319313670788802E-3</v>
      </c>
      <c r="I2431" s="22">
        <v>42592</v>
      </c>
      <c r="J2431" s="33">
        <f t="shared" si="465"/>
        <v>35.004337985350837</v>
      </c>
      <c r="K2431" s="33">
        <f t="shared" si="466"/>
        <v>46.600487193055997</v>
      </c>
      <c r="L2431" s="33">
        <f t="shared" si="467"/>
        <v>37.679183911974569</v>
      </c>
      <c r="M2431" s="21">
        <f t="shared" si="461"/>
        <v>2016</v>
      </c>
      <c r="N2431" s="21">
        <f t="shared" si="462"/>
        <v>8</v>
      </c>
      <c r="O2431" s="21">
        <f t="shared" si="457"/>
        <v>2016</v>
      </c>
      <c r="P2431" s="35">
        <v>8</v>
      </c>
      <c r="Q2431" s="11">
        <f t="shared" si="458"/>
        <v>5.6236104046717461E-6</v>
      </c>
      <c r="R2431" s="11">
        <f t="shared" si="459"/>
        <v>-7.0997912638091367E-4</v>
      </c>
      <c r="S2431" s="11">
        <f t="shared" si="460"/>
        <v>-2.835639677129689E-5</v>
      </c>
    </row>
    <row r="2432" spans="2:19" x14ac:dyDescent="0.2">
      <c r="B2432" s="22">
        <v>42591</v>
      </c>
      <c r="C2432" s="2">
        <v>2181.7399999999998</v>
      </c>
      <c r="D2432" s="2">
        <v>1231.7449999999999</v>
      </c>
      <c r="E2432" s="2">
        <v>18533.052100000001</v>
      </c>
      <c r="F2432" s="30">
        <f t="shared" si="468"/>
        <v>2.8729159867431076E-3</v>
      </c>
      <c r="G2432" s="30">
        <f t="shared" si="463"/>
        <v>6.924447456396754E-3</v>
      </c>
      <c r="H2432" s="30">
        <f t="shared" si="464"/>
        <v>2.0216531561307871E-3</v>
      </c>
      <c r="I2432" s="22">
        <v>42591</v>
      </c>
      <c r="J2432" s="33">
        <f t="shared" si="465"/>
        <v>35.104902507554307</v>
      </c>
      <c r="K2432" s="33">
        <f t="shared" si="466"/>
        <v>46.923169818066803</v>
      </c>
      <c r="L2432" s="33">
        <f t="shared" si="467"/>
        <v>37.755358153050643</v>
      </c>
      <c r="M2432" s="21">
        <f t="shared" si="461"/>
        <v>2016</v>
      </c>
      <c r="N2432" s="21">
        <f t="shared" si="462"/>
        <v>8</v>
      </c>
      <c r="O2432" s="21">
        <f t="shared" si="457"/>
        <v>2016</v>
      </c>
      <c r="P2432" s="35">
        <v>7</v>
      </c>
      <c r="Q2432" s="11">
        <f t="shared" si="458"/>
        <v>-1.5018078744476629E-3</v>
      </c>
      <c r="R2432" s="11">
        <f t="shared" si="459"/>
        <v>-2.4671627934202598E-3</v>
      </c>
      <c r="S2432" s="11">
        <f t="shared" si="460"/>
        <v>-1.1823105412921684E-3</v>
      </c>
    </row>
    <row r="2433" spans="2:19" x14ac:dyDescent="0.2">
      <c r="B2433" s="22">
        <v>42590</v>
      </c>
      <c r="C2433" s="2">
        <v>2180.89</v>
      </c>
      <c r="D2433" s="2">
        <v>1230.4218000000001</v>
      </c>
      <c r="E2433" s="2">
        <v>18529.285520000001</v>
      </c>
      <c r="F2433" s="30">
        <f t="shared" si="468"/>
        <v>-3.8959729390297682E-4</v>
      </c>
      <c r="G2433" s="30">
        <f t="shared" si="463"/>
        <v>-1.0742483225016919E-3</v>
      </c>
      <c r="H2433" s="30">
        <f t="shared" si="464"/>
        <v>-2.0323581780679056E-4</v>
      </c>
      <c r="I2433" s="22">
        <v>42590</v>
      </c>
      <c r="J2433" s="33">
        <f t="shared" si="465"/>
        <v>35.091225732534639</v>
      </c>
      <c r="K2433" s="33">
        <f t="shared" si="466"/>
        <v>46.872762681603284</v>
      </c>
      <c r="L2433" s="33">
        <f t="shared" si="467"/>
        <v>37.747684911959823</v>
      </c>
      <c r="M2433" s="21">
        <f t="shared" si="461"/>
        <v>2016</v>
      </c>
      <c r="N2433" s="21">
        <f t="shared" si="462"/>
        <v>8</v>
      </c>
      <c r="O2433" s="21">
        <f t="shared" si="457"/>
        <v>2016</v>
      </c>
      <c r="P2433" s="35">
        <v>6</v>
      </c>
      <c r="Q2433" s="11">
        <f t="shared" si="458"/>
        <v>-1.1938269623393536E-5</v>
      </c>
      <c r="R2433" s="11">
        <f t="shared" si="459"/>
        <v>3.5915268562608011E-4</v>
      </c>
      <c r="S2433" s="11">
        <f t="shared" si="460"/>
        <v>-3.4810343424616794E-4</v>
      </c>
    </row>
    <row r="2434" spans="2:19" x14ac:dyDescent="0.2">
      <c r="B2434" s="22">
        <v>42587</v>
      </c>
      <c r="C2434" s="2">
        <v>2182.87</v>
      </c>
      <c r="D2434" s="2">
        <v>1231.2991</v>
      </c>
      <c r="E2434" s="2">
        <v>18543.530019999998</v>
      </c>
      <c r="F2434" s="30">
        <f t="shared" si="468"/>
        <v>9.0788622993365209E-4</v>
      </c>
      <c r="G2434" s="30">
        <f t="shared" si="463"/>
        <v>7.130075231109867E-4</v>
      </c>
      <c r="H2434" s="30">
        <f t="shared" si="464"/>
        <v>7.6875603134407555E-4</v>
      </c>
      <c r="I2434" s="22">
        <v>42587</v>
      </c>
      <c r="J2434" s="33">
        <f t="shared" si="465"/>
        <v>35.123084573168697</v>
      </c>
      <c r="K2434" s="33">
        <f t="shared" si="466"/>
        <v>46.906183314024261</v>
      </c>
      <c r="L2434" s="33">
        <f t="shared" si="467"/>
        <v>37.776703672405169</v>
      </c>
      <c r="M2434" s="21">
        <f t="shared" si="461"/>
        <v>2016</v>
      </c>
      <c r="N2434" s="21">
        <f t="shared" si="462"/>
        <v>8</v>
      </c>
      <c r="O2434" s="21">
        <f t="shared" si="457"/>
        <v>2016</v>
      </c>
      <c r="P2434" s="35">
        <v>5</v>
      </c>
      <c r="Q2434" s="11">
        <f t="shared" si="458"/>
        <v>-3.6804571437614781E-4</v>
      </c>
      <c r="R2434" s="11">
        <f t="shared" si="459"/>
        <v>-8.2470637774896679E-4</v>
      </c>
      <c r="S2434" s="11">
        <f t="shared" si="460"/>
        <v>2.8185462523986048E-4</v>
      </c>
    </row>
    <row r="2435" spans="2:19" x14ac:dyDescent="0.2">
      <c r="B2435" s="22">
        <v>42586</v>
      </c>
      <c r="C2435" s="2">
        <v>2164.25</v>
      </c>
      <c r="D2435" s="2">
        <v>1213.7588000000001</v>
      </c>
      <c r="E2435" s="2">
        <v>18352.051080000001</v>
      </c>
      <c r="F2435" s="30">
        <f t="shared" si="468"/>
        <v>-8.530054469574444E-3</v>
      </c>
      <c r="G2435" s="30">
        <f t="shared" si="463"/>
        <v>-1.4245360855051348E-2</v>
      </c>
      <c r="H2435" s="30">
        <f t="shared" si="464"/>
        <v>-1.0325916359694154E-2</v>
      </c>
      <c r="I2435" s="22">
        <v>42586</v>
      </c>
      <c r="J2435" s="33">
        <f t="shared" si="465"/>
        <v>34.823482748620101</v>
      </c>
      <c r="K2435" s="33">
        <f t="shared" si="466"/>
        <v>46.237987806382797</v>
      </c>
      <c r="L2435" s="33">
        <f t="shared" si="467"/>
        <v>37.386624589938961</v>
      </c>
      <c r="M2435" s="21">
        <f t="shared" si="461"/>
        <v>2016</v>
      </c>
      <c r="N2435" s="21">
        <f t="shared" si="462"/>
        <v>8</v>
      </c>
      <c r="O2435" s="21">
        <f t="shared" si="457"/>
        <v>2016</v>
      </c>
      <c r="P2435" s="35">
        <v>4</v>
      </c>
      <c r="Q2435" s="11">
        <f t="shared" si="458"/>
        <v>-1.7833658844534388E-4</v>
      </c>
      <c r="R2435" s="11">
        <f t="shared" si="459"/>
        <v>-9.3655990448938107E-4</v>
      </c>
      <c r="S2435" s="11">
        <f t="shared" si="460"/>
        <v>-2.4588336319188891E-4</v>
      </c>
    </row>
    <row r="2436" spans="2:19" x14ac:dyDescent="0.2">
      <c r="B2436" s="22">
        <v>42585</v>
      </c>
      <c r="C2436" s="2">
        <v>2163.79</v>
      </c>
      <c r="D2436" s="2">
        <v>1212.7255</v>
      </c>
      <c r="E2436" s="2">
        <v>18354.995859999999</v>
      </c>
      <c r="F2436" s="30">
        <f t="shared" si="468"/>
        <v>-2.125447614647058E-4</v>
      </c>
      <c r="G2436" s="30">
        <f t="shared" si="463"/>
        <v>-8.513223549851956E-4</v>
      </c>
      <c r="H2436" s="30">
        <f t="shared" si="464"/>
        <v>1.6046053856122455E-4</v>
      </c>
      <c r="I2436" s="22">
        <v>42585</v>
      </c>
      <c r="J2436" s="33">
        <f t="shared" si="465"/>
        <v>34.816081199785927</v>
      </c>
      <c r="K2436" s="33">
        <f t="shared" si="466"/>
        <v>46.198624373713692</v>
      </c>
      <c r="L2436" s="33">
        <f t="shared" si="467"/>
        <v>37.392623667855652</v>
      </c>
      <c r="M2436" s="21">
        <f t="shared" si="461"/>
        <v>2016</v>
      </c>
      <c r="N2436" s="21">
        <f t="shared" si="462"/>
        <v>8</v>
      </c>
      <c r="O2436" s="21">
        <f t="shared" ref="O2436:O2499" si="469">YEAR(B2436)</f>
        <v>2016</v>
      </c>
      <c r="P2436" s="35">
        <v>3</v>
      </c>
      <c r="Q2436" s="11">
        <f t="shared" ref="Q2436:Q2499" si="470">IFERROR(AVERAGEIFS(F:F,$N:$N,P2436,$M:$M,O2436),"")</f>
        <v>-2.0112278610631283E-3</v>
      </c>
      <c r="R2436" s="11">
        <f t="shared" ref="R2436:R2499" si="471">IFERROR(AVERAGEIFS(G:G,$N:$N,P2436,$M:$M,O2436),"")</f>
        <v>-2.4583346780874694E-3</v>
      </c>
      <c r="S2436" s="11">
        <f t="shared" ref="S2436:S2499" si="472">IFERROR(AVERAGEIFS(H:H,$N:$N,P2436,$M:$M,O2436),"")</f>
        <v>-2.3167945915985419E-3</v>
      </c>
    </row>
    <row r="2437" spans="2:19" x14ac:dyDescent="0.2">
      <c r="B2437" s="22">
        <v>42584</v>
      </c>
      <c r="C2437" s="2">
        <v>2157.0300000000002</v>
      </c>
      <c r="D2437" s="2">
        <v>1202.3492000000001</v>
      </c>
      <c r="E2437" s="2">
        <v>18313.76899</v>
      </c>
      <c r="F2437" s="30">
        <f t="shared" si="468"/>
        <v>-3.1241479071443257E-3</v>
      </c>
      <c r="G2437" s="30">
        <f t="shared" si="463"/>
        <v>-8.5561819224547753E-3</v>
      </c>
      <c r="H2437" s="30">
        <f t="shared" si="464"/>
        <v>-2.2460844074523312E-3</v>
      </c>
      <c r="I2437" s="22">
        <v>42584</v>
      </c>
      <c r="J2437" s="33">
        <f t="shared" si="465"/>
        <v>34.707310612570652</v>
      </c>
      <c r="K2437" s="33">
        <f t="shared" si="466"/>
        <v>45.803340539005042</v>
      </c>
      <c r="L2437" s="33">
        <f t="shared" si="467"/>
        <v>37.308636678881548</v>
      </c>
      <c r="M2437" s="21">
        <f t="shared" ref="M2437:M2500" si="473">YEAR(B2437)</f>
        <v>2016</v>
      </c>
      <c r="N2437" s="21">
        <f t="shared" ref="N2437:N2500" si="474">MONTH(B2437)</f>
        <v>8</v>
      </c>
      <c r="O2437" s="21">
        <f t="shared" si="469"/>
        <v>2016</v>
      </c>
      <c r="P2437" s="35">
        <v>2</v>
      </c>
      <c r="Q2437" s="11">
        <f t="shared" si="470"/>
        <v>-8.722971032588784E-4</v>
      </c>
      <c r="R2437" s="11">
        <f t="shared" si="471"/>
        <v>-9.1601344302606942E-4</v>
      </c>
      <c r="S2437" s="11">
        <f t="shared" si="472"/>
        <v>-1.1198233273457417E-3</v>
      </c>
    </row>
    <row r="2438" spans="2:19" x14ac:dyDescent="0.2">
      <c r="B2438" s="22">
        <v>42583</v>
      </c>
      <c r="C2438" s="2">
        <v>2170.84</v>
      </c>
      <c r="D2438" s="2">
        <v>1219.1246000000001</v>
      </c>
      <c r="E2438" s="2">
        <v>18404.509190000001</v>
      </c>
      <c r="F2438" s="30">
        <f t="shared" si="468"/>
        <v>6.4023217108708508E-3</v>
      </c>
      <c r="G2438" s="30">
        <f t="shared" ref="G2438:G2501" si="475">D2438/D2437-1</f>
        <v>1.3952186270012046E-2</v>
      </c>
      <c r="H2438" s="30">
        <f t="shared" ref="H2438:H2501" si="476">E2438/E2437-1</f>
        <v>4.9547528992828216E-3</v>
      </c>
      <c r="I2438" s="22">
        <v>42583</v>
      </c>
      <c r="J2438" s="33">
        <f t="shared" ref="J2438:J2501" si="477">J2437*(1+F2438)</f>
        <v>34.929517980831449</v>
      </c>
      <c r="K2438" s="33">
        <f t="shared" ref="K2438:K2501" si="478">K2437*(1+G2438)</f>
        <v>46.442397277994033</v>
      </c>
      <c r="L2438" s="33">
        <f t="shared" ref="L2438:L2501" si="479">L2437*(1+H2438)</f>
        <v>37.493491754634526</v>
      </c>
      <c r="M2438" s="21">
        <f t="shared" si="473"/>
        <v>2016</v>
      </c>
      <c r="N2438" s="21">
        <f t="shared" si="474"/>
        <v>8</v>
      </c>
      <c r="O2438" s="21">
        <f t="shared" si="469"/>
        <v>2016</v>
      </c>
      <c r="P2438" s="35">
        <v>1</v>
      </c>
      <c r="Q2438" s="11">
        <f t="shared" si="470"/>
        <v>1.9567719367928173E-3</v>
      </c>
      <c r="R2438" s="11">
        <f t="shared" si="471"/>
        <v>3.70948918327621E-3</v>
      </c>
      <c r="S2438" s="11">
        <f t="shared" si="472"/>
        <v>2.1837566436873511E-3</v>
      </c>
    </row>
    <row r="2439" spans="2:19" x14ac:dyDescent="0.2">
      <c r="B2439" s="22">
        <v>42580</v>
      </c>
      <c r="C2439" s="2">
        <v>2173.6</v>
      </c>
      <c r="D2439" s="2">
        <v>1219.9418000000001</v>
      </c>
      <c r="E2439" s="2">
        <v>18432.244869999999</v>
      </c>
      <c r="F2439" s="30">
        <f t="shared" si="468"/>
        <v>1.2713972471485313E-3</v>
      </c>
      <c r="G2439" s="30">
        <f t="shared" si="475"/>
        <v>6.7031704552600324E-4</v>
      </c>
      <c r="H2439" s="30">
        <f t="shared" si="476"/>
        <v>1.5070045994525216E-3</v>
      </c>
      <c r="I2439" s="22">
        <v>42580</v>
      </c>
      <c r="J2439" s="33">
        <f t="shared" si="477"/>
        <v>34.973927273836502</v>
      </c>
      <c r="K2439" s="33">
        <f t="shared" si="478"/>
        <v>46.473528408524565</v>
      </c>
      <c r="L2439" s="33">
        <f t="shared" si="479"/>
        <v>37.549994619158298</v>
      </c>
      <c r="M2439" s="21">
        <f t="shared" si="473"/>
        <v>2016</v>
      </c>
      <c r="N2439" s="21">
        <f t="shared" si="474"/>
        <v>7</v>
      </c>
      <c r="O2439" s="21">
        <f t="shared" si="469"/>
        <v>2016</v>
      </c>
      <c r="P2439" s="35">
        <v>12</v>
      </c>
      <c r="Q2439" s="11">
        <f t="shared" si="470"/>
        <v>-1.2921476422888955E-3</v>
      </c>
      <c r="R2439" s="11">
        <f t="shared" si="471"/>
        <v>-1.6426173993047519E-3</v>
      </c>
      <c r="S2439" s="11">
        <f t="shared" si="472"/>
        <v>-1.5245486385559376E-3</v>
      </c>
    </row>
    <row r="2440" spans="2:19" x14ac:dyDescent="0.2">
      <c r="B2440" s="22">
        <v>42579</v>
      </c>
      <c r="C2440" s="2">
        <v>2170.06</v>
      </c>
      <c r="D2440" s="2">
        <v>1217.3253999999999</v>
      </c>
      <c r="E2440" s="2">
        <v>18456.35095</v>
      </c>
      <c r="F2440" s="30">
        <f t="shared" si="468"/>
        <v>-1.6286345233713639E-3</v>
      </c>
      <c r="G2440" s="30">
        <f t="shared" si="475"/>
        <v>-2.1446924763133257E-3</v>
      </c>
      <c r="H2440" s="30">
        <f t="shared" si="476"/>
        <v>1.3078211672001849E-3</v>
      </c>
      <c r="I2440" s="22">
        <v>42579</v>
      </c>
      <c r="J2440" s="33">
        <f t="shared" si="477"/>
        <v>34.916967528460454</v>
      </c>
      <c r="K2440" s="33">
        <f t="shared" si="478"/>
        <v>46.373856981799072</v>
      </c>
      <c r="L2440" s="33">
        <f t="shared" si="479"/>
        <v>37.599103296949487</v>
      </c>
      <c r="M2440" s="21">
        <f t="shared" si="473"/>
        <v>2016</v>
      </c>
      <c r="N2440" s="21">
        <f t="shared" si="474"/>
        <v>7</v>
      </c>
      <c r="O2440" s="21">
        <f t="shared" si="469"/>
        <v>2016</v>
      </c>
      <c r="P2440" s="35">
        <v>11</v>
      </c>
      <c r="Q2440" s="11">
        <f t="shared" si="470"/>
        <v>-1.6565363065209312E-3</v>
      </c>
      <c r="R2440" s="11">
        <f t="shared" si="471"/>
        <v>-4.8892615448273427E-3</v>
      </c>
      <c r="S2440" s="11">
        <f t="shared" si="472"/>
        <v>-2.8004310182513977E-3</v>
      </c>
    </row>
    <row r="2441" spans="2:19" x14ac:dyDescent="0.2">
      <c r="B2441" s="22">
        <v>42578</v>
      </c>
      <c r="C2441" s="2">
        <v>2166.58</v>
      </c>
      <c r="D2441" s="2">
        <v>1218.9266</v>
      </c>
      <c r="E2441" s="2">
        <v>18472.170559999999</v>
      </c>
      <c r="F2441" s="30">
        <f t="shared" si="468"/>
        <v>-1.6036422956047236E-3</v>
      </c>
      <c r="G2441" s="30">
        <f t="shared" si="475"/>
        <v>1.3153426355845266E-3</v>
      </c>
      <c r="H2441" s="30">
        <f t="shared" si="476"/>
        <v>8.571363885989669E-4</v>
      </c>
      <c r="I2441" s="22">
        <v>42578</v>
      </c>
      <c r="J2441" s="33">
        <f t="shared" si="477"/>
        <v>34.860973202497554</v>
      </c>
      <c r="K2441" s="33">
        <f t="shared" si="478"/>
        <v>46.434854493063732</v>
      </c>
      <c r="L2441" s="33">
        <f t="shared" si="479"/>
        <v>37.631330856563991</v>
      </c>
      <c r="M2441" s="21">
        <f t="shared" si="473"/>
        <v>2016</v>
      </c>
      <c r="N2441" s="21">
        <f t="shared" si="474"/>
        <v>7</v>
      </c>
      <c r="O2441" s="21">
        <f t="shared" si="469"/>
        <v>2016</v>
      </c>
      <c r="P2441" s="35">
        <v>10</v>
      </c>
      <c r="Q2441" s="11">
        <f t="shared" si="470"/>
        <v>1.1124746811796875E-3</v>
      </c>
      <c r="R2441" s="11">
        <f t="shared" si="471"/>
        <v>2.6969223588106197E-3</v>
      </c>
      <c r="S2441" s="11">
        <f t="shared" si="472"/>
        <v>5.7651391056031309E-4</v>
      </c>
    </row>
    <row r="2442" spans="2:19" x14ac:dyDescent="0.2">
      <c r="B2442" s="22">
        <v>42577</v>
      </c>
      <c r="C2442" s="2">
        <v>2169.1799999999998</v>
      </c>
      <c r="D2442" s="2">
        <v>1216.8588</v>
      </c>
      <c r="E2442" s="2">
        <v>18473.74567</v>
      </c>
      <c r="F2442" s="30">
        <f t="shared" si="468"/>
        <v>1.2000480019200843E-3</v>
      </c>
      <c r="G2442" s="30">
        <f t="shared" si="475"/>
        <v>-1.6964105960113329E-3</v>
      </c>
      <c r="H2442" s="30">
        <f t="shared" si="476"/>
        <v>8.5269351259187331E-5</v>
      </c>
      <c r="I2442" s="22">
        <v>42577</v>
      </c>
      <c r="J2442" s="33">
        <f t="shared" si="477"/>
        <v>34.902808043734204</v>
      </c>
      <c r="K2442" s="33">
        <f t="shared" si="478"/>
        <v>46.356081913877453</v>
      </c>
      <c r="L2442" s="33">
        <f t="shared" si="479"/>
        <v>37.63453965573315</v>
      </c>
      <c r="M2442" s="21">
        <f t="shared" si="473"/>
        <v>2016</v>
      </c>
      <c r="N2442" s="21">
        <f t="shared" si="474"/>
        <v>7</v>
      </c>
      <c r="O2442" s="21">
        <f t="shared" si="469"/>
        <v>2016</v>
      </c>
      <c r="P2442" s="35">
        <v>9</v>
      </c>
      <c r="Q2442" s="11">
        <f t="shared" si="470"/>
        <v>2.4139395196206358E-4</v>
      </c>
      <c r="R2442" s="11">
        <f t="shared" si="471"/>
        <v>-1.5260757151887926E-4</v>
      </c>
      <c r="S2442" s="11">
        <f t="shared" si="472"/>
        <v>4.4508130930063936E-4</v>
      </c>
    </row>
    <row r="2443" spans="2:19" x14ac:dyDescent="0.2">
      <c r="B2443" s="22">
        <v>42576</v>
      </c>
      <c r="C2443" s="2">
        <v>2168.48</v>
      </c>
      <c r="D2443" s="2">
        <v>1209.8215</v>
      </c>
      <c r="E2443" s="2">
        <v>18493.057919999999</v>
      </c>
      <c r="F2443" s="30">
        <f t="shared" si="468"/>
        <v>-3.2270258807465257E-4</v>
      </c>
      <c r="G2443" s="30">
        <f t="shared" si="475"/>
        <v>-5.7831689264193908E-3</v>
      </c>
      <c r="H2443" s="30">
        <f t="shared" si="476"/>
        <v>1.0453889722732423E-3</v>
      </c>
      <c r="I2443" s="22">
        <v>42576</v>
      </c>
      <c r="J2443" s="33">
        <f t="shared" si="477"/>
        <v>34.891544817247421</v>
      </c>
      <c r="K2443" s="33">
        <f t="shared" si="478"/>
        <v>46.087996861402566</v>
      </c>
      <c r="L2443" s="33">
        <f t="shared" si="479"/>
        <v>37.673882388465834</v>
      </c>
      <c r="M2443" s="21">
        <f t="shared" si="473"/>
        <v>2016</v>
      </c>
      <c r="N2443" s="21">
        <f t="shared" si="474"/>
        <v>7</v>
      </c>
      <c r="O2443" s="21">
        <f t="shared" si="469"/>
        <v>2016</v>
      </c>
      <c r="P2443" s="35">
        <v>8</v>
      </c>
      <c r="Q2443" s="11">
        <f t="shared" si="470"/>
        <v>5.6236104046717461E-6</v>
      </c>
      <c r="R2443" s="11">
        <f t="shared" si="471"/>
        <v>-7.0997912638091367E-4</v>
      </c>
      <c r="S2443" s="11">
        <f t="shared" si="472"/>
        <v>-2.835639677129689E-5</v>
      </c>
    </row>
    <row r="2444" spans="2:19" x14ac:dyDescent="0.2">
      <c r="B2444" s="22">
        <v>42573</v>
      </c>
      <c r="C2444" s="2">
        <v>2175.0300000000002</v>
      </c>
      <c r="D2444" s="2">
        <v>1212.8894</v>
      </c>
      <c r="E2444" s="2">
        <v>18570.854800000001</v>
      </c>
      <c r="F2444" s="30">
        <f t="shared" si="468"/>
        <v>3.0205489559507193E-3</v>
      </c>
      <c r="G2444" s="30">
        <f t="shared" si="475"/>
        <v>2.5358286325709578E-3</v>
      </c>
      <c r="H2444" s="30">
        <f t="shared" si="476"/>
        <v>4.2068153539855935E-3</v>
      </c>
      <c r="I2444" s="22">
        <v>42573</v>
      </c>
      <c r="J2444" s="33">
        <f t="shared" si="477"/>
        <v>34.996936436516663</v>
      </c>
      <c r="K2444" s="33">
        <f t="shared" si="478"/>
        <v>46.204868123461551</v>
      </c>
      <c r="L2444" s="33">
        <f t="shared" si="479"/>
        <v>37.832369455341883</v>
      </c>
      <c r="M2444" s="21">
        <f t="shared" si="473"/>
        <v>2016</v>
      </c>
      <c r="N2444" s="21">
        <f t="shared" si="474"/>
        <v>7</v>
      </c>
      <c r="O2444" s="21">
        <f t="shared" si="469"/>
        <v>2016</v>
      </c>
      <c r="P2444" s="35">
        <v>7</v>
      </c>
      <c r="Q2444" s="11">
        <f t="shared" si="470"/>
        <v>-1.5018078744476629E-3</v>
      </c>
      <c r="R2444" s="11">
        <f t="shared" si="471"/>
        <v>-2.4671627934202598E-3</v>
      </c>
      <c r="S2444" s="11">
        <f t="shared" si="472"/>
        <v>-1.1823105412921684E-3</v>
      </c>
    </row>
    <row r="2445" spans="2:19" x14ac:dyDescent="0.2">
      <c r="B2445" s="22">
        <v>42572</v>
      </c>
      <c r="C2445" s="2">
        <v>2165.17</v>
      </c>
      <c r="D2445" s="2">
        <v>1203.8596</v>
      </c>
      <c r="E2445" s="2">
        <v>18517.232479999999</v>
      </c>
      <c r="F2445" s="30">
        <f t="shared" si="468"/>
        <v>-4.5332708054601767E-3</v>
      </c>
      <c r="G2445" s="30">
        <f t="shared" si="475"/>
        <v>-7.4448667784547951E-3</v>
      </c>
      <c r="H2445" s="30">
        <f t="shared" si="476"/>
        <v>-2.8874449010285463E-3</v>
      </c>
      <c r="I2445" s="22">
        <v>42572</v>
      </c>
      <c r="J2445" s="33">
        <f t="shared" si="477"/>
        <v>34.838285846288457</v>
      </c>
      <c r="K2445" s="33">
        <f t="shared" si="478"/>
        <v>45.86087903576631</v>
      </c>
      <c r="L2445" s="33">
        <f t="shared" si="479"/>
        <v>37.723130573064225</v>
      </c>
      <c r="M2445" s="21">
        <f t="shared" si="473"/>
        <v>2016</v>
      </c>
      <c r="N2445" s="21">
        <f t="shared" si="474"/>
        <v>7</v>
      </c>
      <c r="O2445" s="21">
        <f t="shared" si="469"/>
        <v>2016</v>
      </c>
      <c r="P2445" s="35">
        <v>6</v>
      </c>
      <c r="Q2445" s="11">
        <f t="shared" si="470"/>
        <v>-1.1938269623393536E-5</v>
      </c>
      <c r="R2445" s="11">
        <f t="shared" si="471"/>
        <v>3.5915268562608011E-4</v>
      </c>
      <c r="S2445" s="11">
        <f t="shared" si="472"/>
        <v>-3.4810343424616794E-4</v>
      </c>
    </row>
    <row r="2446" spans="2:19" x14ac:dyDescent="0.2">
      <c r="B2446" s="22">
        <v>42571</v>
      </c>
      <c r="C2446" s="2">
        <v>2173.02</v>
      </c>
      <c r="D2446" s="2">
        <v>1209.7445</v>
      </c>
      <c r="E2446" s="2">
        <v>18595.02936</v>
      </c>
      <c r="F2446" s="30">
        <f t="shared" si="468"/>
        <v>3.6255813631260736E-3</v>
      </c>
      <c r="G2446" s="30">
        <f t="shared" si="475"/>
        <v>4.8883607357534942E-3</v>
      </c>
      <c r="H2446" s="30">
        <f t="shared" si="476"/>
        <v>4.2013232854329896E-3</v>
      </c>
      <c r="I2446" s="22">
        <v>42571</v>
      </c>
      <c r="J2446" s="33">
        <f t="shared" si="477"/>
        <v>34.964594886176016</v>
      </c>
      <c r="K2446" s="33">
        <f t="shared" si="478"/>
        <v>46.085063556151887</v>
      </c>
      <c r="L2446" s="33">
        <f t="shared" si="479"/>
        <v>37.881617639940266</v>
      </c>
      <c r="M2446" s="21">
        <f t="shared" si="473"/>
        <v>2016</v>
      </c>
      <c r="N2446" s="21">
        <f t="shared" si="474"/>
        <v>7</v>
      </c>
      <c r="O2446" s="21">
        <f t="shared" si="469"/>
        <v>2016</v>
      </c>
      <c r="P2446" s="35">
        <v>5</v>
      </c>
      <c r="Q2446" s="11">
        <f t="shared" si="470"/>
        <v>-3.6804571437614781E-4</v>
      </c>
      <c r="R2446" s="11">
        <f t="shared" si="471"/>
        <v>-8.2470637774896679E-4</v>
      </c>
      <c r="S2446" s="11">
        <f t="shared" si="472"/>
        <v>2.8185462523986048E-4</v>
      </c>
    </row>
    <row r="2447" spans="2:19" x14ac:dyDescent="0.2">
      <c r="B2447" s="22">
        <v>42570</v>
      </c>
      <c r="C2447" s="2">
        <v>2163.7800000000002</v>
      </c>
      <c r="D2447" s="2">
        <v>1200.4453000000001</v>
      </c>
      <c r="E2447" s="2">
        <v>18559.00722</v>
      </c>
      <c r="F2447" s="30">
        <f t="shared" si="468"/>
        <v>-4.252146781897892E-3</v>
      </c>
      <c r="G2447" s="30">
        <f t="shared" si="475"/>
        <v>-7.6869124017509005E-3</v>
      </c>
      <c r="H2447" s="30">
        <f t="shared" si="476"/>
        <v>-1.9371918862085558E-3</v>
      </c>
      <c r="I2447" s="22">
        <v>42570</v>
      </c>
      <c r="J2447" s="33">
        <f t="shared" si="477"/>
        <v>34.815920296550402</v>
      </c>
      <c r="K2447" s="33">
        <f t="shared" si="478"/>
        <v>45.730811709566623</v>
      </c>
      <c r="L2447" s="33">
        <f t="shared" si="479"/>
        <v>37.808233677611717</v>
      </c>
      <c r="M2447" s="21">
        <f t="shared" si="473"/>
        <v>2016</v>
      </c>
      <c r="N2447" s="21">
        <f t="shared" si="474"/>
        <v>7</v>
      </c>
      <c r="O2447" s="21">
        <f t="shared" si="469"/>
        <v>2016</v>
      </c>
      <c r="P2447" s="35">
        <v>4</v>
      </c>
      <c r="Q2447" s="11">
        <f t="shared" si="470"/>
        <v>-1.7833658844534388E-4</v>
      </c>
      <c r="R2447" s="11">
        <f t="shared" si="471"/>
        <v>-9.3655990448938107E-4</v>
      </c>
      <c r="S2447" s="11">
        <f t="shared" si="472"/>
        <v>-2.4588336319188891E-4</v>
      </c>
    </row>
    <row r="2448" spans="2:19" x14ac:dyDescent="0.2">
      <c r="B2448" s="22">
        <v>42569</v>
      </c>
      <c r="C2448" s="2">
        <v>2166.89</v>
      </c>
      <c r="D2448" s="2">
        <v>1207.9059999999999</v>
      </c>
      <c r="E2448" s="2">
        <v>18533.052100000001</v>
      </c>
      <c r="F2448" s="30">
        <f t="shared" si="468"/>
        <v>1.4372995406186639E-3</v>
      </c>
      <c r="G2448" s="30">
        <f t="shared" si="475"/>
        <v>6.2149437379610539E-3</v>
      </c>
      <c r="H2448" s="30">
        <f t="shared" si="476"/>
        <v>-1.398518772708246E-3</v>
      </c>
      <c r="I2448" s="22">
        <v>42569</v>
      </c>
      <c r="J2448" s="33">
        <f t="shared" si="477"/>
        <v>34.86596120279885</v>
      </c>
      <c r="K2448" s="33">
        <f t="shared" si="478"/>
        <v>46.015026131432869</v>
      </c>
      <c r="L2448" s="33">
        <f t="shared" si="479"/>
        <v>37.755358153050636</v>
      </c>
      <c r="M2448" s="21">
        <f t="shared" si="473"/>
        <v>2016</v>
      </c>
      <c r="N2448" s="21">
        <f t="shared" si="474"/>
        <v>7</v>
      </c>
      <c r="O2448" s="21">
        <f t="shared" si="469"/>
        <v>2016</v>
      </c>
      <c r="P2448" s="35">
        <v>3</v>
      </c>
      <c r="Q2448" s="11">
        <f t="shared" si="470"/>
        <v>-2.0112278610631283E-3</v>
      </c>
      <c r="R2448" s="11">
        <f t="shared" si="471"/>
        <v>-2.4583346780874694E-3</v>
      </c>
      <c r="S2448" s="11">
        <f t="shared" si="472"/>
        <v>-2.3167945915985419E-3</v>
      </c>
    </row>
    <row r="2449" spans="2:19" x14ac:dyDescent="0.2">
      <c r="B2449" s="22">
        <v>42566</v>
      </c>
      <c r="C2449" s="2">
        <v>2161.7399999999998</v>
      </c>
      <c r="D2449" s="2">
        <v>1205.309</v>
      </c>
      <c r="E2449" s="2">
        <v>18516.54765</v>
      </c>
      <c r="F2449" s="30">
        <f t="shared" si="468"/>
        <v>-2.376678096257856E-3</v>
      </c>
      <c r="G2449" s="30">
        <f t="shared" si="475"/>
        <v>-2.1500017385458481E-3</v>
      </c>
      <c r="H2449" s="30">
        <f t="shared" si="476"/>
        <v>-8.9054139118294184E-4</v>
      </c>
      <c r="I2449" s="22">
        <v>42566</v>
      </c>
      <c r="J2449" s="33">
        <f t="shared" si="477"/>
        <v>34.783096036503181</v>
      </c>
      <c r="K2449" s="33">
        <f t="shared" si="478"/>
        <v>45.916093745251054</v>
      </c>
      <c r="L2449" s="33">
        <f t="shared" si="479"/>
        <v>37.721735443876412</v>
      </c>
      <c r="M2449" s="21">
        <f t="shared" si="473"/>
        <v>2016</v>
      </c>
      <c r="N2449" s="21">
        <f t="shared" si="474"/>
        <v>7</v>
      </c>
      <c r="O2449" s="21">
        <f t="shared" si="469"/>
        <v>2016</v>
      </c>
      <c r="P2449" s="35">
        <v>2</v>
      </c>
      <c r="Q2449" s="11">
        <f t="shared" si="470"/>
        <v>-8.722971032588784E-4</v>
      </c>
      <c r="R2449" s="11">
        <f t="shared" si="471"/>
        <v>-9.1601344302606942E-4</v>
      </c>
      <c r="S2449" s="11">
        <f t="shared" si="472"/>
        <v>-1.1198233273457417E-3</v>
      </c>
    </row>
    <row r="2450" spans="2:19" x14ac:dyDescent="0.2">
      <c r="B2450" s="22">
        <v>42565</v>
      </c>
      <c r="C2450" s="2">
        <v>2163.75</v>
      </c>
      <c r="D2450" s="2">
        <v>1202.1706999999999</v>
      </c>
      <c r="E2450" s="2">
        <v>18506.41214</v>
      </c>
      <c r="F2450" s="30">
        <f t="shared" si="468"/>
        <v>9.298065447278514E-4</v>
      </c>
      <c r="G2450" s="30">
        <f t="shared" si="475"/>
        <v>-2.6037306615980249E-3</v>
      </c>
      <c r="H2450" s="30">
        <f t="shared" si="476"/>
        <v>-5.4737579550900861E-4</v>
      </c>
      <c r="I2450" s="22">
        <v>42565</v>
      </c>
      <c r="J2450" s="33">
        <f t="shared" si="477"/>
        <v>34.815437586843821</v>
      </c>
      <c r="K2450" s="33">
        <f t="shared" si="478"/>
        <v>45.796540604105736</v>
      </c>
      <c r="L2450" s="33">
        <f t="shared" si="479"/>
        <v>37.701087478929843</v>
      </c>
      <c r="M2450" s="21">
        <f t="shared" si="473"/>
        <v>2016</v>
      </c>
      <c r="N2450" s="21">
        <f t="shared" si="474"/>
        <v>7</v>
      </c>
      <c r="O2450" s="21">
        <f t="shared" si="469"/>
        <v>2016</v>
      </c>
      <c r="P2450" s="35">
        <v>1</v>
      </c>
      <c r="Q2450" s="11">
        <f t="shared" si="470"/>
        <v>1.9567719367928173E-3</v>
      </c>
      <c r="R2450" s="11">
        <f t="shared" si="471"/>
        <v>3.70948918327621E-3</v>
      </c>
      <c r="S2450" s="11">
        <f t="shared" si="472"/>
        <v>2.1837566436873511E-3</v>
      </c>
    </row>
    <row r="2451" spans="2:19" x14ac:dyDescent="0.2">
      <c r="B2451" s="22">
        <v>42564</v>
      </c>
      <c r="C2451" s="2">
        <v>2152.4299999999998</v>
      </c>
      <c r="D2451" s="2">
        <v>1201.1605999999999</v>
      </c>
      <c r="E2451" s="2">
        <v>18372.11665</v>
      </c>
      <c r="F2451" s="30">
        <f t="shared" si="468"/>
        <v>-5.231658001155437E-3</v>
      </c>
      <c r="G2451" s="30">
        <f t="shared" si="475"/>
        <v>-8.4023009377953706E-4</v>
      </c>
      <c r="H2451" s="30">
        <f t="shared" si="476"/>
        <v>-7.2567004875965235E-3</v>
      </c>
      <c r="I2451" s="22">
        <v>42564</v>
      </c>
      <c r="J2451" s="33">
        <f t="shared" si="477"/>
        <v>34.63329512422888</v>
      </c>
      <c r="K2451" s="33">
        <f t="shared" si="478"/>
        <v>45.758060972499173</v>
      </c>
      <c r="L2451" s="33">
        <f t="shared" si="479"/>
        <v>37.427501979038574</v>
      </c>
      <c r="M2451" s="21">
        <f t="shared" si="473"/>
        <v>2016</v>
      </c>
      <c r="N2451" s="21">
        <f t="shared" si="474"/>
        <v>7</v>
      </c>
      <c r="O2451" s="21">
        <f t="shared" si="469"/>
        <v>2016</v>
      </c>
      <c r="P2451" s="35">
        <v>12</v>
      </c>
      <c r="Q2451" s="11">
        <f t="shared" si="470"/>
        <v>-1.2921476422888955E-3</v>
      </c>
      <c r="R2451" s="11">
        <f t="shared" si="471"/>
        <v>-1.6426173993047519E-3</v>
      </c>
      <c r="S2451" s="11">
        <f t="shared" si="472"/>
        <v>-1.5245486385559376E-3</v>
      </c>
    </row>
    <row r="2452" spans="2:19" x14ac:dyDescent="0.2">
      <c r="B2452" s="22">
        <v>42563</v>
      </c>
      <c r="C2452" s="2">
        <v>2152.14</v>
      </c>
      <c r="D2452" s="2">
        <v>1205.8878999999999</v>
      </c>
      <c r="E2452" s="2">
        <v>18347.668160000001</v>
      </c>
      <c r="F2452" s="30">
        <f t="shared" si="468"/>
        <v>-1.3473144306663798E-4</v>
      </c>
      <c r="G2452" s="30">
        <f t="shared" si="475"/>
        <v>3.9356102755951916E-3</v>
      </c>
      <c r="H2452" s="30">
        <f t="shared" si="476"/>
        <v>-1.3307388835895884E-3</v>
      </c>
      <c r="I2452" s="22">
        <v>42563</v>
      </c>
      <c r="J2452" s="33">
        <f t="shared" si="477"/>
        <v>34.628628930398641</v>
      </c>
      <c r="K2452" s="33">
        <f t="shared" si="478"/>
        <v>45.938146867453852</v>
      </c>
      <c r="L2452" s="33">
        <f t="shared" si="479"/>
        <v>37.377695746839443</v>
      </c>
      <c r="M2452" s="21">
        <f t="shared" si="473"/>
        <v>2016</v>
      </c>
      <c r="N2452" s="21">
        <f t="shared" si="474"/>
        <v>7</v>
      </c>
      <c r="O2452" s="21">
        <f t="shared" si="469"/>
        <v>2016</v>
      </c>
      <c r="P2452" s="35">
        <v>11</v>
      </c>
      <c r="Q2452" s="11">
        <f t="shared" si="470"/>
        <v>-1.6565363065209312E-3</v>
      </c>
      <c r="R2452" s="11">
        <f t="shared" si="471"/>
        <v>-4.8892615448273427E-3</v>
      </c>
      <c r="S2452" s="11">
        <f t="shared" si="472"/>
        <v>-2.8004310182513977E-3</v>
      </c>
    </row>
    <row r="2453" spans="2:19" x14ac:dyDescent="0.2">
      <c r="B2453" s="22">
        <v>42562</v>
      </c>
      <c r="C2453" s="2">
        <v>2137.16</v>
      </c>
      <c r="D2453" s="2">
        <v>1190.0332000000001</v>
      </c>
      <c r="E2453" s="2">
        <v>18226.93233</v>
      </c>
      <c r="F2453" s="30">
        <f t="shared" si="468"/>
        <v>-6.9605137212263024E-3</v>
      </c>
      <c r="G2453" s="30">
        <f t="shared" si="475"/>
        <v>-1.314773952039805E-2</v>
      </c>
      <c r="H2453" s="30">
        <f t="shared" si="476"/>
        <v>-6.5804454793454425E-3</v>
      </c>
      <c r="I2453" s="22">
        <v>42562</v>
      </c>
      <c r="J2453" s="33">
        <f t="shared" si="477"/>
        <v>34.387595883581348</v>
      </c>
      <c r="K2453" s="33">
        <f t="shared" si="478"/>
        <v>45.334164078390778</v>
      </c>
      <c r="L2453" s="33">
        <f t="shared" si="479"/>
        <v>37.131733857833801</v>
      </c>
      <c r="M2453" s="21">
        <f t="shared" si="473"/>
        <v>2016</v>
      </c>
      <c r="N2453" s="21">
        <f t="shared" si="474"/>
        <v>7</v>
      </c>
      <c r="O2453" s="21">
        <f t="shared" si="469"/>
        <v>2016</v>
      </c>
      <c r="P2453" s="35">
        <v>10</v>
      </c>
      <c r="Q2453" s="11">
        <f t="shared" si="470"/>
        <v>1.1124746811796875E-3</v>
      </c>
      <c r="R2453" s="11">
        <f t="shared" si="471"/>
        <v>2.6969223588106197E-3</v>
      </c>
      <c r="S2453" s="11">
        <f t="shared" si="472"/>
        <v>5.7651391056031309E-4</v>
      </c>
    </row>
    <row r="2454" spans="2:19" x14ac:dyDescent="0.2">
      <c r="B2454" s="22">
        <v>42559</v>
      </c>
      <c r="C2454" s="2">
        <v>2129.9</v>
      </c>
      <c r="D2454" s="2">
        <v>1177.3602000000001</v>
      </c>
      <c r="E2454" s="2">
        <v>18146.738539999998</v>
      </c>
      <c r="F2454" s="30">
        <f t="shared" si="468"/>
        <v>-3.3970315746129076E-3</v>
      </c>
      <c r="G2454" s="30">
        <f t="shared" si="475"/>
        <v>-1.0649282725893716E-2</v>
      </c>
      <c r="H2454" s="30">
        <f t="shared" si="476"/>
        <v>-4.39974146763078E-3</v>
      </c>
      <c r="I2454" s="22">
        <v>42559</v>
      </c>
      <c r="J2454" s="33">
        <f t="shared" si="477"/>
        <v>34.270780134589792</v>
      </c>
      <c r="K2454" s="33">
        <f t="shared" si="478"/>
        <v>44.851387747977938</v>
      </c>
      <c r="L2454" s="33">
        <f t="shared" si="479"/>
        <v>36.968363828614457</v>
      </c>
      <c r="M2454" s="21">
        <f t="shared" si="473"/>
        <v>2016</v>
      </c>
      <c r="N2454" s="21">
        <f t="shared" si="474"/>
        <v>7</v>
      </c>
      <c r="O2454" s="21">
        <f t="shared" si="469"/>
        <v>2016</v>
      </c>
      <c r="P2454" s="35">
        <v>9</v>
      </c>
      <c r="Q2454" s="11">
        <f t="shared" si="470"/>
        <v>2.4139395196206358E-4</v>
      </c>
      <c r="R2454" s="11">
        <f t="shared" si="471"/>
        <v>-1.5260757151887926E-4</v>
      </c>
      <c r="S2454" s="11">
        <f t="shared" si="472"/>
        <v>4.4508130930063936E-4</v>
      </c>
    </row>
    <row r="2455" spans="2:19" x14ac:dyDescent="0.2">
      <c r="B2455" s="22">
        <v>42558</v>
      </c>
      <c r="C2455" s="2">
        <v>2097.9</v>
      </c>
      <c r="D2455" s="2">
        <v>1149.7556999999999</v>
      </c>
      <c r="E2455" s="2">
        <v>17895.884689999999</v>
      </c>
      <c r="F2455" s="30">
        <f t="shared" ref="F2455:F2518" si="480">C2455/C2454-1</f>
        <v>-1.5024179538945526E-2</v>
      </c>
      <c r="G2455" s="30">
        <f t="shared" si="475"/>
        <v>-2.3446095765764952E-2</v>
      </c>
      <c r="H2455" s="30">
        <f t="shared" si="476"/>
        <v>-1.3823632794788709E-2</v>
      </c>
      <c r="I2455" s="22">
        <v>42558</v>
      </c>
      <c r="J2455" s="33">
        <f t="shared" si="477"/>
        <v>33.755889780907985</v>
      </c>
      <c r="K2455" s="33">
        <f t="shared" si="478"/>
        <v>43.799797815611392</v>
      </c>
      <c r="L2455" s="33">
        <f t="shared" si="479"/>
        <v>36.45732674202354</v>
      </c>
      <c r="M2455" s="21">
        <f t="shared" si="473"/>
        <v>2016</v>
      </c>
      <c r="N2455" s="21">
        <f t="shared" si="474"/>
        <v>7</v>
      </c>
      <c r="O2455" s="21">
        <f t="shared" si="469"/>
        <v>2016</v>
      </c>
      <c r="P2455" s="35">
        <v>8</v>
      </c>
      <c r="Q2455" s="11">
        <f t="shared" si="470"/>
        <v>5.6236104046717461E-6</v>
      </c>
      <c r="R2455" s="11">
        <f t="shared" si="471"/>
        <v>-7.0997912638091367E-4</v>
      </c>
      <c r="S2455" s="11">
        <f t="shared" si="472"/>
        <v>-2.835639677129689E-5</v>
      </c>
    </row>
    <row r="2456" spans="2:19" x14ac:dyDescent="0.2">
      <c r="B2456" s="22">
        <v>42557</v>
      </c>
      <c r="C2456" s="2">
        <v>2099.73</v>
      </c>
      <c r="D2456" s="2">
        <v>1147.3325</v>
      </c>
      <c r="E2456" s="2">
        <v>17918.62111</v>
      </c>
      <c r="F2456" s="30">
        <f t="shared" si="480"/>
        <v>8.723008723008352E-4</v>
      </c>
      <c r="G2456" s="30">
        <f t="shared" si="475"/>
        <v>-2.1075781576903596E-3</v>
      </c>
      <c r="H2456" s="30">
        <f t="shared" si="476"/>
        <v>1.2704831526271221E-3</v>
      </c>
      <c r="I2456" s="22">
        <v>42557</v>
      </c>
      <c r="J2456" s="33">
        <f t="shared" si="477"/>
        <v>33.785335073009165</v>
      </c>
      <c r="K2456" s="33">
        <f t="shared" si="478"/>
        <v>43.707486318423953</v>
      </c>
      <c r="L2456" s="33">
        <f t="shared" si="479"/>
        <v>36.503645161439103</v>
      </c>
      <c r="M2456" s="21">
        <f t="shared" si="473"/>
        <v>2016</v>
      </c>
      <c r="N2456" s="21">
        <f t="shared" si="474"/>
        <v>7</v>
      </c>
      <c r="O2456" s="21">
        <f t="shared" si="469"/>
        <v>2016</v>
      </c>
      <c r="P2456" s="35">
        <v>7</v>
      </c>
      <c r="Q2456" s="11">
        <f t="shared" si="470"/>
        <v>-1.5018078744476629E-3</v>
      </c>
      <c r="R2456" s="11">
        <f t="shared" si="471"/>
        <v>-2.4671627934202598E-3</v>
      </c>
      <c r="S2456" s="11">
        <f t="shared" si="472"/>
        <v>-1.1823105412921684E-3</v>
      </c>
    </row>
    <row r="2457" spans="2:19" x14ac:dyDescent="0.2">
      <c r="B2457" s="22">
        <v>42556</v>
      </c>
      <c r="C2457" s="2">
        <v>2088.5500000000002</v>
      </c>
      <c r="D2457" s="2">
        <v>1139.4529</v>
      </c>
      <c r="E2457" s="2">
        <v>17840.618780000001</v>
      </c>
      <c r="F2457" s="30">
        <f t="shared" si="480"/>
        <v>-5.3244941016225011E-3</v>
      </c>
      <c r="G2457" s="30">
        <f t="shared" si="475"/>
        <v>-6.8677562955812288E-3</v>
      </c>
      <c r="H2457" s="30">
        <f t="shared" si="476"/>
        <v>-4.3531435550288045E-3</v>
      </c>
      <c r="I2457" s="22">
        <v>42556</v>
      </c>
      <c r="J2457" s="33">
        <f t="shared" si="477"/>
        <v>33.605445255691585</v>
      </c>
      <c r="K2457" s="33">
        <f t="shared" si="478"/>
        <v>43.407313954096566</v>
      </c>
      <c r="L2457" s="33">
        <f t="shared" si="479"/>
        <v>36.344739553769529</v>
      </c>
      <c r="M2457" s="21">
        <f t="shared" si="473"/>
        <v>2016</v>
      </c>
      <c r="N2457" s="21">
        <f t="shared" si="474"/>
        <v>7</v>
      </c>
      <c r="O2457" s="21">
        <f t="shared" si="469"/>
        <v>2016</v>
      </c>
      <c r="P2457" s="35">
        <v>6</v>
      </c>
      <c r="Q2457" s="11">
        <f t="shared" si="470"/>
        <v>-1.1938269623393536E-5</v>
      </c>
      <c r="R2457" s="11">
        <f t="shared" si="471"/>
        <v>3.5915268562608011E-4</v>
      </c>
      <c r="S2457" s="11">
        <f t="shared" si="472"/>
        <v>-3.4810343424616794E-4</v>
      </c>
    </row>
    <row r="2458" spans="2:19" x14ac:dyDescent="0.2">
      <c r="B2458" s="22">
        <v>42552</v>
      </c>
      <c r="C2458" s="2">
        <v>2102.9499999999998</v>
      </c>
      <c r="D2458" s="2">
        <v>1156.7699</v>
      </c>
      <c r="E2458" s="2">
        <v>17949.370050000001</v>
      </c>
      <c r="F2458" s="30">
        <f t="shared" si="480"/>
        <v>6.894735582102296E-3</v>
      </c>
      <c r="G2458" s="30">
        <f t="shared" si="475"/>
        <v>1.5197644413384781E-2</v>
      </c>
      <c r="H2458" s="30">
        <f t="shared" si="476"/>
        <v>6.0957117766518021E-3</v>
      </c>
      <c r="I2458" s="22">
        <v>42552</v>
      </c>
      <c r="J2458" s="33">
        <f t="shared" si="477"/>
        <v>33.837145914848392</v>
      </c>
      <c r="K2458" s="33">
        <f t="shared" si="478"/>
        <v>44.067002876511083</v>
      </c>
      <c r="L2458" s="33">
        <f t="shared" si="479"/>
        <v>36.566286610686781</v>
      </c>
      <c r="M2458" s="21">
        <f t="shared" si="473"/>
        <v>2016</v>
      </c>
      <c r="N2458" s="21">
        <f t="shared" si="474"/>
        <v>7</v>
      </c>
      <c r="O2458" s="21">
        <f t="shared" si="469"/>
        <v>2016</v>
      </c>
      <c r="P2458" s="35">
        <v>5</v>
      </c>
      <c r="Q2458" s="11">
        <f t="shared" si="470"/>
        <v>-3.6804571437614781E-4</v>
      </c>
      <c r="R2458" s="11">
        <f t="shared" si="471"/>
        <v>-8.2470637774896679E-4</v>
      </c>
      <c r="S2458" s="11">
        <f t="shared" si="472"/>
        <v>2.8185462523986048E-4</v>
      </c>
    </row>
    <row r="2459" spans="2:19" x14ac:dyDescent="0.2">
      <c r="B2459" s="22">
        <v>42552</v>
      </c>
      <c r="C2459" s="2">
        <v>2102.9499999999998</v>
      </c>
      <c r="D2459" s="2">
        <v>1156.7699</v>
      </c>
      <c r="E2459" s="2">
        <v>17949.370050000001</v>
      </c>
      <c r="F2459" s="30">
        <f t="shared" si="480"/>
        <v>0</v>
      </c>
      <c r="G2459" s="30">
        <f t="shared" si="475"/>
        <v>0</v>
      </c>
      <c r="H2459" s="30">
        <f t="shared" si="476"/>
        <v>0</v>
      </c>
      <c r="I2459" s="22">
        <v>42552</v>
      </c>
      <c r="J2459" s="33">
        <f t="shared" si="477"/>
        <v>33.837145914848392</v>
      </c>
      <c r="K2459" s="33">
        <f t="shared" si="478"/>
        <v>44.067002876511083</v>
      </c>
      <c r="L2459" s="33">
        <f t="shared" si="479"/>
        <v>36.566286610686781</v>
      </c>
      <c r="M2459" s="21">
        <f t="shared" si="473"/>
        <v>2016</v>
      </c>
      <c r="N2459" s="21">
        <f t="shared" si="474"/>
        <v>7</v>
      </c>
      <c r="O2459" s="21">
        <f t="shared" si="469"/>
        <v>2016</v>
      </c>
      <c r="P2459" s="35">
        <v>4</v>
      </c>
      <c r="Q2459" s="11">
        <f t="shared" si="470"/>
        <v>-1.7833658844534388E-4</v>
      </c>
      <c r="R2459" s="11">
        <f t="shared" si="471"/>
        <v>-9.3655990448938107E-4</v>
      </c>
      <c r="S2459" s="11">
        <f t="shared" si="472"/>
        <v>-2.4588336319188891E-4</v>
      </c>
    </row>
    <row r="2460" spans="2:19" x14ac:dyDescent="0.2">
      <c r="B2460" s="22">
        <v>42551</v>
      </c>
      <c r="C2460" s="2">
        <v>2098.86</v>
      </c>
      <c r="D2460" s="2">
        <v>1151.923</v>
      </c>
      <c r="E2460" s="2">
        <v>17929.989310000001</v>
      </c>
      <c r="F2460" s="30">
        <f t="shared" si="480"/>
        <v>-1.9448869445302108E-3</v>
      </c>
      <c r="G2460" s="30">
        <f t="shared" si="475"/>
        <v>-4.1900294950620864E-3</v>
      </c>
      <c r="H2460" s="30">
        <f t="shared" si="476"/>
        <v>-1.0797448571182588E-3</v>
      </c>
      <c r="I2460" s="22">
        <v>42551</v>
      </c>
      <c r="J2460" s="33">
        <f t="shared" si="477"/>
        <v>33.77133649151844</v>
      </c>
      <c r="K2460" s="33">
        <f t="shared" si="478"/>
        <v>43.882360834699519</v>
      </c>
      <c r="L2460" s="33">
        <f t="shared" si="479"/>
        <v>36.526804350774981</v>
      </c>
      <c r="M2460" s="21">
        <f t="shared" si="473"/>
        <v>2016</v>
      </c>
      <c r="N2460" s="21">
        <f t="shared" si="474"/>
        <v>6</v>
      </c>
      <c r="O2460" s="21">
        <f t="shared" si="469"/>
        <v>2016</v>
      </c>
      <c r="P2460" s="35">
        <v>3</v>
      </c>
      <c r="Q2460" s="11">
        <f t="shared" si="470"/>
        <v>-2.0112278610631283E-3</v>
      </c>
      <c r="R2460" s="11">
        <f t="shared" si="471"/>
        <v>-2.4583346780874694E-3</v>
      </c>
      <c r="S2460" s="11">
        <f t="shared" si="472"/>
        <v>-2.3167945915985419E-3</v>
      </c>
    </row>
    <row r="2461" spans="2:19" x14ac:dyDescent="0.2">
      <c r="B2461" s="22">
        <v>42550</v>
      </c>
      <c r="C2461" s="2">
        <v>2070.77</v>
      </c>
      <c r="D2461" s="2">
        <v>1131.6172999999999</v>
      </c>
      <c r="E2461" s="2">
        <v>17694.681140000001</v>
      </c>
      <c r="F2461" s="30">
        <f t="shared" si="480"/>
        <v>-1.3383455780757281E-2</v>
      </c>
      <c r="G2461" s="30">
        <f t="shared" si="475"/>
        <v>-1.7627653931729936E-2</v>
      </c>
      <c r="H2461" s="30">
        <f t="shared" si="476"/>
        <v>-1.3123720596351029E-2</v>
      </c>
      <c r="I2461" s="22">
        <v>42550</v>
      </c>
      <c r="J2461" s="33">
        <f t="shared" si="477"/>
        <v>33.319359302927126</v>
      </c>
      <c r="K2461" s="33">
        <f t="shared" si="478"/>
        <v>43.108817764198136</v>
      </c>
      <c r="L2461" s="33">
        <f t="shared" si="479"/>
        <v>36.047436776197834</v>
      </c>
      <c r="M2461" s="21">
        <f t="shared" si="473"/>
        <v>2016</v>
      </c>
      <c r="N2461" s="21">
        <f t="shared" si="474"/>
        <v>6</v>
      </c>
      <c r="O2461" s="21">
        <f t="shared" si="469"/>
        <v>2016</v>
      </c>
      <c r="P2461" s="35">
        <v>2</v>
      </c>
      <c r="Q2461" s="11">
        <f t="shared" si="470"/>
        <v>-8.722971032588784E-4</v>
      </c>
      <c r="R2461" s="11">
        <f t="shared" si="471"/>
        <v>-9.1601344302606942E-4</v>
      </c>
      <c r="S2461" s="11">
        <f t="shared" si="472"/>
        <v>-1.1198233273457417E-3</v>
      </c>
    </row>
    <row r="2462" spans="2:19" x14ac:dyDescent="0.2">
      <c r="B2462" s="22">
        <v>42549</v>
      </c>
      <c r="C2462" s="2">
        <v>2036.09</v>
      </c>
      <c r="D2462" s="2">
        <v>1107.2976000000001</v>
      </c>
      <c r="E2462" s="2">
        <v>17409.722679999999</v>
      </c>
      <c r="F2462" s="30">
        <f t="shared" si="480"/>
        <v>-1.6747393481651773E-2</v>
      </c>
      <c r="G2462" s="30">
        <f t="shared" si="475"/>
        <v>-2.1491099508641143E-2</v>
      </c>
      <c r="H2462" s="30">
        <f t="shared" si="476"/>
        <v>-1.6104187339993081E-2</v>
      </c>
      <c r="I2462" s="22">
        <v>42549</v>
      </c>
      <c r="J2462" s="33">
        <f t="shared" si="477"/>
        <v>32.761346882124471</v>
      </c>
      <c r="K2462" s="33">
        <f t="shared" si="478"/>
        <v>42.182361871927874</v>
      </c>
      <c r="L2462" s="33">
        <f t="shared" si="479"/>
        <v>35.466922101227389</v>
      </c>
      <c r="M2462" s="21">
        <f t="shared" si="473"/>
        <v>2016</v>
      </c>
      <c r="N2462" s="21">
        <f t="shared" si="474"/>
        <v>6</v>
      </c>
      <c r="O2462" s="21">
        <f t="shared" si="469"/>
        <v>2016</v>
      </c>
      <c r="P2462" s="35">
        <v>1</v>
      </c>
      <c r="Q2462" s="11">
        <f t="shared" si="470"/>
        <v>1.9567719367928173E-3</v>
      </c>
      <c r="R2462" s="11">
        <f t="shared" si="471"/>
        <v>3.70948918327621E-3</v>
      </c>
      <c r="S2462" s="11">
        <f t="shared" si="472"/>
        <v>2.1837566436873511E-3</v>
      </c>
    </row>
    <row r="2463" spans="2:19" x14ac:dyDescent="0.2">
      <c r="B2463" s="22">
        <v>42548</v>
      </c>
      <c r="C2463" s="2">
        <v>2000.54</v>
      </c>
      <c r="D2463" s="2">
        <v>1089.646</v>
      </c>
      <c r="E2463" s="2">
        <v>17140.241409999999</v>
      </c>
      <c r="F2463" s="30">
        <f t="shared" si="480"/>
        <v>-1.7459935464542276E-2</v>
      </c>
      <c r="G2463" s="30">
        <f t="shared" si="475"/>
        <v>-1.594115258626061E-2</v>
      </c>
      <c r="H2463" s="30">
        <f t="shared" si="476"/>
        <v>-1.5478780159409178E-2</v>
      </c>
      <c r="I2463" s="22">
        <v>42548</v>
      </c>
      <c r="J2463" s="33">
        <f t="shared" si="477"/>
        <v>32.189335879831091</v>
      </c>
      <c r="K2463" s="33">
        <f t="shared" si="478"/>
        <v>41.509926404878613</v>
      </c>
      <c r="L2463" s="33">
        <f t="shared" si="479"/>
        <v>34.9179374110916</v>
      </c>
      <c r="M2463" s="21">
        <f t="shared" si="473"/>
        <v>2016</v>
      </c>
      <c r="N2463" s="21">
        <f t="shared" si="474"/>
        <v>6</v>
      </c>
      <c r="O2463" s="21">
        <f t="shared" si="469"/>
        <v>2016</v>
      </c>
      <c r="P2463" s="35">
        <v>12</v>
      </c>
      <c r="Q2463" s="11">
        <f t="shared" si="470"/>
        <v>-1.2921476422888955E-3</v>
      </c>
      <c r="R2463" s="11">
        <f t="shared" si="471"/>
        <v>-1.6426173993047519E-3</v>
      </c>
      <c r="S2463" s="11">
        <f t="shared" si="472"/>
        <v>-1.5245486385559376E-3</v>
      </c>
    </row>
    <row r="2464" spans="2:19" x14ac:dyDescent="0.2">
      <c r="B2464" s="22">
        <v>42545</v>
      </c>
      <c r="C2464" s="2">
        <v>2037.41</v>
      </c>
      <c r="D2464" s="2">
        <v>1127.5377000000001</v>
      </c>
      <c r="E2464" s="2">
        <v>17400.751380000002</v>
      </c>
      <c r="F2464" s="30">
        <f t="shared" si="480"/>
        <v>1.8430023893548864E-2</v>
      </c>
      <c r="G2464" s="30">
        <f t="shared" si="475"/>
        <v>3.4774321201564762E-2</v>
      </c>
      <c r="H2464" s="30">
        <f t="shared" si="476"/>
        <v>1.51987340066293E-2</v>
      </c>
      <c r="I2464" s="22">
        <v>42545</v>
      </c>
      <c r="J2464" s="33">
        <f t="shared" si="477"/>
        <v>32.782586109213845</v>
      </c>
      <c r="K2464" s="33">
        <f t="shared" si="478"/>
        <v>42.953405918735179</v>
      </c>
      <c r="L2464" s="33">
        <f t="shared" si="479"/>
        <v>35.448645853862914</v>
      </c>
      <c r="M2464" s="21">
        <f t="shared" si="473"/>
        <v>2016</v>
      </c>
      <c r="N2464" s="21">
        <f t="shared" si="474"/>
        <v>6</v>
      </c>
      <c r="O2464" s="21">
        <f t="shared" si="469"/>
        <v>2016</v>
      </c>
      <c r="P2464" s="35">
        <v>11</v>
      </c>
      <c r="Q2464" s="11">
        <f t="shared" si="470"/>
        <v>-1.6565363065209312E-3</v>
      </c>
      <c r="R2464" s="11">
        <f t="shared" si="471"/>
        <v>-4.8892615448273427E-3</v>
      </c>
      <c r="S2464" s="11">
        <f t="shared" si="472"/>
        <v>-2.8004310182513977E-3</v>
      </c>
    </row>
    <row r="2465" spans="2:19" x14ac:dyDescent="0.2">
      <c r="B2465" s="22">
        <v>42544</v>
      </c>
      <c r="C2465" s="2">
        <v>2113.3200000000002</v>
      </c>
      <c r="D2465" s="2">
        <v>1172.222</v>
      </c>
      <c r="E2465" s="2">
        <v>18011.073380000002</v>
      </c>
      <c r="F2465" s="30">
        <f t="shared" si="480"/>
        <v>3.7258087473802659E-2</v>
      </c>
      <c r="G2465" s="30">
        <f t="shared" si="475"/>
        <v>3.9629983103890876E-2</v>
      </c>
      <c r="H2465" s="30">
        <f t="shared" si="476"/>
        <v>3.5074462399450779E-2</v>
      </c>
      <c r="I2465" s="22">
        <v>42544</v>
      </c>
      <c r="J2465" s="33">
        <f t="shared" si="477"/>
        <v>34.004002570088403</v>
      </c>
      <c r="K2465" s="33">
        <f t="shared" si="478"/>
        <v>44.655648669549223</v>
      </c>
      <c r="L2465" s="33">
        <f t="shared" si="479"/>
        <v>36.691988049975677</v>
      </c>
      <c r="M2465" s="21">
        <f t="shared" si="473"/>
        <v>2016</v>
      </c>
      <c r="N2465" s="21">
        <f t="shared" si="474"/>
        <v>6</v>
      </c>
      <c r="O2465" s="21">
        <f t="shared" si="469"/>
        <v>2016</v>
      </c>
      <c r="P2465" s="35">
        <v>10</v>
      </c>
      <c r="Q2465" s="11">
        <f t="shared" si="470"/>
        <v>1.1124746811796875E-3</v>
      </c>
      <c r="R2465" s="11">
        <f t="shared" si="471"/>
        <v>2.6969223588106197E-3</v>
      </c>
      <c r="S2465" s="11">
        <f t="shared" si="472"/>
        <v>5.7651391056031309E-4</v>
      </c>
    </row>
    <row r="2466" spans="2:19" x14ac:dyDescent="0.2">
      <c r="B2466" s="22">
        <v>42543</v>
      </c>
      <c r="C2466" s="2">
        <v>2085.4499999999998</v>
      </c>
      <c r="D2466" s="2">
        <v>1148.9711</v>
      </c>
      <c r="E2466" s="2">
        <v>17780.832969999999</v>
      </c>
      <c r="F2466" s="30">
        <f t="shared" si="480"/>
        <v>-1.3187780364545043E-2</v>
      </c>
      <c r="G2466" s="30">
        <f t="shared" si="475"/>
        <v>-1.9834894755430321E-2</v>
      </c>
      <c r="H2466" s="30">
        <f t="shared" si="476"/>
        <v>-1.2783269777561834E-2</v>
      </c>
      <c r="I2466" s="22">
        <v>42543</v>
      </c>
      <c r="J2466" s="33">
        <f t="shared" si="477"/>
        <v>33.555565252678655</v>
      </c>
      <c r="K2466" s="33">
        <f t="shared" si="478"/>
        <v>43.769908577953238</v>
      </c>
      <c r="L2466" s="33">
        <f t="shared" si="479"/>
        <v>36.222944468057761</v>
      </c>
      <c r="M2466" s="21">
        <f t="shared" si="473"/>
        <v>2016</v>
      </c>
      <c r="N2466" s="21">
        <f t="shared" si="474"/>
        <v>6</v>
      </c>
      <c r="O2466" s="21">
        <f t="shared" si="469"/>
        <v>2016</v>
      </c>
      <c r="P2466" s="35">
        <v>9</v>
      </c>
      <c r="Q2466" s="11">
        <f t="shared" si="470"/>
        <v>2.4139395196206358E-4</v>
      </c>
      <c r="R2466" s="11">
        <f t="shared" si="471"/>
        <v>-1.5260757151887926E-4</v>
      </c>
      <c r="S2466" s="11">
        <f t="shared" si="472"/>
        <v>4.4508130930063936E-4</v>
      </c>
    </row>
    <row r="2467" spans="2:19" x14ac:dyDescent="0.2">
      <c r="B2467" s="22">
        <v>42542</v>
      </c>
      <c r="C2467" s="2">
        <v>2088.9</v>
      </c>
      <c r="D2467" s="2">
        <v>1153.8712</v>
      </c>
      <c r="E2467" s="2">
        <v>17829.729950000001</v>
      </c>
      <c r="F2467" s="30">
        <f t="shared" si="480"/>
        <v>1.6543192116811323E-3</v>
      </c>
      <c r="G2467" s="30">
        <f t="shared" si="475"/>
        <v>4.2647721948794182E-3</v>
      </c>
      <c r="H2467" s="30">
        <f t="shared" si="476"/>
        <v>2.7499825279557744E-3</v>
      </c>
      <c r="I2467" s="22">
        <v>42542</v>
      </c>
      <c r="J2467" s="33">
        <f t="shared" si="477"/>
        <v>33.61107686893498</v>
      </c>
      <c r="K2467" s="33">
        <f t="shared" si="478"/>
        <v>43.956577267028905</v>
      </c>
      <c r="L2467" s="33">
        <f t="shared" si="479"/>
        <v>36.322556932456031</v>
      </c>
      <c r="M2467" s="21">
        <f t="shared" si="473"/>
        <v>2016</v>
      </c>
      <c r="N2467" s="21">
        <f t="shared" si="474"/>
        <v>6</v>
      </c>
      <c r="O2467" s="21">
        <f t="shared" si="469"/>
        <v>2016</v>
      </c>
      <c r="P2467" s="35">
        <v>8</v>
      </c>
      <c r="Q2467" s="11">
        <f t="shared" si="470"/>
        <v>5.6236104046717461E-6</v>
      </c>
      <c r="R2467" s="11">
        <f t="shared" si="471"/>
        <v>-7.0997912638091367E-4</v>
      </c>
      <c r="S2467" s="11">
        <f t="shared" si="472"/>
        <v>-2.835639677129689E-5</v>
      </c>
    </row>
    <row r="2468" spans="2:19" x14ac:dyDescent="0.2">
      <c r="B2468" s="22">
        <v>42541</v>
      </c>
      <c r="C2468" s="2">
        <v>2083.25</v>
      </c>
      <c r="D2468" s="2">
        <v>1157.7013999999999</v>
      </c>
      <c r="E2468" s="2">
        <v>17804.870559999999</v>
      </c>
      <c r="F2468" s="30">
        <f t="shared" si="480"/>
        <v>-2.7047728469530297E-3</v>
      </c>
      <c r="G2468" s="30">
        <f t="shared" si="475"/>
        <v>3.3194346128058161E-3</v>
      </c>
      <c r="H2468" s="30">
        <f t="shared" si="476"/>
        <v>-1.3942662098480607E-3</v>
      </c>
      <c r="I2468" s="22">
        <v>42541</v>
      </c>
      <c r="J2468" s="33">
        <f t="shared" si="477"/>
        <v>33.52016654086303</v>
      </c>
      <c r="K2468" s="33">
        <f t="shared" si="478"/>
        <v>44.102488251069552</v>
      </c>
      <c r="L2468" s="33">
        <f t="shared" si="479"/>
        <v>36.271913618669828</v>
      </c>
      <c r="M2468" s="21">
        <f t="shared" si="473"/>
        <v>2016</v>
      </c>
      <c r="N2468" s="21">
        <f t="shared" si="474"/>
        <v>6</v>
      </c>
      <c r="O2468" s="21">
        <f t="shared" si="469"/>
        <v>2016</v>
      </c>
      <c r="P2468" s="35">
        <v>7</v>
      </c>
      <c r="Q2468" s="11">
        <f t="shared" si="470"/>
        <v>-1.5018078744476629E-3</v>
      </c>
      <c r="R2468" s="11">
        <f t="shared" si="471"/>
        <v>-2.4671627934202598E-3</v>
      </c>
      <c r="S2468" s="11">
        <f t="shared" si="472"/>
        <v>-1.1823105412921684E-3</v>
      </c>
    </row>
    <row r="2469" spans="2:19" x14ac:dyDescent="0.2">
      <c r="B2469" s="22">
        <v>42538</v>
      </c>
      <c r="C2469" s="2">
        <v>2071.2199999999998</v>
      </c>
      <c r="D2469" s="2">
        <v>1144.6985</v>
      </c>
      <c r="E2469" s="2">
        <v>17675.16344</v>
      </c>
      <c r="F2469" s="30">
        <f t="shared" si="480"/>
        <v>-5.7746309852395594E-3</v>
      </c>
      <c r="G2469" s="30">
        <f t="shared" si="475"/>
        <v>-1.1231652652402335E-2</v>
      </c>
      <c r="H2469" s="30">
        <f t="shared" si="476"/>
        <v>-7.2849235024149417E-3</v>
      </c>
      <c r="I2469" s="22">
        <v>42538</v>
      </c>
      <c r="J2469" s="33">
        <f t="shared" si="477"/>
        <v>33.326599948525775</v>
      </c>
      <c r="K2469" s="33">
        <f t="shared" si="478"/>
        <v>43.607144421926883</v>
      </c>
      <c r="L2469" s="33">
        <f t="shared" si="479"/>
        <v>36.007675502671617</v>
      </c>
      <c r="M2469" s="21">
        <f t="shared" si="473"/>
        <v>2016</v>
      </c>
      <c r="N2469" s="21">
        <f t="shared" si="474"/>
        <v>6</v>
      </c>
      <c r="O2469" s="21">
        <f t="shared" si="469"/>
        <v>2016</v>
      </c>
      <c r="P2469" s="35">
        <v>6</v>
      </c>
      <c r="Q2469" s="11">
        <f t="shared" si="470"/>
        <v>-1.1938269623393536E-5</v>
      </c>
      <c r="R2469" s="11">
        <f t="shared" si="471"/>
        <v>3.5915268562608011E-4</v>
      </c>
      <c r="S2469" s="11">
        <f t="shared" si="472"/>
        <v>-3.4810343424616794E-4</v>
      </c>
    </row>
    <row r="2470" spans="2:19" x14ac:dyDescent="0.2">
      <c r="B2470" s="22">
        <v>42537</v>
      </c>
      <c r="C2470" s="2">
        <v>2077.9899999999998</v>
      </c>
      <c r="D2470" s="2">
        <v>1148.1907000000001</v>
      </c>
      <c r="E2470" s="2">
        <v>17733.100200000001</v>
      </c>
      <c r="F2470" s="30">
        <f t="shared" si="480"/>
        <v>3.2686049767769454E-3</v>
      </c>
      <c r="G2470" s="30">
        <f t="shared" si="475"/>
        <v>3.0507596541797799E-3</v>
      </c>
      <c r="H2470" s="30">
        <f t="shared" si="476"/>
        <v>3.2778627590444032E-3</v>
      </c>
      <c r="I2470" s="22">
        <v>42537</v>
      </c>
      <c r="J2470" s="33">
        <f t="shared" si="477"/>
        <v>33.435531438976582</v>
      </c>
      <c r="K2470" s="33">
        <f t="shared" si="478"/>
        <v>43.740179338763291</v>
      </c>
      <c r="L2470" s="33">
        <f t="shared" si="479"/>
        <v>36.125703721241578</v>
      </c>
      <c r="M2470" s="21">
        <f t="shared" si="473"/>
        <v>2016</v>
      </c>
      <c r="N2470" s="21">
        <f t="shared" si="474"/>
        <v>6</v>
      </c>
      <c r="O2470" s="21">
        <f t="shared" si="469"/>
        <v>2016</v>
      </c>
      <c r="P2470" s="35">
        <v>5</v>
      </c>
      <c r="Q2470" s="11">
        <f t="shared" si="470"/>
        <v>-3.6804571437614781E-4</v>
      </c>
      <c r="R2470" s="11">
        <f t="shared" si="471"/>
        <v>-8.2470637774896679E-4</v>
      </c>
      <c r="S2470" s="11">
        <f t="shared" si="472"/>
        <v>2.8185462523986048E-4</v>
      </c>
    </row>
    <row r="2471" spans="2:19" x14ac:dyDescent="0.2">
      <c r="B2471" s="22">
        <v>42536</v>
      </c>
      <c r="C2471" s="2">
        <v>2071.5</v>
      </c>
      <c r="D2471" s="2">
        <v>1149.3021000000001</v>
      </c>
      <c r="E2471" s="2">
        <v>17640.168539999999</v>
      </c>
      <c r="F2471" s="30">
        <f t="shared" si="480"/>
        <v>-3.1232104100595848E-3</v>
      </c>
      <c r="G2471" s="30">
        <f t="shared" si="475"/>
        <v>9.6795767462665161E-4</v>
      </c>
      <c r="H2471" s="30">
        <f t="shared" si="476"/>
        <v>-5.2405760387008726E-3</v>
      </c>
      <c r="I2471" s="22">
        <v>42536</v>
      </c>
      <c r="J2471" s="33">
        <f t="shared" si="477"/>
        <v>33.331105239120497</v>
      </c>
      <c r="K2471" s="33">
        <f t="shared" si="478"/>
        <v>43.782517981043796</v>
      </c>
      <c r="L2471" s="33">
        <f t="shared" si="479"/>
        <v>35.93638422393883</v>
      </c>
      <c r="M2471" s="21">
        <f t="shared" si="473"/>
        <v>2016</v>
      </c>
      <c r="N2471" s="21">
        <f t="shared" si="474"/>
        <v>6</v>
      </c>
      <c r="O2471" s="21">
        <f t="shared" si="469"/>
        <v>2016</v>
      </c>
      <c r="P2471" s="35">
        <v>4</v>
      </c>
      <c r="Q2471" s="11">
        <f t="shared" si="470"/>
        <v>-1.7833658844534388E-4</v>
      </c>
      <c r="R2471" s="11">
        <f t="shared" si="471"/>
        <v>-9.3655990448938107E-4</v>
      </c>
      <c r="S2471" s="11">
        <f t="shared" si="472"/>
        <v>-2.4588336319188891E-4</v>
      </c>
    </row>
    <row r="2472" spans="2:19" x14ac:dyDescent="0.2">
      <c r="B2472" s="22">
        <v>42535</v>
      </c>
      <c r="C2472" s="2">
        <v>2075.3200000000002</v>
      </c>
      <c r="D2472" s="2">
        <v>1147.8227999999999</v>
      </c>
      <c r="E2472" s="2">
        <v>17674.821019999999</v>
      </c>
      <c r="F2472" s="30">
        <f t="shared" si="480"/>
        <v>1.8440743422640793E-3</v>
      </c>
      <c r="G2472" s="30">
        <f t="shared" si="475"/>
        <v>-1.2871289454706725E-3</v>
      </c>
      <c r="H2472" s="30">
        <f t="shared" si="476"/>
        <v>1.964407535076873E-3</v>
      </c>
      <c r="I2472" s="22">
        <v>42535</v>
      </c>
      <c r="J2472" s="33">
        <f t="shared" si="477"/>
        <v>33.392570275091259</v>
      </c>
      <c r="K2472" s="33">
        <f t="shared" si="478"/>
        <v>43.726164234844802</v>
      </c>
      <c r="L2472" s="33">
        <f t="shared" si="479"/>
        <v>36.006977927891754</v>
      </c>
      <c r="M2472" s="21">
        <f t="shared" si="473"/>
        <v>2016</v>
      </c>
      <c r="N2472" s="21">
        <f t="shared" si="474"/>
        <v>6</v>
      </c>
      <c r="O2472" s="21">
        <f t="shared" si="469"/>
        <v>2016</v>
      </c>
      <c r="P2472" s="35">
        <v>3</v>
      </c>
      <c r="Q2472" s="11">
        <f t="shared" si="470"/>
        <v>-2.0112278610631283E-3</v>
      </c>
      <c r="R2472" s="11">
        <f t="shared" si="471"/>
        <v>-2.4583346780874694E-3</v>
      </c>
      <c r="S2472" s="11">
        <f t="shared" si="472"/>
        <v>-2.3167945915985419E-3</v>
      </c>
    </row>
    <row r="2473" spans="2:19" x14ac:dyDescent="0.2">
      <c r="B2473" s="22">
        <v>42534</v>
      </c>
      <c r="C2473" s="2">
        <v>2079.06</v>
      </c>
      <c r="D2473" s="2">
        <v>1150.6991</v>
      </c>
      <c r="E2473" s="2">
        <v>17732.483850000001</v>
      </c>
      <c r="F2473" s="30">
        <f t="shared" si="480"/>
        <v>1.8021317194456543E-3</v>
      </c>
      <c r="G2473" s="30">
        <f t="shared" si="475"/>
        <v>2.505874600156055E-3</v>
      </c>
      <c r="H2473" s="30">
        <f t="shared" si="476"/>
        <v>3.2624279439521509E-3</v>
      </c>
      <c r="I2473" s="22">
        <v>42534</v>
      </c>
      <c r="J2473" s="33">
        <f t="shared" si="477"/>
        <v>33.452748085177817</v>
      </c>
      <c r="K2473" s="33">
        <f t="shared" si="478"/>
        <v>43.835736519163149</v>
      </c>
      <c r="L2473" s="33">
        <f t="shared" si="479"/>
        <v>36.124448098860974</v>
      </c>
      <c r="M2473" s="21">
        <f t="shared" si="473"/>
        <v>2016</v>
      </c>
      <c r="N2473" s="21">
        <f t="shared" si="474"/>
        <v>6</v>
      </c>
      <c r="O2473" s="21">
        <f t="shared" si="469"/>
        <v>2016</v>
      </c>
      <c r="P2473" s="35">
        <v>2</v>
      </c>
      <c r="Q2473" s="11">
        <f t="shared" si="470"/>
        <v>-8.722971032588784E-4</v>
      </c>
      <c r="R2473" s="11">
        <f t="shared" si="471"/>
        <v>-9.1601344302606942E-4</v>
      </c>
      <c r="S2473" s="11">
        <f t="shared" si="472"/>
        <v>-1.1198233273457417E-3</v>
      </c>
    </row>
    <row r="2474" spans="2:19" x14ac:dyDescent="0.2">
      <c r="B2474" s="22">
        <v>42531</v>
      </c>
      <c r="C2474" s="2">
        <v>2096.0700000000002</v>
      </c>
      <c r="D2474" s="2">
        <v>1163.9306999999999</v>
      </c>
      <c r="E2474" s="2">
        <v>17865.341199999999</v>
      </c>
      <c r="F2474" s="30">
        <f t="shared" si="480"/>
        <v>8.1815820611239598E-3</v>
      </c>
      <c r="G2474" s="30">
        <f t="shared" si="475"/>
        <v>1.149874889100011E-2</v>
      </c>
      <c r="H2474" s="30">
        <f t="shared" si="476"/>
        <v>7.4923147328849193E-3</v>
      </c>
      <c r="I2474" s="22">
        <v>42531</v>
      </c>
      <c r="J2474" s="33">
        <f t="shared" si="477"/>
        <v>33.726444488806806</v>
      </c>
      <c r="K2474" s="33">
        <f t="shared" si="478"/>
        <v>44.339792645849052</v>
      </c>
      <c r="L2474" s="33">
        <f t="shared" si="479"/>
        <v>36.395103833569408</v>
      </c>
      <c r="M2474" s="21">
        <f t="shared" si="473"/>
        <v>2016</v>
      </c>
      <c r="N2474" s="21">
        <f t="shared" si="474"/>
        <v>6</v>
      </c>
      <c r="O2474" s="21">
        <f t="shared" si="469"/>
        <v>2016</v>
      </c>
      <c r="P2474" s="35">
        <v>1</v>
      </c>
      <c r="Q2474" s="11">
        <f t="shared" si="470"/>
        <v>1.9567719367928173E-3</v>
      </c>
      <c r="R2474" s="11">
        <f t="shared" si="471"/>
        <v>3.70948918327621E-3</v>
      </c>
      <c r="S2474" s="11">
        <f t="shared" si="472"/>
        <v>2.1837566436873511E-3</v>
      </c>
    </row>
    <row r="2475" spans="2:19" x14ac:dyDescent="0.2">
      <c r="B2475" s="22">
        <v>42530</v>
      </c>
      <c r="C2475" s="2">
        <v>2115.48</v>
      </c>
      <c r="D2475" s="2">
        <v>1181.2019</v>
      </c>
      <c r="E2475" s="2">
        <v>17985.186750000001</v>
      </c>
      <c r="F2475" s="30">
        <f t="shared" si="480"/>
        <v>9.2601869212383114E-3</v>
      </c>
      <c r="G2475" s="30">
        <f t="shared" si="475"/>
        <v>1.4838684124407253E-2</v>
      </c>
      <c r="H2475" s="30">
        <f t="shared" si="476"/>
        <v>6.708270984491671E-3</v>
      </c>
      <c r="I2475" s="22">
        <v>42530</v>
      </c>
      <c r="J2475" s="33">
        <f t="shared" si="477"/>
        <v>34.038757668961921</v>
      </c>
      <c r="K2475" s="33">
        <f t="shared" si="478"/>
        <v>44.997736823062525</v>
      </c>
      <c r="L2475" s="33">
        <f t="shared" si="479"/>
        <v>36.639252052593704</v>
      </c>
      <c r="M2475" s="21">
        <f t="shared" si="473"/>
        <v>2016</v>
      </c>
      <c r="N2475" s="21">
        <f t="shared" si="474"/>
        <v>6</v>
      </c>
      <c r="O2475" s="21">
        <f t="shared" si="469"/>
        <v>2016</v>
      </c>
      <c r="P2475" s="35">
        <v>12</v>
      </c>
      <c r="Q2475" s="11">
        <f t="shared" si="470"/>
        <v>-1.2921476422888955E-3</v>
      </c>
      <c r="R2475" s="11">
        <f t="shared" si="471"/>
        <v>-1.6426173993047519E-3</v>
      </c>
      <c r="S2475" s="11">
        <f t="shared" si="472"/>
        <v>-1.5245486385559376E-3</v>
      </c>
    </row>
    <row r="2476" spans="2:19" x14ac:dyDescent="0.2">
      <c r="B2476" s="22">
        <v>42529</v>
      </c>
      <c r="C2476" s="2">
        <v>2119.12</v>
      </c>
      <c r="D2476" s="2">
        <v>1188.9541999999999</v>
      </c>
      <c r="E2476" s="2">
        <v>18005.046859999999</v>
      </c>
      <c r="F2476" s="30">
        <f t="shared" si="480"/>
        <v>1.7206496870685317E-3</v>
      </c>
      <c r="G2476" s="30">
        <f t="shared" si="475"/>
        <v>6.5630608958551218E-3</v>
      </c>
      <c r="H2476" s="30">
        <f t="shared" si="476"/>
        <v>1.1042481946981209E-3</v>
      </c>
      <c r="I2476" s="22">
        <v>42529</v>
      </c>
      <c r="J2476" s="33">
        <f t="shared" si="477"/>
        <v>34.097326446693224</v>
      </c>
      <c r="K2476" s="33">
        <f t="shared" si="478"/>
        <v>45.293059710007945</v>
      </c>
      <c r="L2476" s="33">
        <f t="shared" si="479"/>
        <v>36.679710880527871</v>
      </c>
      <c r="M2476" s="21">
        <f t="shared" si="473"/>
        <v>2016</v>
      </c>
      <c r="N2476" s="21">
        <f t="shared" si="474"/>
        <v>6</v>
      </c>
      <c r="O2476" s="21">
        <f t="shared" si="469"/>
        <v>2016</v>
      </c>
      <c r="P2476" s="35">
        <v>11</v>
      </c>
      <c r="Q2476" s="11">
        <f t="shared" si="470"/>
        <v>-1.6565363065209312E-3</v>
      </c>
      <c r="R2476" s="11">
        <f t="shared" si="471"/>
        <v>-4.8892615448273427E-3</v>
      </c>
      <c r="S2476" s="11">
        <f t="shared" si="472"/>
        <v>-2.8004310182513977E-3</v>
      </c>
    </row>
    <row r="2477" spans="2:19" x14ac:dyDescent="0.2">
      <c r="B2477" s="22">
        <v>42528</v>
      </c>
      <c r="C2477" s="2">
        <v>2112.13</v>
      </c>
      <c r="D2477" s="2">
        <v>1179.9734000000001</v>
      </c>
      <c r="E2477" s="2">
        <v>17938.27577</v>
      </c>
      <c r="F2477" s="30">
        <f t="shared" si="480"/>
        <v>-3.2985390161952566E-3</v>
      </c>
      <c r="G2477" s="30">
        <f t="shared" si="475"/>
        <v>-7.5535289752959311E-3</v>
      </c>
      <c r="H2477" s="30">
        <f t="shared" si="476"/>
        <v>-3.7084652164020016E-3</v>
      </c>
      <c r="I2477" s="22">
        <v>42528</v>
      </c>
      <c r="J2477" s="33">
        <f t="shared" si="477"/>
        <v>33.984855085060858</v>
      </c>
      <c r="K2477" s="33">
        <f t="shared" si="478"/>
        <v>44.950937271108593</v>
      </c>
      <c r="L2477" s="33">
        <f t="shared" si="479"/>
        <v>36.543685448579751</v>
      </c>
      <c r="M2477" s="21">
        <f t="shared" si="473"/>
        <v>2016</v>
      </c>
      <c r="N2477" s="21">
        <f t="shared" si="474"/>
        <v>6</v>
      </c>
      <c r="O2477" s="21">
        <f t="shared" si="469"/>
        <v>2016</v>
      </c>
      <c r="P2477" s="35">
        <v>10</v>
      </c>
      <c r="Q2477" s="11">
        <f t="shared" si="470"/>
        <v>1.1124746811796875E-3</v>
      </c>
      <c r="R2477" s="11">
        <f t="shared" si="471"/>
        <v>2.6969223588106197E-3</v>
      </c>
      <c r="S2477" s="11">
        <f t="shared" si="472"/>
        <v>5.7651391056031309E-4</v>
      </c>
    </row>
    <row r="2478" spans="2:19" x14ac:dyDescent="0.2">
      <c r="B2478" s="22">
        <v>42527</v>
      </c>
      <c r="C2478" s="2">
        <v>2109.41</v>
      </c>
      <c r="D2478" s="2">
        <v>1176.8715999999999</v>
      </c>
      <c r="E2478" s="2">
        <v>17920.333180000001</v>
      </c>
      <c r="F2478" s="30">
        <f t="shared" si="480"/>
        <v>-1.2877995199160885E-3</v>
      </c>
      <c r="G2478" s="30">
        <f t="shared" si="475"/>
        <v>-2.6287033250073089E-3</v>
      </c>
      <c r="H2478" s="30">
        <f t="shared" si="476"/>
        <v>-1.0002405041629192E-3</v>
      </c>
      <c r="I2478" s="22">
        <v>42527</v>
      </c>
      <c r="J2478" s="33">
        <f t="shared" si="477"/>
        <v>33.941089404997896</v>
      </c>
      <c r="K2478" s="33">
        <f t="shared" si="478"/>
        <v>44.832774592841837</v>
      </c>
      <c r="L2478" s="33">
        <f t="shared" si="479"/>
        <v>36.507132974222692</v>
      </c>
      <c r="M2478" s="21">
        <f t="shared" si="473"/>
        <v>2016</v>
      </c>
      <c r="N2478" s="21">
        <f t="shared" si="474"/>
        <v>6</v>
      </c>
      <c r="O2478" s="21">
        <f t="shared" si="469"/>
        <v>2016</v>
      </c>
      <c r="P2478" s="35">
        <v>9</v>
      </c>
      <c r="Q2478" s="11">
        <f t="shared" si="470"/>
        <v>2.4139395196206358E-4</v>
      </c>
      <c r="R2478" s="11">
        <f t="shared" si="471"/>
        <v>-1.5260757151887926E-4</v>
      </c>
      <c r="S2478" s="11">
        <f t="shared" si="472"/>
        <v>4.4508130930063936E-4</v>
      </c>
    </row>
    <row r="2479" spans="2:19" x14ac:dyDescent="0.2">
      <c r="B2479" s="22">
        <v>42524</v>
      </c>
      <c r="C2479" s="2">
        <v>2099.13</v>
      </c>
      <c r="D2479" s="2">
        <v>1164.1351</v>
      </c>
      <c r="E2479" s="2">
        <v>17807.062020000001</v>
      </c>
      <c r="F2479" s="30">
        <f t="shared" si="480"/>
        <v>-4.8734006191303303E-3</v>
      </c>
      <c r="G2479" s="30">
        <f t="shared" si="475"/>
        <v>-1.082233609851746E-2</v>
      </c>
      <c r="H2479" s="30">
        <f t="shared" si="476"/>
        <v>-6.3208177472066085E-3</v>
      </c>
      <c r="I2479" s="22">
        <v>42524</v>
      </c>
      <c r="J2479" s="33">
        <f t="shared" si="477"/>
        <v>33.775680878877623</v>
      </c>
      <c r="K2479" s="33">
        <f t="shared" si="478"/>
        <v>44.347579237969029</v>
      </c>
      <c r="L2479" s="33">
        <f t="shared" si="479"/>
        <v>36.276378040219591</v>
      </c>
      <c r="M2479" s="21">
        <f t="shared" si="473"/>
        <v>2016</v>
      </c>
      <c r="N2479" s="21">
        <f t="shared" si="474"/>
        <v>6</v>
      </c>
      <c r="O2479" s="21">
        <f t="shared" si="469"/>
        <v>2016</v>
      </c>
      <c r="P2479" s="35">
        <v>8</v>
      </c>
      <c r="Q2479" s="11">
        <f t="shared" si="470"/>
        <v>5.6236104046717461E-6</v>
      </c>
      <c r="R2479" s="11">
        <f t="shared" si="471"/>
        <v>-7.0997912638091367E-4</v>
      </c>
      <c r="S2479" s="11">
        <f t="shared" si="472"/>
        <v>-2.835639677129689E-5</v>
      </c>
    </row>
    <row r="2480" spans="2:19" x14ac:dyDescent="0.2">
      <c r="B2480" s="22">
        <v>42523</v>
      </c>
      <c r="C2480" s="2">
        <v>2105.2600000000002</v>
      </c>
      <c r="D2480" s="2">
        <v>1170.5840000000001</v>
      </c>
      <c r="E2480" s="2">
        <v>17838.564279999999</v>
      </c>
      <c r="F2480" s="30">
        <f t="shared" si="480"/>
        <v>2.9202574399871395E-3</v>
      </c>
      <c r="G2480" s="30">
        <f t="shared" si="475"/>
        <v>5.5396491352250887E-3</v>
      </c>
      <c r="H2480" s="30">
        <f t="shared" si="476"/>
        <v>1.7690880148906185E-3</v>
      </c>
      <c r="I2480" s="22">
        <v>42523</v>
      </c>
      <c r="J2480" s="33">
        <f t="shared" si="477"/>
        <v>33.874314562254796</v>
      </c>
      <c r="K2480" s="33">
        <f t="shared" si="478"/>
        <v>44.593249266943971</v>
      </c>
      <c r="L2480" s="33">
        <f t="shared" si="479"/>
        <v>36.340554145834183</v>
      </c>
      <c r="M2480" s="21">
        <f t="shared" si="473"/>
        <v>2016</v>
      </c>
      <c r="N2480" s="21">
        <f t="shared" si="474"/>
        <v>6</v>
      </c>
      <c r="O2480" s="21">
        <f t="shared" si="469"/>
        <v>2016</v>
      </c>
      <c r="P2480" s="35">
        <v>7</v>
      </c>
      <c r="Q2480" s="11">
        <f t="shared" si="470"/>
        <v>-1.5018078744476629E-3</v>
      </c>
      <c r="R2480" s="11">
        <f t="shared" si="471"/>
        <v>-2.4671627934202598E-3</v>
      </c>
      <c r="S2480" s="11">
        <f t="shared" si="472"/>
        <v>-1.1823105412921684E-3</v>
      </c>
    </row>
    <row r="2481" spans="2:19" x14ac:dyDescent="0.2">
      <c r="B2481" s="22">
        <v>42522</v>
      </c>
      <c r="C2481" s="2">
        <v>2099.33</v>
      </c>
      <c r="D2481" s="2">
        <v>1163.0410999999999</v>
      </c>
      <c r="E2481" s="2">
        <v>17789.667300000001</v>
      </c>
      <c r="F2481" s="30">
        <f t="shared" si="480"/>
        <v>-2.8167542251315014E-3</v>
      </c>
      <c r="G2481" s="30">
        <f t="shared" si="475"/>
        <v>-6.4437067309993656E-3</v>
      </c>
      <c r="H2481" s="30">
        <f t="shared" si="476"/>
        <v>-2.7410827033215179E-3</v>
      </c>
      <c r="I2481" s="22">
        <v>42522</v>
      </c>
      <c r="J2481" s="33">
        <f t="shared" si="477"/>
        <v>33.778898943588132</v>
      </c>
      <c r="K2481" s="33">
        <f t="shared" si="478"/>
        <v>44.305903446485431</v>
      </c>
      <c r="L2481" s="33">
        <f t="shared" si="479"/>
        <v>36.24094168143592</v>
      </c>
      <c r="M2481" s="21">
        <f t="shared" si="473"/>
        <v>2016</v>
      </c>
      <c r="N2481" s="21">
        <f t="shared" si="474"/>
        <v>6</v>
      </c>
      <c r="O2481" s="21">
        <f t="shared" si="469"/>
        <v>2016</v>
      </c>
      <c r="P2481" s="35">
        <v>6</v>
      </c>
      <c r="Q2481" s="11">
        <f t="shared" si="470"/>
        <v>-1.1938269623393536E-5</v>
      </c>
      <c r="R2481" s="11">
        <f t="shared" si="471"/>
        <v>3.5915268562608011E-4</v>
      </c>
      <c r="S2481" s="11">
        <f t="shared" si="472"/>
        <v>-3.4810343424616794E-4</v>
      </c>
    </row>
    <row r="2482" spans="2:19" x14ac:dyDescent="0.2">
      <c r="B2482" s="22">
        <v>42521</v>
      </c>
      <c r="C2482" s="2">
        <v>2096.96</v>
      </c>
      <c r="D2482" s="2">
        <v>1154.7924</v>
      </c>
      <c r="E2482" s="2">
        <v>17787.2019</v>
      </c>
      <c r="F2482" s="30">
        <f t="shared" si="480"/>
        <v>-1.1289316115140613E-3</v>
      </c>
      <c r="G2482" s="30">
        <f t="shared" si="475"/>
        <v>-7.0923546897868617E-3</v>
      </c>
      <c r="H2482" s="30">
        <f t="shared" si="476"/>
        <v>-1.3858606563155185E-4</v>
      </c>
      <c r="I2482" s="22">
        <v>42521</v>
      </c>
      <c r="J2482" s="33">
        <f t="shared" si="477"/>
        <v>33.740764876768573</v>
      </c>
      <c r="K2482" s="33">
        <f t="shared" si="478"/>
        <v>43.991670264391509</v>
      </c>
      <c r="L2482" s="33">
        <f t="shared" si="479"/>
        <v>36.23591919191351</v>
      </c>
      <c r="M2482" s="21">
        <f t="shared" si="473"/>
        <v>2016</v>
      </c>
      <c r="N2482" s="21">
        <f t="shared" si="474"/>
        <v>5</v>
      </c>
      <c r="O2482" s="21">
        <f t="shared" si="469"/>
        <v>2016</v>
      </c>
      <c r="P2482" s="35">
        <v>5</v>
      </c>
      <c r="Q2482" s="11">
        <f t="shared" si="470"/>
        <v>-3.6804571437614781E-4</v>
      </c>
      <c r="R2482" s="11">
        <f t="shared" si="471"/>
        <v>-8.2470637774896679E-4</v>
      </c>
      <c r="S2482" s="11">
        <f t="shared" si="472"/>
        <v>2.8185462523986048E-4</v>
      </c>
    </row>
    <row r="2483" spans="2:19" x14ac:dyDescent="0.2">
      <c r="B2483" s="22">
        <v>42517</v>
      </c>
      <c r="C2483" s="2">
        <v>2099.06</v>
      </c>
      <c r="D2483" s="2">
        <v>1150.4498000000001</v>
      </c>
      <c r="E2483" s="2">
        <v>17873.216759999999</v>
      </c>
      <c r="F2483" s="30">
        <f t="shared" si="480"/>
        <v>1.0014497176864534E-3</v>
      </c>
      <c r="G2483" s="30">
        <f t="shared" si="475"/>
        <v>-3.7605027535684288E-3</v>
      </c>
      <c r="H2483" s="30">
        <f t="shared" si="476"/>
        <v>4.8357723988055046E-3</v>
      </c>
      <c r="I2483" s="22">
        <v>42517</v>
      </c>
      <c r="J2483" s="33">
        <f t="shared" si="477"/>
        <v>33.774554556228935</v>
      </c>
      <c r="K2483" s="33">
        <f t="shared" si="478"/>
        <v>43.826239467228191</v>
      </c>
      <c r="L2483" s="33">
        <f t="shared" si="479"/>
        <v>36.411147849787113</v>
      </c>
      <c r="M2483" s="21">
        <f t="shared" si="473"/>
        <v>2016</v>
      </c>
      <c r="N2483" s="21">
        <f t="shared" si="474"/>
        <v>5</v>
      </c>
      <c r="O2483" s="21">
        <f t="shared" si="469"/>
        <v>2016</v>
      </c>
      <c r="P2483" s="35">
        <v>4</v>
      </c>
      <c r="Q2483" s="11">
        <f t="shared" si="470"/>
        <v>-1.7833658844534388E-4</v>
      </c>
      <c r="R2483" s="11">
        <f t="shared" si="471"/>
        <v>-9.3655990448938107E-4</v>
      </c>
      <c r="S2483" s="11">
        <f t="shared" si="472"/>
        <v>-2.4588336319188891E-4</v>
      </c>
    </row>
    <row r="2484" spans="2:19" x14ac:dyDescent="0.2">
      <c r="B2484" s="22">
        <v>42517</v>
      </c>
      <c r="C2484" s="2">
        <v>2099.06</v>
      </c>
      <c r="D2484" s="2">
        <v>1150.4498000000001</v>
      </c>
      <c r="E2484" s="2">
        <v>17873.216759999999</v>
      </c>
      <c r="F2484" s="30">
        <f t="shared" si="480"/>
        <v>0</v>
      </c>
      <c r="G2484" s="30">
        <f t="shared" si="475"/>
        <v>0</v>
      </c>
      <c r="H2484" s="30">
        <f t="shared" si="476"/>
        <v>0</v>
      </c>
      <c r="I2484" s="22">
        <v>42517</v>
      </c>
      <c r="J2484" s="33">
        <f t="shared" si="477"/>
        <v>33.774554556228935</v>
      </c>
      <c r="K2484" s="33">
        <f t="shared" si="478"/>
        <v>43.826239467228191</v>
      </c>
      <c r="L2484" s="33">
        <f t="shared" si="479"/>
        <v>36.411147849787113</v>
      </c>
      <c r="M2484" s="21">
        <f t="shared" si="473"/>
        <v>2016</v>
      </c>
      <c r="N2484" s="21">
        <f t="shared" si="474"/>
        <v>5</v>
      </c>
      <c r="O2484" s="21">
        <f t="shared" si="469"/>
        <v>2016</v>
      </c>
      <c r="P2484" s="35">
        <v>3</v>
      </c>
      <c r="Q2484" s="11">
        <f t="shared" si="470"/>
        <v>-2.0112278610631283E-3</v>
      </c>
      <c r="R2484" s="11">
        <f t="shared" si="471"/>
        <v>-2.4583346780874694E-3</v>
      </c>
      <c r="S2484" s="11">
        <f t="shared" si="472"/>
        <v>-2.3167945915985419E-3</v>
      </c>
    </row>
    <row r="2485" spans="2:19" x14ac:dyDescent="0.2">
      <c r="B2485" s="22">
        <v>42516</v>
      </c>
      <c r="C2485" s="2">
        <v>2090.1</v>
      </c>
      <c r="D2485" s="2">
        <v>1139.7537</v>
      </c>
      <c r="E2485" s="2">
        <v>17828.291809999999</v>
      </c>
      <c r="F2485" s="30">
        <f t="shared" si="480"/>
        <v>-4.2685773632007429E-3</v>
      </c>
      <c r="G2485" s="30">
        <f t="shared" si="475"/>
        <v>-9.2973200569030912E-3</v>
      </c>
      <c r="H2485" s="30">
        <f t="shared" si="476"/>
        <v>-2.5135346705211781E-3</v>
      </c>
      <c r="I2485" s="22">
        <v>42516</v>
      </c>
      <c r="J2485" s="33">
        <f t="shared" si="477"/>
        <v>33.630385257198029</v>
      </c>
      <c r="K2485" s="33">
        <f t="shared" si="478"/>
        <v>43.418772892010892</v>
      </c>
      <c r="L2485" s="33">
        <f t="shared" si="479"/>
        <v>36.319627167273204</v>
      </c>
      <c r="M2485" s="21">
        <f t="shared" si="473"/>
        <v>2016</v>
      </c>
      <c r="N2485" s="21">
        <f t="shared" si="474"/>
        <v>5</v>
      </c>
      <c r="O2485" s="21">
        <f t="shared" si="469"/>
        <v>2016</v>
      </c>
      <c r="P2485" s="35">
        <v>2</v>
      </c>
      <c r="Q2485" s="11">
        <f t="shared" si="470"/>
        <v>-8.722971032588784E-4</v>
      </c>
      <c r="R2485" s="11">
        <f t="shared" si="471"/>
        <v>-9.1601344302606942E-4</v>
      </c>
      <c r="S2485" s="11">
        <f t="shared" si="472"/>
        <v>-1.1198233273457417E-3</v>
      </c>
    </row>
    <row r="2486" spans="2:19" x14ac:dyDescent="0.2">
      <c r="B2486" s="22">
        <v>42515</v>
      </c>
      <c r="C2486" s="2">
        <v>2090.54</v>
      </c>
      <c r="D2486" s="2">
        <v>1141.0239999999999</v>
      </c>
      <c r="E2486" s="2">
        <v>17851.507600000001</v>
      </c>
      <c r="F2486" s="30">
        <f t="shared" si="480"/>
        <v>2.1051624324197604E-4</v>
      </c>
      <c r="G2486" s="30">
        <f t="shared" si="475"/>
        <v>1.1145390447075965E-3</v>
      </c>
      <c r="H2486" s="30">
        <f t="shared" si="476"/>
        <v>1.3021881315056216E-3</v>
      </c>
      <c r="I2486" s="22">
        <v>42515</v>
      </c>
      <c r="J2486" s="33">
        <f t="shared" si="477"/>
        <v>33.637464999561153</v>
      </c>
      <c r="K2486" s="33">
        <f t="shared" si="478"/>
        <v>43.467164809672333</v>
      </c>
      <c r="L2486" s="33">
        <f t="shared" si="479"/>
        <v>36.366922154711133</v>
      </c>
      <c r="M2486" s="21">
        <f t="shared" si="473"/>
        <v>2016</v>
      </c>
      <c r="N2486" s="21">
        <f t="shared" si="474"/>
        <v>5</v>
      </c>
      <c r="O2486" s="21">
        <f t="shared" si="469"/>
        <v>2016</v>
      </c>
      <c r="P2486" s="35">
        <v>1</v>
      </c>
      <c r="Q2486" s="11">
        <f t="shared" si="470"/>
        <v>1.9567719367928173E-3</v>
      </c>
      <c r="R2486" s="11">
        <f t="shared" si="471"/>
        <v>3.70948918327621E-3</v>
      </c>
      <c r="S2486" s="11">
        <f t="shared" si="472"/>
        <v>2.1837566436873511E-3</v>
      </c>
    </row>
    <row r="2487" spans="2:19" x14ac:dyDescent="0.2">
      <c r="B2487" s="22">
        <v>42514</v>
      </c>
      <c r="C2487" s="2">
        <v>2076.06</v>
      </c>
      <c r="D2487" s="2">
        <v>1135.3069</v>
      </c>
      <c r="E2487" s="2">
        <v>17706.049350000001</v>
      </c>
      <c r="F2487" s="30">
        <f t="shared" si="480"/>
        <v>-6.9264400585494768E-3</v>
      </c>
      <c r="G2487" s="30">
        <f t="shared" si="475"/>
        <v>-5.0104993409427756E-3</v>
      </c>
      <c r="H2487" s="30">
        <f t="shared" si="476"/>
        <v>-8.1482333738579493E-3</v>
      </c>
      <c r="I2487" s="22">
        <v>42514</v>
      </c>
      <c r="J2487" s="33">
        <f t="shared" si="477"/>
        <v>33.404477114520134</v>
      </c>
      <c r="K2487" s="33">
        <f t="shared" si="478"/>
        <v>43.249372609040819</v>
      </c>
      <c r="L2487" s="33">
        <f t="shared" si="479"/>
        <v>36.070595985905619</v>
      </c>
      <c r="M2487" s="21">
        <f t="shared" si="473"/>
        <v>2016</v>
      </c>
      <c r="N2487" s="21">
        <f t="shared" si="474"/>
        <v>5</v>
      </c>
      <c r="O2487" s="21">
        <f t="shared" si="469"/>
        <v>2016</v>
      </c>
      <c r="P2487" s="35">
        <v>12</v>
      </c>
      <c r="Q2487" s="11">
        <f t="shared" si="470"/>
        <v>-1.2921476422888955E-3</v>
      </c>
      <c r="R2487" s="11">
        <f t="shared" si="471"/>
        <v>-1.6426173993047519E-3</v>
      </c>
      <c r="S2487" s="11">
        <f t="shared" si="472"/>
        <v>-1.5245486385559376E-3</v>
      </c>
    </row>
    <row r="2488" spans="2:19" x14ac:dyDescent="0.2">
      <c r="B2488" s="22">
        <v>42513</v>
      </c>
      <c r="C2488" s="2">
        <v>2048.04</v>
      </c>
      <c r="D2488" s="2">
        <v>1111.3671999999999</v>
      </c>
      <c r="E2488" s="2">
        <v>17492.92973</v>
      </c>
      <c r="F2488" s="30">
        <f t="shared" si="480"/>
        <v>-1.3496719747984165E-2</v>
      </c>
      <c r="G2488" s="30">
        <f t="shared" si="475"/>
        <v>-2.1086544968589638E-2</v>
      </c>
      <c r="H2488" s="30">
        <f t="shared" si="476"/>
        <v>-1.2036542753677604E-2</v>
      </c>
      <c r="I2488" s="22">
        <v>42513</v>
      </c>
      <c r="J2488" s="33">
        <f t="shared" si="477"/>
        <v>32.953626248577507</v>
      </c>
      <c r="K2488" s="33">
        <f t="shared" si="478"/>
        <v>42.33739276865699</v>
      </c>
      <c r="L2488" s="33">
        <f t="shared" si="479"/>
        <v>35.636430715170633</v>
      </c>
      <c r="M2488" s="21">
        <f t="shared" si="473"/>
        <v>2016</v>
      </c>
      <c r="N2488" s="21">
        <f t="shared" si="474"/>
        <v>5</v>
      </c>
      <c r="O2488" s="21">
        <f t="shared" si="469"/>
        <v>2016</v>
      </c>
      <c r="P2488" s="35">
        <v>11</v>
      </c>
      <c r="Q2488" s="11">
        <f t="shared" si="470"/>
        <v>-1.6565363065209312E-3</v>
      </c>
      <c r="R2488" s="11">
        <f t="shared" si="471"/>
        <v>-4.8892615448273427E-3</v>
      </c>
      <c r="S2488" s="11">
        <f t="shared" si="472"/>
        <v>-2.8004310182513977E-3</v>
      </c>
    </row>
    <row r="2489" spans="2:19" x14ac:dyDescent="0.2">
      <c r="B2489" s="22">
        <v>42510</v>
      </c>
      <c r="C2489" s="2">
        <v>2052.3200000000002</v>
      </c>
      <c r="D2489" s="2">
        <v>1112.2755</v>
      </c>
      <c r="E2489" s="2">
        <v>17500.94226</v>
      </c>
      <c r="F2489" s="30">
        <f t="shared" si="480"/>
        <v>2.0898029335365553E-3</v>
      </c>
      <c r="G2489" s="30">
        <f t="shared" si="475"/>
        <v>8.1728163292926759E-4</v>
      </c>
      <c r="H2489" s="30">
        <f t="shared" si="476"/>
        <v>4.5804391395098953E-4</v>
      </c>
      <c r="I2489" s="22">
        <v>42510</v>
      </c>
      <c r="J2489" s="33">
        <f t="shared" si="477"/>
        <v>33.022492833382451</v>
      </c>
      <c r="K2489" s="33">
        <f t="shared" si="478"/>
        <v>42.371994342152924</v>
      </c>
      <c r="L2489" s="33">
        <f t="shared" si="479"/>
        <v>35.652753765374655</v>
      </c>
      <c r="M2489" s="21">
        <f t="shared" si="473"/>
        <v>2016</v>
      </c>
      <c r="N2489" s="21">
        <f t="shared" si="474"/>
        <v>5</v>
      </c>
      <c r="O2489" s="21">
        <f t="shared" si="469"/>
        <v>2016</v>
      </c>
      <c r="P2489" s="35">
        <v>10</v>
      </c>
      <c r="Q2489" s="11">
        <f t="shared" si="470"/>
        <v>1.1124746811796875E-3</v>
      </c>
      <c r="R2489" s="11">
        <f t="shared" si="471"/>
        <v>2.6969223588106197E-3</v>
      </c>
      <c r="S2489" s="11">
        <f t="shared" si="472"/>
        <v>5.7651391056031309E-4</v>
      </c>
    </row>
    <row r="2490" spans="2:19" x14ac:dyDescent="0.2">
      <c r="B2490" s="22">
        <v>42509</v>
      </c>
      <c r="C2490" s="2">
        <v>2040.04</v>
      </c>
      <c r="D2490" s="2">
        <v>1094.7777000000001</v>
      </c>
      <c r="E2490" s="2">
        <v>17435.403869999998</v>
      </c>
      <c r="F2490" s="30">
        <f t="shared" si="480"/>
        <v>-5.9834723629844655E-3</v>
      </c>
      <c r="G2490" s="30">
        <f t="shared" si="475"/>
        <v>-1.573153413879913E-2</v>
      </c>
      <c r="H2490" s="30">
        <f t="shared" si="476"/>
        <v>-3.7448492216213269E-3</v>
      </c>
      <c r="I2490" s="22">
        <v>42509</v>
      </c>
      <c r="J2490" s="33">
        <f t="shared" si="477"/>
        <v>32.824903660157055</v>
      </c>
      <c r="K2490" s="33">
        <f t="shared" si="478"/>
        <v>41.705417866630341</v>
      </c>
      <c r="L2490" s="33">
        <f t="shared" si="479"/>
        <v>35.519239578187737</v>
      </c>
      <c r="M2490" s="21">
        <f t="shared" si="473"/>
        <v>2016</v>
      </c>
      <c r="N2490" s="21">
        <f t="shared" si="474"/>
        <v>5</v>
      </c>
      <c r="O2490" s="21">
        <f t="shared" si="469"/>
        <v>2016</v>
      </c>
      <c r="P2490" s="35">
        <v>9</v>
      </c>
      <c r="Q2490" s="11">
        <f t="shared" si="470"/>
        <v>2.4139395196206358E-4</v>
      </c>
      <c r="R2490" s="11">
        <f t="shared" si="471"/>
        <v>-1.5260757151887926E-4</v>
      </c>
      <c r="S2490" s="11">
        <f t="shared" si="472"/>
        <v>4.4508130930063936E-4</v>
      </c>
    </row>
    <row r="2491" spans="2:19" x14ac:dyDescent="0.2">
      <c r="B2491" s="22">
        <v>42508</v>
      </c>
      <c r="C2491" s="2">
        <v>2047.63</v>
      </c>
      <c r="D2491" s="2">
        <v>1102.9480000000001</v>
      </c>
      <c r="E2491" s="2">
        <v>17526.623449999999</v>
      </c>
      <c r="F2491" s="30">
        <f t="shared" si="480"/>
        <v>3.7205152840140698E-3</v>
      </c>
      <c r="G2491" s="30">
        <f t="shared" si="475"/>
        <v>7.4629762736306837E-3</v>
      </c>
      <c r="H2491" s="30">
        <f t="shared" si="476"/>
        <v>5.2318593065088237E-3</v>
      </c>
      <c r="I2491" s="22">
        <v>42508</v>
      </c>
      <c r="J2491" s="33">
        <f t="shared" si="477"/>
        <v>32.947029215920956</v>
      </c>
      <c r="K2491" s="33">
        <f t="shared" si="478"/>
        <v>42.016664410650854</v>
      </c>
      <c r="L2491" s="33">
        <f t="shared" si="479"/>
        <v>35.705071242334995</v>
      </c>
      <c r="M2491" s="21">
        <f t="shared" si="473"/>
        <v>2016</v>
      </c>
      <c r="N2491" s="21">
        <f t="shared" si="474"/>
        <v>5</v>
      </c>
      <c r="O2491" s="21">
        <f t="shared" si="469"/>
        <v>2016</v>
      </c>
      <c r="P2491" s="35">
        <v>8</v>
      </c>
      <c r="Q2491" s="11">
        <f t="shared" si="470"/>
        <v>5.6236104046717461E-6</v>
      </c>
      <c r="R2491" s="11">
        <f t="shared" si="471"/>
        <v>-7.0997912638091367E-4</v>
      </c>
      <c r="S2491" s="11">
        <f t="shared" si="472"/>
        <v>-2.835639677129689E-5</v>
      </c>
    </row>
    <row r="2492" spans="2:19" x14ac:dyDescent="0.2">
      <c r="B2492" s="22">
        <v>42507</v>
      </c>
      <c r="C2492" s="2">
        <v>2047.21</v>
      </c>
      <c r="D2492" s="2">
        <v>1097.6759</v>
      </c>
      <c r="E2492" s="2">
        <v>17529.97912</v>
      </c>
      <c r="F2492" s="30">
        <f t="shared" si="480"/>
        <v>-2.0511518194210598E-4</v>
      </c>
      <c r="G2492" s="30">
        <f t="shared" si="475"/>
        <v>-4.780007761018723E-3</v>
      </c>
      <c r="H2492" s="30">
        <f t="shared" si="476"/>
        <v>1.9146129370395393E-4</v>
      </c>
      <c r="I2492" s="22">
        <v>42507</v>
      </c>
      <c r="J2492" s="33">
        <f t="shared" si="477"/>
        <v>32.940271280028881</v>
      </c>
      <c r="K2492" s="33">
        <f t="shared" si="478"/>
        <v>41.815824428675825</v>
      </c>
      <c r="L2492" s="33">
        <f t="shared" si="479"/>
        <v>35.711907381466844</v>
      </c>
      <c r="M2492" s="21">
        <f t="shared" si="473"/>
        <v>2016</v>
      </c>
      <c r="N2492" s="21">
        <f t="shared" si="474"/>
        <v>5</v>
      </c>
      <c r="O2492" s="21">
        <f t="shared" si="469"/>
        <v>2016</v>
      </c>
      <c r="P2492" s="35">
        <v>7</v>
      </c>
      <c r="Q2492" s="11">
        <f t="shared" si="470"/>
        <v>-1.5018078744476629E-3</v>
      </c>
      <c r="R2492" s="11">
        <f t="shared" si="471"/>
        <v>-2.4671627934202598E-3</v>
      </c>
      <c r="S2492" s="11">
        <f t="shared" si="472"/>
        <v>-1.1823105412921684E-3</v>
      </c>
    </row>
    <row r="2493" spans="2:19" x14ac:dyDescent="0.2">
      <c r="B2493" s="22">
        <v>42506</v>
      </c>
      <c r="C2493" s="2">
        <v>2066.66</v>
      </c>
      <c r="D2493" s="2">
        <v>1116.2118</v>
      </c>
      <c r="E2493" s="2">
        <v>17710.70621</v>
      </c>
      <c r="F2493" s="30">
        <f t="shared" si="480"/>
        <v>9.5007351468583412E-3</v>
      </c>
      <c r="G2493" s="30">
        <f t="shared" si="475"/>
        <v>1.6886496278182062E-2</v>
      </c>
      <c r="H2493" s="30">
        <f t="shared" si="476"/>
        <v>1.0309600984852674E-2</v>
      </c>
      <c r="I2493" s="22">
        <v>42506</v>
      </c>
      <c r="J2493" s="33">
        <f t="shared" si="477"/>
        <v>33.253228073126103</v>
      </c>
      <c r="K2493" s="33">
        <f t="shared" si="478"/>
        <v>42.521947192259773</v>
      </c>
      <c r="L2493" s="33">
        <f t="shared" si="479"/>
        <v>36.080082896977785</v>
      </c>
      <c r="M2493" s="21">
        <f t="shared" si="473"/>
        <v>2016</v>
      </c>
      <c r="N2493" s="21">
        <f t="shared" si="474"/>
        <v>5</v>
      </c>
      <c r="O2493" s="21">
        <f t="shared" si="469"/>
        <v>2016</v>
      </c>
      <c r="P2493" s="35">
        <v>6</v>
      </c>
      <c r="Q2493" s="11">
        <f t="shared" si="470"/>
        <v>-1.1938269623393536E-5</v>
      </c>
      <c r="R2493" s="11">
        <f t="shared" si="471"/>
        <v>3.5915268562608011E-4</v>
      </c>
      <c r="S2493" s="11">
        <f t="shared" si="472"/>
        <v>-3.4810343424616794E-4</v>
      </c>
    </row>
    <row r="2494" spans="2:19" x14ac:dyDescent="0.2">
      <c r="B2494" s="22">
        <v>42503</v>
      </c>
      <c r="C2494" s="2">
        <v>2046.61</v>
      </c>
      <c r="D2494" s="2">
        <v>1102.4386999999999</v>
      </c>
      <c r="E2494" s="2">
        <v>17535.320810000001</v>
      </c>
      <c r="F2494" s="30">
        <f t="shared" si="480"/>
        <v>-9.7016441988522217E-3</v>
      </c>
      <c r="G2494" s="30">
        <f t="shared" si="475"/>
        <v>-1.2339145671099394E-2</v>
      </c>
      <c r="H2494" s="30">
        <f t="shared" si="476"/>
        <v>-9.9027897544238241E-3</v>
      </c>
      <c r="I2494" s="22">
        <v>42503</v>
      </c>
      <c r="J2494" s="33">
        <f t="shared" si="477"/>
        <v>32.930617085897346</v>
      </c>
      <c r="K2494" s="33">
        <f t="shared" si="478"/>
        <v>41.997262691635683</v>
      </c>
      <c r="L2494" s="33">
        <f t="shared" si="479"/>
        <v>35.72278942172683</v>
      </c>
      <c r="M2494" s="21">
        <f t="shared" si="473"/>
        <v>2016</v>
      </c>
      <c r="N2494" s="21">
        <f t="shared" si="474"/>
        <v>5</v>
      </c>
      <c r="O2494" s="21">
        <f t="shared" si="469"/>
        <v>2016</v>
      </c>
      <c r="P2494" s="35">
        <v>5</v>
      </c>
      <c r="Q2494" s="11">
        <f t="shared" si="470"/>
        <v>-3.6804571437614781E-4</v>
      </c>
      <c r="R2494" s="11">
        <f t="shared" si="471"/>
        <v>-8.2470637774896679E-4</v>
      </c>
      <c r="S2494" s="11">
        <f t="shared" si="472"/>
        <v>2.8185462523986048E-4</v>
      </c>
    </row>
    <row r="2495" spans="2:19" x14ac:dyDescent="0.2">
      <c r="B2495" s="22">
        <v>42502</v>
      </c>
      <c r="C2495" s="2">
        <v>2064.11</v>
      </c>
      <c r="D2495" s="2">
        <v>1108.5989</v>
      </c>
      <c r="E2495" s="2">
        <v>17720.499299999999</v>
      </c>
      <c r="F2495" s="30">
        <f t="shared" si="480"/>
        <v>8.5507253458159127E-3</v>
      </c>
      <c r="G2495" s="30">
        <f t="shared" si="475"/>
        <v>5.5877936795942773E-3</v>
      </c>
      <c r="H2495" s="30">
        <f t="shared" si="476"/>
        <v>1.0560313780766162E-2</v>
      </c>
      <c r="I2495" s="22">
        <v>42502</v>
      </c>
      <c r="J2495" s="33">
        <f t="shared" si="477"/>
        <v>33.212197748067084</v>
      </c>
      <c r="K2495" s="33">
        <f t="shared" si="478"/>
        <v>42.231934730664264</v>
      </c>
      <c r="L2495" s="33">
        <f t="shared" si="479"/>
        <v>36.100033287144498</v>
      </c>
      <c r="M2495" s="21">
        <f t="shared" si="473"/>
        <v>2016</v>
      </c>
      <c r="N2495" s="21">
        <f t="shared" si="474"/>
        <v>5</v>
      </c>
      <c r="O2495" s="21">
        <f t="shared" si="469"/>
        <v>2016</v>
      </c>
      <c r="P2495" s="35">
        <v>4</v>
      </c>
      <c r="Q2495" s="11">
        <f t="shared" si="470"/>
        <v>-1.7833658844534388E-4</v>
      </c>
      <c r="R2495" s="11">
        <f t="shared" si="471"/>
        <v>-9.3655990448938107E-4</v>
      </c>
      <c r="S2495" s="11">
        <f t="shared" si="472"/>
        <v>-2.4588336319188891E-4</v>
      </c>
    </row>
    <row r="2496" spans="2:19" x14ac:dyDescent="0.2">
      <c r="B2496" s="22">
        <v>42501</v>
      </c>
      <c r="C2496" s="2">
        <v>2064.46</v>
      </c>
      <c r="D2496" s="2">
        <v>1114.741</v>
      </c>
      <c r="E2496" s="2">
        <v>17711.117099999999</v>
      </c>
      <c r="F2496" s="30">
        <f t="shared" si="480"/>
        <v>1.6956460653738681E-4</v>
      </c>
      <c r="G2496" s="30">
        <f t="shared" si="475"/>
        <v>5.5404168270418719E-3</v>
      </c>
      <c r="H2496" s="30">
        <f t="shared" si="476"/>
        <v>-5.2945460741049555E-4</v>
      </c>
      <c r="I2496" s="22">
        <v>42501</v>
      </c>
      <c r="J2496" s="33">
        <f t="shared" si="477"/>
        <v>33.217829361310478</v>
      </c>
      <c r="K2496" s="33">
        <f t="shared" si="478"/>
        <v>42.465917252484573</v>
      </c>
      <c r="L2496" s="33">
        <f t="shared" si="479"/>
        <v>36.080919958192951</v>
      </c>
      <c r="M2496" s="21">
        <f t="shared" si="473"/>
        <v>2016</v>
      </c>
      <c r="N2496" s="21">
        <f t="shared" si="474"/>
        <v>5</v>
      </c>
      <c r="O2496" s="21">
        <f t="shared" si="469"/>
        <v>2016</v>
      </c>
      <c r="P2496" s="35">
        <v>3</v>
      </c>
      <c r="Q2496" s="11">
        <f t="shared" si="470"/>
        <v>-2.0112278610631283E-3</v>
      </c>
      <c r="R2496" s="11">
        <f t="shared" si="471"/>
        <v>-2.4583346780874694E-3</v>
      </c>
      <c r="S2496" s="11">
        <f t="shared" si="472"/>
        <v>-2.3167945915985419E-3</v>
      </c>
    </row>
    <row r="2497" spans="2:19" x14ac:dyDescent="0.2">
      <c r="B2497" s="22">
        <v>42500</v>
      </c>
      <c r="C2497" s="2">
        <v>2084.39</v>
      </c>
      <c r="D2497" s="2">
        <v>1128.8327999999999</v>
      </c>
      <c r="E2497" s="2">
        <v>17928.345720000001</v>
      </c>
      <c r="F2497" s="30">
        <f t="shared" si="480"/>
        <v>9.6538562142156614E-3</v>
      </c>
      <c r="G2497" s="30">
        <f t="shared" si="475"/>
        <v>1.2641322064945948E-2</v>
      </c>
      <c r="H2497" s="30">
        <f t="shared" si="476"/>
        <v>1.2265099867698526E-2</v>
      </c>
      <c r="I2497" s="22">
        <v>42500</v>
      </c>
      <c r="J2497" s="33">
        <f t="shared" si="477"/>
        <v>33.538509509712924</v>
      </c>
      <c r="K2497" s="33">
        <f t="shared" si="478"/>
        <v>43.002742589256577</v>
      </c>
      <c r="L2497" s="33">
        <f t="shared" si="479"/>
        <v>36.523456044798621</v>
      </c>
      <c r="M2497" s="21">
        <f t="shared" si="473"/>
        <v>2016</v>
      </c>
      <c r="N2497" s="21">
        <f t="shared" si="474"/>
        <v>5</v>
      </c>
      <c r="O2497" s="21">
        <f t="shared" si="469"/>
        <v>2016</v>
      </c>
      <c r="P2497" s="35">
        <v>2</v>
      </c>
      <c r="Q2497" s="11">
        <f t="shared" si="470"/>
        <v>-8.722971032588784E-4</v>
      </c>
      <c r="R2497" s="11">
        <f t="shared" si="471"/>
        <v>-9.1601344302606942E-4</v>
      </c>
      <c r="S2497" s="11">
        <f t="shared" si="472"/>
        <v>-1.1198233273457417E-3</v>
      </c>
    </row>
    <row r="2498" spans="2:19" x14ac:dyDescent="0.2">
      <c r="B2498" s="22">
        <v>42499</v>
      </c>
      <c r="C2498" s="2">
        <v>2058.69</v>
      </c>
      <c r="D2498" s="2">
        <v>1118.2538999999999</v>
      </c>
      <c r="E2498" s="2">
        <v>17705.912380000002</v>
      </c>
      <c r="F2498" s="30">
        <f t="shared" si="480"/>
        <v>-1.2329746352649829E-2</v>
      </c>
      <c r="G2498" s="30">
        <f t="shared" si="475"/>
        <v>-9.3715384599030171E-3</v>
      </c>
      <c r="H2498" s="30">
        <f t="shared" si="476"/>
        <v>-1.2406796671254661E-2</v>
      </c>
      <c r="I2498" s="22">
        <v>42499</v>
      </c>
      <c r="J2498" s="33">
        <f t="shared" si="477"/>
        <v>33.124988194412232</v>
      </c>
      <c r="K2498" s="33">
        <f t="shared" si="478"/>
        <v>42.599740733200051</v>
      </c>
      <c r="L2498" s="33">
        <f t="shared" si="479"/>
        <v>36.070316951919295</v>
      </c>
      <c r="M2498" s="21">
        <f t="shared" si="473"/>
        <v>2016</v>
      </c>
      <c r="N2498" s="21">
        <f t="shared" si="474"/>
        <v>5</v>
      </c>
      <c r="O2498" s="21">
        <f t="shared" si="469"/>
        <v>2016</v>
      </c>
      <c r="P2498" s="35">
        <v>1</v>
      </c>
      <c r="Q2498" s="11">
        <f t="shared" si="470"/>
        <v>1.9567719367928173E-3</v>
      </c>
      <c r="R2498" s="11">
        <f t="shared" si="471"/>
        <v>3.70948918327621E-3</v>
      </c>
      <c r="S2498" s="11">
        <f t="shared" si="472"/>
        <v>2.1837566436873511E-3</v>
      </c>
    </row>
    <row r="2499" spans="2:19" x14ac:dyDescent="0.2">
      <c r="B2499" s="22">
        <v>42496</v>
      </c>
      <c r="C2499" s="2">
        <v>2057.14</v>
      </c>
      <c r="D2499" s="2">
        <v>1114.7195999999999</v>
      </c>
      <c r="E2499" s="2">
        <v>17740.63335</v>
      </c>
      <c r="F2499" s="30">
        <f t="shared" si="480"/>
        <v>-7.5290597418753435E-4</v>
      </c>
      <c r="G2499" s="30">
        <f t="shared" si="475"/>
        <v>-3.1605523575638506E-3</v>
      </c>
      <c r="H2499" s="30">
        <f t="shared" si="476"/>
        <v>1.9609816910208799E-3</v>
      </c>
      <c r="I2499" s="22">
        <v>42496</v>
      </c>
      <c r="J2499" s="33">
        <f t="shared" si="477"/>
        <v>33.100048192905767</v>
      </c>
      <c r="K2499" s="33">
        <f t="shared" si="478"/>
        <v>42.465102022194124</v>
      </c>
      <c r="L2499" s="33">
        <f t="shared" si="479"/>
        <v>36.141050183051327</v>
      </c>
      <c r="M2499" s="21">
        <f t="shared" si="473"/>
        <v>2016</v>
      </c>
      <c r="N2499" s="21">
        <f t="shared" si="474"/>
        <v>5</v>
      </c>
      <c r="O2499" s="21">
        <f t="shared" si="469"/>
        <v>2016</v>
      </c>
      <c r="P2499" s="35">
        <v>12</v>
      </c>
      <c r="Q2499" s="11">
        <f t="shared" si="470"/>
        <v>-1.2921476422888955E-3</v>
      </c>
      <c r="R2499" s="11">
        <f t="shared" si="471"/>
        <v>-1.6426173993047519E-3</v>
      </c>
      <c r="S2499" s="11">
        <f t="shared" si="472"/>
        <v>-1.5245486385559376E-3</v>
      </c>
    </row>
    <row r="2500" spans="2:19" x14ac:dyDescent="0.2">
      <c r="B2500" s="22">
        <v>42495</v>
      </c>
      <c r="C2500" s="2">
        <v>2050.63</v>
      </c>
      <c r="D2500" s="2">
        <v>1107.9481000000001</v>
      </c>
      <c r="E2500" s="2">
        <v>17660.713489999998</v>
      </c>
      <c r="F2500" s="30">
        <f t="shared" si="480"/>
        <v>-3.1645877285939594E-3</v>
      </c>
      <c r="G2500" s="30">
        <f t="shared" si="475"/>
        <v>-6.0746218152079035E-3</v>
      </c>
      <c r="H2500" s="30">
        <f t="shared" si="476"/>
        <v>-4.5049045557329359E-3</v>
      </c>
      <c r="I2500" s="22">
        <v>42495</v>
      </c>
      <c r="J2500" s="33">
        <f t="shared" si="477"/>
        <v>32.995300186578632</v>
      </c>
      <c r="K2500" s="33">
        <f t="shared" si="478"/>
        <v>42.207142587065071</v>
      </c>
      <c r="L2500" s="33">
        <f t="shared" si="479"/>
        <v>35.978238201432724</v>
      </c>
      <c r="M2500" s="21">
        <f t="shared" si="473"/>
        <v>2016</v>
      </c>
      <c r="N2500" s="21">
        <f t="shared" si="474"/>
        <v>5</v>
      </c>
      <c r="O2500" s="21">
        <f t="shared" ref="O2500:O2563" si="481">YEAR(B2500)</f>
        <v>2016</v>
      </c>
      <c r="P2500" s="35">
        <v>11</v>
      </c>
      <c r="Q2500" s="11">
        <f t="shared" ref="Q2500:Q2563" si="482">IFERROR(AVERAGEIFS(F:F,$N:$N,P2500,$M:$M,O2500),"")</f>
        <v>-1.6565363065209312E-3</v>
      </c>
      <c r="R2500" s="11">
        <f t="shared" ref="R2500:R2563" si="483">IFERROR(AVERAGEIFS(G:G,$N:$N,P2500,$M:$M,O2500),"")</f>
        <v>-4.8892615448273427E-3</v>
      </c>
      <c r="S2500" s="11">
        <f t="shared" ref="S2500:S2563" si="484">IFERROR(AVERAGEIFS(H:H,$N:$N,P2500,$M:$M,O2500),"")</f>
        <v>-2.8004310182513977E-3</v>
      </c>
    </row>
    <row r="2501" spans="2:19" x14ac:dyDescent="0.2">
      <c r="B2501" s="22">
        <v>42494</v>
      </c>
      <c r="C2501" s="2">
        <v>2051.12</v>
      </c>
      <c r="D2501" s="2">
        <v>1113.1346000000001</v>
      </c>
      <c r="E2501" s="2">
        <v>17651.26281</v>
      </c>
      <c r="F2501" s="30">
        <f t="shared" si="480"/>
        <v>2.3895095653525544E-4</v>
      </c>
      <c r="G2501" s="30">
        <f t="shared" si="475"/>
        <v>4.6811759503897488E-3</v>
      </c>
      <c r="H2501" s="30">
        <f t="shared" si="476"/>
        <v>-5.3512447304859823E-4</v>
      </c>
      <c r="I2501" s="22">
        <v>42494</v>
      </c>
      <c r="J2501" s="33">
        <f t="shared" si="477"/>
        <v>33.003184445119381</v>
      </c>
      <c r="K2501" s="33">
        <f t="shared" si="478"/>
        <v>42.404721647878311</v>
      </c>
      <c r="L2501" s="33">
        <f t="shared" si="479"/>
        <v>35.958985365673968</v>
      </c>
      <c r="M2501" s="21">
        <f t="shared" ref="M2501:M2564" si="485">YEAR(B2501)</f>
        <v>2016</v>
      </c>
      <c r="N2501" s="21">
        <f t="shared" ref="N2501:N2564" si="486">MONTH(B2501)</f>
        <v>5</v>
      </c>
      <c r="O2501" s="21">
        <f t="shared" si="481"/>
        <v>2016</v>
      </c>
      <c r="P2501" s="35">
        <v>10</v>
      </c>
      <c r="Q2501" s="11">
        <f t="shared" si="482"/>
        <v>1.1124746811796875E-3</v>
      </c>
      <c r="R2501" s="11">
        <f t="shared" si="483"/>
        <v>2.6969223588106197E-3</v>
      </c>
      <c r="S2501" s="11">
        <f t="shared" si="484"/>
        <v>5.7651391056031309E-4</v>
      </c>
    </row>
    <row r="2502" spans="2:19" x14ac:dyDescent="0.2">
      <c r="B2502" s="22">
        <v>42493</v>
      </c>
      <c r="C2502" s="2">
        <v>2063.37</v>
      </c>
      <c r="D2502" s="2">
        <v>1121.7565</v>
      </c>
      <c r="E2502" s="2">
        <v>17750.90583</v>
      </c>
      <c r="F2502" s="30">
        <f t="shared" si="480"/>
        <v>5.9723468153984882E-3</v>
      </c>
      <c r="G2502" s="30">
        <f t="shared" ref="G2502:G2565" si="487">D2502/D2501-1</f>
        <v>7.7456041704209166E-3</v>
      </c>
      <c r="H2502" s="30">
        <f t="shared" ref="H2502:H2565" si="488">E2502/E2501-1</f>
        <v>5.6450929926412652E-3</v>
      </c>
      <c r="I2502" s="22">
        <v>42493</v>
      </c>
      <c r="J2502" s="33">
        <f t="shared" ref="J2502:J2565" si="489">J2501*(1+F2502)</f>
        <v>33.200290908638195</v>
      </c>
      <c r="K2502" s="33">
        <f t="shared" ref="K2502:K2565" si="490">K2501*(1+G2502)</f>
        <v>42.733171836719656</v>
      </c>
      <c r="L2502" s="33">
        <f t="shared" ref="L2502:L2565" si="491">L2501*(1+H2502)</f>
        <v>36.161977181984227</v>
      </c>
      <c r="M2502" s="21">
        <f t="shared" si="485"/>
        <v>2016</v>
      </c>
      <c r="N2502" s="21">
        <f t="shared" si="486"/>
        <v>5</v>
      </c>
      <c r="O2502" s="21">
        <f t="shared" si="481"/>
        <v>2016</v>
      </c>
      <c r="P2502" s="35">
        <v>9</v>
      </c>
      <c r="Q2502" s="11">
        <f t="shared" si="482"/>
        <v>2.4139395196206358E-4</v>
      </c>
      <c r="R2502" s="11">
        <f t="shared" si="483"/>
        <v>-1.5260757151887926E-4</v>
      </c>
      <c r="S2502" s="11">
        <f t="shared" si="484"/>
        <v>4.4508130930063936E-4</v>
      </c>
    </row>
    <row r="2503" spans="2:19" x14ac:dyDescent="0.2">
      <c r="B2503" s="22">
        <v>42492</v>
      </c>
      <c r="C2503" s="2">
        <v>2081.4299999999998</v>
      </c>
      <c r="D2503" s="2">
        <v>1140.92</v>
      </c>
      <c r="E2503" s="2">
        <v>17891.159350000002</v>
      </c>
      <c r="F2503" s="30">
        <f t="shared" si="480"/>
        <v>8.7526716003432092E-3</v>
      </c>
      <c r="G2503" s="30">
        <f t="shared" si="487"/>
        <v>1.7083475781063173E-2</v>
      </c>
      <c r="H2503" s="30">
        <f t="shared" si="488"/>
        <v>7.9012035410026549E-3</v>
      </c>
      <c r="I2503" s="22">
        <v>42492</v>
      </c>
      <c r="J2503" s="33">
        <f t="shared" si="489"/>
        <v>33.490882151997369</v>
      </c>
      <c r="K2503" s="33">
        <f t="shared" si="490"/>
        <v>43.463202942840269</v>
      </c>
      <c r="L2503" s="33">
        <f t="shared" si="491"/>
        <v>36.447700324144179</v>
      </c>
      <c r="M2503" s="21">
        <f t="shared" si="485"/>
        <v>2016</v>
      </c>
      <c r="N2503" s="21">
        <f t="shared" si="486"/>
        <v>5</v>
      </c>
      <c r="O2503" s="21">
        <f t="shared" si="481"/>
        <v>2016</v>
      </c>
      <c r="P2503" s="35">
        <v>8</v>
      </c>
      <c r="Q2503" s="11">
        <f t="shared" si="482"/>
        <v>5.6236104046717461E-6</v>
      </c>
      <c r="R2503" s="11">
        <f t="shared" si="483"/>
        <v>-7.0997912638091367E-4</v>
      </c>
      <c r="S2503" s="11">
        <f t="shared" si="484"/>
        <v>-2.835639677129689E-5</v>
      </c>
    </row>
    <row r="2504" spans="2:19" x14ac:dyDescent="0.2">
      <c r="B2504" s="22">
        <v>42489</v>
      </c>
      <c r="C2504" s="2">
        <v>2065.3000000000002</v>
      </c>
      <c r="D2504" s="2">
        <v>1130.845</v>
      </c>
      <c r="E2504" s="2">
        <v>17773.642240000001</v>
      </c>
      <c r="F2504" s="30">
        <f t="shared" si="480"/>
        <v>-7.7494799248591928E-3</v>
      </c>
      <c r="G2504" s="30">
        <f t="shared" si="487"/>
        <v>-8.8305928548890744E-3</v>
      </c>
      <c r="H2504" s="30">
        <f t="shared" si="488"/>
        <v>-6.5684457726323808E-3</v>
      </c>
      <c r="I2504" s="22">
        <v>42489</v>
      </c>
      <c r="J2504" s="33">
        <f t="shared" si="489"/>
        <v>33.231345233094643</v>
      </c>
      <c r="K2504" s="33">
        <f t="shared" si="490"/>
        <v>43.079397093482626</v>
      </c>
      <c r="L2504" s="33">
        <f t="shared" si="491"/>
        <v>36.208295581027883</v>
      </c>
      <c r="M2504" s="21">
        <f t="shared" si="485"/>
        <v>2016</v>
      </c>
      <c r="N2504" s="21">
        <f t="shared" si="486"/>
        <v>4</v>
      </c>
      <c r="O2504" s="21">
        <f t="shared" si="481"/>
        <v>2016</v>
      </c>
      <c r="P2504" s="35">
        <v>7</v>
      </c>
      <c r="Q2504" s="11">
        <f t="shared" si="482"/>
        <v>-1.5018078744476629E-3</v>
      </c>
      <c r="R2504" s="11">
        <f t="shared" si="483"/>
        <v>-2.4671627934202598E-3</v>
      </c>
      <c r="S2504" s="11">
        <f t="shared" si="484"/>
        <v>-1.1823105412921684E-3</v>
      </c>
    </row>
    <row r="2505" spans="2:19" x14ac:dyDescent="0.2">
      <c r="B2505" s="22">
        <v>42488</v>
      </c>
      <c r="C2505" s="2">
        <v>2075.81</v>
      </c>
      <c r="D2505" s="2">
        <v>1140.3978</v>
      </c>
      <c r="E2505" s="2">
        <v>17830.7572</v>
      </c>
      <c r="F2505" s="30">
        <f t="shared" si="480"/>
        <v>5.0888490776157536E-3</v>
      </c>
      <c r="G2505" s="30">
        <f t="shared" si="487"/>
        <v>8.4474883825811364E-3</v>
      </c>
      <c r="H2505" s="30">
        <f t="shared" si="488"/>
        <v>3.2134640288561389E-3</v>
      </c>
      <c r="I2505" s="22">
        <v>42488</v>
      </c>
      <c r="J2505" s="33">
        <f t="shared" si="489"/>
        <v>33.400454533632008</v>
      </c>
      <c r="K2505" s="33">
        <f t="shared" si="490"/>
        <v>43.443309799958421</v>
      </c>
      <c r="L2505" s="33">
        <f t="shared" si="491"/>
        <v>36.324649636423707</v>
      </c>
      <c r="M2505" s="21">
        <f t="shared" si="485"/>
        <v>2016</v>
      </c>
      <c r="N2505" s="21">
        <f t="shared" si="486"/>
        <v>4</v>
      </c>
      <c r="O2505" s="21">
        <f t="shared" si="481"/>
        <v>2016</v>
      </c>
      <c r="P2505" s="35">
        <v>6</v>
      </c>
      <c r="Q2505" s="11">
        <f t="shared" si="482"/>
        <v>-1.1938269623393536E-5</v>
      </c>
      <c r="R2505" s="11">
        <f t="shared" si="483"/>
        <v>3.5915268562608011E-4</v>
      </c>
      <c r="S2505" s="11">
        <f t="shared" si="484"/>
        <v>-3.4810343424616794E-4</v>
      </c>
    </row>
    <row r="2506" spans="2:19" x14ac:dyDescent="0.2">
      <c r="B2506" s="22">
        <v>42487</v>
      </c>
      <c r="C2506" s="2">
        <v>2095.15</v>
      </c>
      <c r="D2506" s="2">
        <v>1154.1488999999999</v>
      </c>
      <c r="E2506" s="2">
        <v>18041.54839</v>
      </c>
      <c r="F2506" s="30">
        <f t="shared" si="480"/>
        <v>9.3168449906302353E-3</v>
      </c>
      <c r="G2506" s="30">
        <f t="shared" si="487"/>
        <v>1.2058160757588254E-2</v>
      </c>
      <c r="H2506" s="30">
        <f t="shared" si="488"/>
        <v>1.182177445610666E-2</v>
      </c>
      <c r="I2506" s="22">
        <v>42487</v>
      </c>
      <c r="J2506" s="33">
        <f t="shared" si="489"/>
        <v>33.71164139113845</v>
      </c>
      <c r="K2506" s="33">
        <f t="shared" si="490"/>
        <v>43.967156213368028</v>
      </c>
      <c r="L2506" s="33">
        <f t="shared" si="491"/>
        <v>36.754071451622607</v>
      </c>
      <c r="M2506" s="21">
        <f t="shared" si="485"/>
        <v>2016</v>
      </c>
      <c r="N2506" s="21">
        <f t="shared" si="486"/>
        <v>4</v>
      </c>
      <c r="O2506" s="21">
        <f t="shared" si="481"/>
        <v>2016</v>
      </c>
      <c r="P2506" s="35">
        <v>5</v>
      </c>
      <c r="Q2506" s="11">
        <f t="shared" si="482"/>
        <v>-3.6804571437614781E-4</v>
      </c>
      <c r="R2506" s="11">
        <f t="shared" si="483"/>
        <v>-8.2470637774896679E-4</v>
      </c>
      <c r="S2506" s="11">
        <f t="shared" si="484"/>
        <v>2.8185462523986048E-4</v>
      </c>
    </row>
    <row r="2507" spans="2:19" x14ac:dyDescent="0.2">
      <c r="B2507" s="22">
        <v>42486</v>
      </c>
      <c r="C2507" s="2">
        <v>2091.6999999999998</v>
      </c>
      <c r="D2507" s="2">
        <v>1150.7281</v>
      </c>
      <c r="E2507" s="2">
        <v>17990.322980000001</v>
      </c>
      <c r="F2507" s="30">
        <f t="shared" si="480"/>
        <v>-1.6466601436652128E-3</v>
      </c>
      <c r="G2507" s="30">
        <f t="shared" si="487"/>
        <v>-2.9639156611420692E-3</v>
      </c>
      <c r="H2507" s="30">
        <f t="shared" si="488"/>
        <v>-2.8393023089078318E-3</v>
      </c>
      <c r="I2507" s="22">
        <v>42486</v>
      </c>
      <c r="J2507" s="33">
        <f t="shared" si="489"/>
        <v>33.656129774882125</v>
      </c>
      <c r="K2507" s="33">
        <f t="shared" si="490"/>
        <v>43.836841270491348</v>
      </c>
      <c r="L2507" s="33">
        <f t="shared" si="491"/>
        <v>36.649715531688251</v>
      </c>
      <c r="M2507" s="21">
        <f t="shared" si="485"/>
        <v>2016</v>
      </c>
      <c r="N2507" s="21">
        <f t="shared" si="486"/>
        <v>4</v>
      </c>
      <c r="O2507" s="21">
        <f t="shared" si="481"/>
        <v>2016</v>
      </c>
      <c r="P2507" s="35">
        <v>4</v>
      </c>
      <c r="Q2507" s="11">
        <f t="shared" si="482"/>
        <v>-1.7833658844534388E-4</v>
      </c>
      <c r="R2507" s="11">
        <f t="shared" si="483"/>
        <v>-9.3655990448938107E-4</v>
      </c>
      <c r="S2507" s="11">
        <f t="shared" si="484"/>
        <v>-2.4588336319188891E-4</v>
      </c>
    </row>
    <row r="2508" spans="2:19" x14ac:dyDescent="0.2">
      <c r="B2508" s="22">
        <v>42485</v>
      </c>
      <c r="C2508" s="2">
        <v>2087.79</v>
      </c>
      <c r="D2508" s="2">
        <v>1138.0975000000001</v>
      </c>
      <c r="E2508" s="2">
        <v>17977.242699999999</v>
      </c>
      <c r="F2508" s="30">
        <f t="shared" si="480"/>
        <v>-1.8692929196346686E-3</v>
      </c>
      <c r="G2508" s="30">
        <f t="shared" si="487"/>
        <v>-1.0976181080482816E-2</v>
      </c>
      <c r="H2508" s="30">
        <f t="shared" si="488"/>
        <v>-7.270731056103763E-4</v>
      </c>
      <c r="I2508" s="22">
        <v>42485</v>
      </c>
      <c r="J2508" s="33">
        <f t="shared" si="489"/>
        <v>33.593216609791632</v>
      </c>
      <c r="K2508" s="33">
        <f t="shared" si="490"/>
        <v>43.355680162710051</v>
      </c>
      <c r="L2508" s="33">
        <f t="shared" si="491"/>
        <v>36.623068509196891</v>
      </c>
      <c r="M2508" s="21">
        <f t="shared" si="485"/>
        <v>2016</v>
      </c>
      <c r="N2508" s="21">
        <f t="shared" si="486"/>
        <v>4</v>
      </c>
      <c r="O2508" s="21">
        <f t="shared" si="481"/>
        <v>2016</v>
      </c>
      <c r="P2508" s="35">
        <v>3</v>
      </c>
      <c r="Q2508" s="11">
        <f t="shared" si="482"/>
        <v>-2.0112278610631283E-3</v>
      </c>
      <c r="R2508" s="11">
        <f t="shared" si="483"/>
        <v>-2.4583346780874694E-3</v>
      </c>
      <c r="S2508" s="11">
        <f t="shared" si="484"/>
        <v>-2.3167945915985419E-3</v>
      </c>
    </row>
    <row r="2509" spans="2:19" x14ac:dyDescent="0.2">
      <c r="B2509" s="22">
        <v>42482</v>
      </c>
      <c r="C2509" s="2">
        <v>2091.58</v>
      </c>
      <c r="D2509" s="2">
        <v>1146.6903</v>
      </c>
      <c r="E2509" s="2">
        <v>18003.74568</v>
      </c>
      <c r="F2509" s="30">
        <f t="shared" si="480"/>
        <v>1.8153166745698002E-3</v>
      </c>
      <c r="G2509" s="30">
        <f t="shared" si="487"/>
        <v>7.5501439902994072E-3</v>
      </c>
      <c r="H2509" s="30">
        <f t="shared" si="488"/>
        <v>1.4742516659689286E-3</v>
      </c>
      <c r="I2509" s="22">
        <v>42482</v>
      </c>
      <c r="J2509" s="33">
        <f t="shared" si="489"/>
        <v>33.65419893605582</v>
      </c>
      <c r="K2509" s="33">
        <f t="shared" si="490"/>
        <v>43.683021790735879</v>
      </c>
      <c r="L2509" s="33">
        <f t="shared" si="491"/>
        <v>36.677060128959468</v>
      </c>
      <c r="M2509" s="21">
        <f t="shared" si="485"/>
        <v>2016</v>
      </c>
      <c r="N2509" s="21">
        <f t="shared" si="486"/>
        <v>4</v>
      </c>
      <c r="O2509" s="21">
        <f t="shared" si="481"/>
        <v>2016</v>
      </c>
      <c r="P2509" s="35">
        <v>2</v>
      </c>
      <c r="Q2509" s="11">
        <f t="shared" si="482"/>
        <v>-8.722971032588784E-4</v>
      </c>
      <c r="R2509" s="11">
        <f t="shared" si="483"/>
        <v>-9.1601344302606942E-4</v>
      </c>
      <c r="S2509" s="11">
        <f t="shared" si="484"/>
        <v>-1.1198233273457417E-3</v>
      </c>
    </row>
    <row r="2510" spans="2:19" x14ac:dyDescent="0.2">
      <c r="B2510" s="22">
        <v>42481</v>
      </c>
      <c r="C2510" s="2">
        <v>2091.48</v>
      </c>
      <c r="D2510" s="2">
        <v>1135.7704000000001</v>
      </c>
      <c r="E2510" s="2">
        <v>17982.515899999999</v>
      </c>
      <c r="F2510" s="30">
        <f t="shared" si="480"/>
        <v>-4.7810745943177579E-5</v>
      </c>
      <c r="G2510" s="30">
        <f t="shared" si="487"/>
        <v>-9.5229723317620252E-3</v>
      </c>
      <c r="H2510" s="30">
        <f t="shared" si="488"/>
        <v>-1.1791868413019158E-3</v>
      </c>
      <c r="I2510" s="22">
        <v>42481</v>
      </c>
      <c r="J2510" s="33">
        <f t="shared" si="489"/>
        <v>33.652589903700566</v>
      </c>
      <c r="K2510" s="33">
        <f t="shared" si="490"/>
        <v>43.267029582854946</v>
      </c>
      <c r="L2510" s="33">
        <f t="shared" si="491"/>
        <v>36.633811022277762</v>
      </c>
      <c r="M2510" s="21">
        <f t="shared" si="485"/>
        <v>2016</v>
      </c>
      <c r="N2510" s="21">
        <f t="shared" si="486"/>
        <v>4</v>
      </c>
      <c r="O2510" s="21">
        <f t="shared" si="481"/>
        <v>2016</v>
      </c>
      <c r="P2510" s="35">
        <v>1</v>
      </c>
      <c r="Q2510" s="11">
        <f t="shared" si="482"/>
        <v>1.9567719367928173E-3</v>
      </c>
      <c r="R2510" s="11">
        <f t="shared" si="483"/>
        <v>3.70948918327621E-3</v>
      </c>
      <c r="S2510" s="11">
        <f t="shared" si="484"/>
        <v>2.1837566436873511E-3</v>
      </c>
    </row>
    <row r="2511" spans="2:19" x14ac:dyDescent="0.2">
      <c r="B2511" s="22">
        <v>42480</v>
      </c>
      <c r="C2511" s="2">
        <v>2102.4</v>
      </c>
      <c r="D2511" s="2">
        <v>1142.2941000000001</v>
      </c>
      <c r="E2511" s="2">
        <v>18096.266449999999</v>
      </c>
      <c r="F2511" s="30">
        <f t="shared" si="480"/>
        <v>5.2211830856618846E-3</v>
      </c>
      <c r="G2511" s="30">
        <f t="shared" si="487"/>
        <v>5.7438545677894748E-3</v>
      </c>
      <c r="H2511" s="30">
        <f t="shared" si="488"/>
        <v>6.3256193200418309E-3</v>
      </c>
      <c r="I2511" s="22">
        <v>42480</v>
      </c>
      <c r="J2511" s="33">
        <f t="shared" si="489"/>
        <v>33.828296236894481</v>
      </c>
      <c r="K2511" s="33">
        <f t="shared" si="490"/>
        <v>43.51554910835911</v>
      </c>
      <c r="L2511" s="33">
        <f t="shared" si="491"/>
        <v>36.865542565047043</v>
      </c>
      <c r="M2511" s="21">
        <f t="shared" si="485"/>
        <v>2016</v>
      </c>
      <c r="N2511" s="21">
        <f t="shared" si="486"/>
        <v>4</v>
      </c>
      <c r="O2511" s="21">
        <f t="shared" si="481"/>
        <v>2016</v>
      </c>
      <c r="P2511" s="35">
        <v>12</v>
      </c>
      <c r="Q2511" s="11">
        <f t="shared" si="482"/>
        <v>-1.2921476422888955E-3</v>
      </c>
      <c r="R2511" s="11">
        <f t="shared" si="483"/>
        <v>-1.6426173993047519E-3</v>
      </c>
      <c r="S2511" s="11">
        <f t="shared" si="484"/>
        <v>-1.5245486385559376E-3</v>
      </c>
    </row>
    <row r="2512" spans="2:19" x14ac:dyDescent="0.2">
      <c r="B2512" s="22">
        <v>42479</v>
      </c>
      <c r="C2512" s="2">
        <v>2100.8000000000002</v>
      </c>
      <c r="D2512" s="2">
        <v>1140.2333000000001</v>
      </c>
      <c r="E2512" s="2">
        <v>18053.601429999999</v>
      </c>
      <c r="F2512" s="30">
        <f t="shared" si="480"/>
        <v>-7.6103500761026677E-4</v>
      </c>
      <c r="G2512" s="30">
        <f t="shared" si="487"/>
        <v>-1.8040888069018601E-3</v>
      </c>
      <c r="H2512" s="30">
        <f t="shared" si="488"/>
        <v>-2.3576697501600519E-3</v>
      </c>
      <c r="I2512" s="22">
        <v>42479</v>
      </c>
      <c r="J2512" s="33">
        <f t="shared" si="489"/>
        <v>33.802551719210392</v>
      </c>
      <c r="K2512" s="33">
        <f t="shared" si="490"/>
        <v>43.437043193286534</v>
      </c>
      <c r="L2512" s="33">
        <f t="shared" si="491"/>
        <v>36.778625790518191</v>
      </c>
      <c r="M2512" s="21">
        <f t="shared" si="485"/>
        <v>2016</v>
      </c>
      <c r="N2512" s="21">
        <f t="shared" si="486"/>
        <v>4</v>
      </c>
      <c r="O2512" s="21">
        <f t="shared" si="481"/>
        <v>2016</v>
      </c>
      <c r="P2512" s="35">
        <v>11</v>
      </c>
      <c r="Q2512" s="11">
        <f t="shared" si="482"/>
        <v>-1.6565363065209312E-3</v>
      </c>
      <c r="R2512" s="11">
        <f t="shared" si="483"/>
        <v>-4.8892615448273427E-3</v>
      </c>
      <c r="S2512" s="11">
        <f t="shared" si="484"/>
        <v>-2.8004310182513977E-3</v>
      </c>
    </row>
    <row r="2513" spans="2:19" x14ac:dyDescent="0.2">
      <c r="B2513" s="22">
        <v>42478</v>
      </c>
      <c r="C2513" s="2">
        <v>2094.34</v>
      </c>
      <c r="D2513" s="2">
        <v>1139.2782999999999</v>
      </c>
      <c r="E2513" s="2">
        <v>18004.156579999999</v>
      </c>
      <c r="F2513" s="30">
        <f t="shared" si="480"/>
        <v>-3.0750190403655564E-3</v>
      </c>
      <c r="G2513" s="30">
        <f t="shared" si="487"/>
        <v>-8.3754789480372516E-4</v>
      </c>
      <c r="H2513" s="30">
        <f t="shared" si="488"/>
        <v>-2.7387804140749372E-3</v>
      </c>
      <c r="I2513" s="22">
        <v>42478</v>
      </c>
      <c r="J2513" s="33">
        <f t="shared" si="489"/>
        <v>33.698608229060881</v>
      </c>
      <c r="K2513" s="33">
        <f t="shared" si="490"/>
        <v>43.400662589203499</v>
      </c>
      <c r="L2513" s="33">
        <f t="shared" si="491"/>
        <v>36.677897210546526</v>
      </c>
      <c r="M2513" s="21">
        <f t="shared" si="485"/>
        <v>2016</v>
      </c>
      <c r="N2513" s="21">
        <f t="shared" si="486"/>
        <v>4</v>
      </c>
      <c r="O2513" s="21">
        <f t="shared" si="481"/>
        <v>2016</v>
      </c>
      <c r="P2513" s="35">
        <v>10</v>
      </c>
      <c r="Q2513" s="11">
        <f t="shared" si="482"/>
        <v>1.1124746811796875E-3</v>
      </c>
      <c r="R2513" s="11">
        <f t="shared" si="483"/>
        <v>2.6969223588106197E-3</v>
      </c>
      <c r="S2513" s="11">
        <f t="shared" si="484"/>
        <v>5.7651391056031309E-4</v>
      </c>
    </row>
    <row r="2514" spans="2:19" x14ac:dyDescent="0.2">
      <c r="B2514" s="22">
        <v>42475</v>
      </c>
      <c r="C2514" s="2">
        <v>2080.73</v>
      </c>
      <c r="D2514" s="2">
        <v>1130.9232</v>
      </c>
      <c r="E2514" s="2">
        <v>17897.45981</v>
      </c>
      <c r="F2514" s="30">
        <f t="shared" si="480"/>
        <v>-6.4984672975735291E-3</v>
      </c>
      <c r="G2514" s="30">
        <f t="shared" si="487"/>
        <v>-7.3336778204237119E-3</v>
      </c>
      <c r="H2514" s="30">
        <f t="shared" si="488"/>
        <v>-5.9262298417535053E-3</v>
      </c>
      <c r="I2514" s="22">
        <v>42475</v>
      </c>
      <c r="J2514" s="33">
        <f t="shared" si="489"/>
        <v>33.479618925510586</v>
      </c>
      <c r="K2514" s="33">
        <f t="shared" si="490"/>
        <v>43.082376112581365</v>
      </c>
      <c r="L2514" s="33">
        <f t="shared" si="491"/>
        <v>36.460535561564619</v>
      </c>
      <c r="M2514" s="21">
        <f t="shared" si="485"/>
        <v>2016</v>
      </c>
      <c r="N2514" s="21">
        <f t="shared" si="486"/>
        <v>4</v>
      </c>
      <c r="O2514" s="21">
        <f t="shared" si="481"/>
        <v>2016</v>
      </c>
      <c r="P2514" s="35">
        <v>9</v>
      </c>
      <c r="Q2514" s="11">
        <f t="shared" si="482"/>
        <v>2.4139395196206358E-4</v>
      </c>
      <c r="R2514" s="11">
        <f t="shared" si="483"/>
        <v>-1.5260757151887926E-4</v>
      </c>
      <c r="S2514" s="11">
        <f t="shared" si="484"/>
        <v>4.4508130930063936E-4</v>
      </c>
    </row>
    <row r="2515" spans="2:19" x14ac:dyDescent="0.2">
      <c r="B2515" s="22">
        <v>42474</v>
      </c>
      <c r="C2515" s="2">
        <v>2082.7800000000002</v>
      </c>
      <c r="D2515" s="2">
        <v>1128.5894000000001</v>
      </c>
      <c r="E2515" s="2">
        <v>17926.428189999999</v>
      </c>
      <c r="F2515" s="30">
        <f t="shared" si="480"/>
        <v>9.852311448386164E-4</v>
      </c>
      <c r="G2515" s="30">
        <f t="shared" si="487"/>
        <v>-2.0636237721535222E-3</v>
      </c>
      <c r="H2515" s="30">
        <f t="shared" si="488"/>
        <v>1.618574943457185E-3</v>
      </c>
      <c r="I2515" s="22">
        <v>42474</v>
      </c>
      <c r="J2515" s="33">
        <f t="shared" si="489"/>
        <v>33.512604088793324</v>
      </c>
      <c r="K2515" s="33">
        <f t="shared" si="490"/>
        <v>42.99347029707458</v>
      </c>
      <c r="L2515" s="33">
        <f t="shared" si="491"/>
        <v>36.519549670849599</v>
      </c>
      <c r="M2515" s="21">
        <f t="shared" si="485"/>
        <v>2016</v>
      </c>
      <c r="N2515" s="21">
        <f t="shared" si="486"/>
        <v>4</v>
      </c>
      <c r="O2515" s="21">
        <f t="shared" si="481"/>
        <v>2016</v>
      </c>
      <c r="P2515" s="35">
        <v>8</v>
      </c>
      <c r="Q2515" s="11">
        <f t="shared" si="482"/>
        <v>5.6236104046717461E-6</v>
      </c>
      <c r="R2515" s="11">
        <f t="shared" si="483"/>
        <v>-7.0997912638091367E-4</v>
      </c>
      <c r="S2515" s="11">
        <f t="shared" si="484"/>
        <v>-2.835639677129689E-5</v>
      </c>
    </row>
    <row r="2516" spans="2:19" x14ac:dyDescent="0.2">
      <c r="B2516" s="22">
        <v>42473</v>
      </c>
      <c r="C2516" s="2">
        <v>2082.42</v>
      </c>
      <c r="D2516" s="2">
        <v>1129.9258</v>
      </c>
      <c r="E2516" s="2">
        <v>17908.280149999999</v>
      </c>
      <c r="F2516" s="30">
        <f t="shared" si="480"/>
        <v>-1.7284590787314258E-4</v>
      </c>
      <c r="G2516" s="30">
        <f t="shared" si="487"/>
        <v>1.1841330425395036E-3</v>
      </c>
      <c r="H2516" s="30">
        <f t="shared" si="488"/>
        <v>-1.0123622959159473E-3</v>
      </c>
      <c r="I2516" s="22">
        <v>42473</v>
      </c>
      <c r="J2516" s="33">
        <f t="shared" si="489"/>
        <v>33.506811572314405</v>
      </c>
      <c r="K2516" s="33">
        <f t="shared" si="490"/>
        <v>43.044380285866787</v>
      </c>
      <c r="L2516" s="33">
        <f t="shared" si="491"/>
        <v>36.482578655699001</v>
      </c>
      <c r="M2516" s="21">
        <f t="shared" si="485"/>
        <v>2016</v>
      </c>
      <c r="N2516" s="21">
        <f t="shared" si="486"/>
        <v>4</v>
      </c>
      <c r="O2516" s="21">
        <f t="shared" si="481"/>
        <v>2016</v>
      </c>
      <c r="P2516" s="35">
        <v>7</v>
      </c>
      <c r="Q2516" s="11">
        <f t="shared" si="482"/>
        <v>-1.5018078744476629E-3</v>
      </c>
      <c r="R2516" s="11">
        <f t="shared" si="483"/>
        <v>-2.4671627934202598E-3</v>
      </c>
      <c r="S2516" s="11">
        <f t="shared" si="484"/>
        <v>-1.1823105412921684E-3</v>
      </c>
    </row>
    <row r="2517" spans="2:19" x14ac:dyDescent="0.2">
      <c r="B2517" s="22">
        <v>42472</v>
      </c>
      <c r="C2517" s="2">
        <v>2061.7199999999998</v>
      </c>
      <c r="D2517" s="2">
        <v>1105.7130999999999</v>
      </c>
      <c r="E2517" s="2">
        <v>17721.25261</v>
      </c>
      <c r="F2517" s="30">
        <f t="shared" si="480"/>
        <v>-9.9403578528828307E-3</v>
      </c>
      <c r="G2517" s="30">
        <f t="shared" si="487"/>
        <v>-2.1428575221488E-2</v>
      </c>
      <c r="H2517" s="30">
        <f t="shared" si="488"/>
        <v>-1.0443634923814837E-2</v>
      </c>
      <c r="I2517" s="22">
        <v>42472</v>
      </c>
      <c r="J2517" s="33">
        <f t="shared" si="489"/>
        <v>33.173741874776482</v>
      </c>
      <c r="K2517" s="33">
        <f t="shared" si="490"/>
        <v>42.122000545048756</v>
      </c>
      <c r="L2517" s="33">
        <f t="shared" si="491"/>
        <v>36.10156792313952</v>
      </c>
      <c r="M2517" s="21">
        <f t="shared" si="485"/>
        <v>2016</v>
      </c>
      <c r="N2517" s="21">
        <f t="shared" si="486"/>
        <v>4</v>
      </c>
      <c r="O2517" s="21">
        <f t="shared" si="481"/>
        <v>2016</v>
      </c>
      <c r="P2517" s="35">
        <v>6</v>
      </c>
      <c r="Q2517" s="11">
        <f t="shared" si="482"/>
        <v>-1.1938269623393536E-5</v>
      </c>
      <c r="R2517" s="11">
        <f t="shared" si="483"/>
        <v>3.5915268562608011E-4</v>
      </c>
      <c r="S2517" s="11">
        <f t="shared" si="484"/>
        <v>-3.4810343424616794E-4</v>
      </c>
    </row>
    <row r="2518" spans="2:19" x14ac:dyDescent="0.2">
      <c r="B2518" s="22">
        <v>42471</v>
      </c>
      <c r="C2518" s="2">
        <v>2041.99</v>
      </c>
      <c r="D2518" s="2">
        <v>1094.3420000000001</v>
      </c>
      <c r="E2518" s="2">
        <v>17556.413629999999</v>
      </c>
      <c r="F2518" s="30">
        <f t="shared" si="480"/>
        <v>-9.5696796849231713E-3</v>
      </c>
      <c r="G2518" s="30">
        <f t="shared" si="487"/>
        <v>-1.028395159648543E-2</v>
      </c>
      <c r="H2518" s="30">
        <f t="shared" si="488"/>
        <v>-9.3017679747413595E-3</v>
      </c>
      <c r="I2518" s="22">
        <v>42471</v>
      </c>
      <c r="J2518" s="33">
        <f t="shared" si="489"/>
        <v>32.856279791084546</v>
      </c>
      <c r="K2518" s="33">
        <f t="shared" si="490"/>
        <v>41.68881993029634</v>
      </c>
      <c r="L2518" s="33">
        <f t="shared" si="491"/>
        <v>35.765759514794112</v>
      </c>
      <c r="M2518" s="21">
        <f t="shared" si="485"/>
        <v>2016</v>
      </c>
      <c r="N2518" s="21">
        <f t="shared" si="486"/>
        <v>4</v>
      </c>
      <c r="O2518" s="21">
        <f t="shared" si="481"/>
        <v>2016</v>
      </c>
      <c r="P2518" s="35">
        <v>5</v>
      </c>
      <c r="Q2518" s="11">
        <f t="shared" si="482"/>
        <v>-3.6804571437614781E-4</v>
      </c>
      <c r="R2518" s="11">
        <f t="shared" si="483"/>
        <v>-8.2470637774896679E-4</v>
      </c>
      <c r="S2518" s="11">
        <f t="shared" si="484"/>
        <v>2.8185462523986048E-4</v>
      </c>
    </row>
    <row r="2519" spans="2:19" x14ac:dyDescent="0.2">
      <c r="B2519" s="22">
        <v>42468</v>
      </c>
      <c r="C2519" s="2">
        <v>2047.6</v>
      </c>
      <c r="D2519" s="2">
        <v>1097.3136999999999</v>
      </c>
      <c r="E2519" s="2">
        <v>17576.958579999999</v>
      </c>
      <c r="F2519" s="30">
        <f t="shared" ref="F2519:F2582" si="492">C2519/C2518-1</f>
        <v>2.7473200162586586E-3</v>
      </c>
      <c r="G2519" s="30">
        <f t="shared" si="487"/>
        <v>2.7155130662990246E-3</v>
      </c>
      <c r="H2519" s="30">
        <f t="shared" si="488"/>
        <v>1.1702247641791619E-3</v>
      </c>
      <c r="I2519" s="22">
        <v>42468</v>
      </c>
      <c r="J2519" s="33">
        <f t="shared" si="489"/>
        <v>32.946546506214389</v>
      </c>
      <c r="K2519" s="33">
        <f t="shared" si="490"/>
        <v>41.802026465535647</v>
      </c>
      <c r="L2519" s="33">
        <f t="shared" si="491"/>
        <v>35.807613492287999</v>
      </c>
      <c r="M2519" s="21">
        <f t="shared" si="485"/>
        <v>2016</v>
      </c>
      <c r="N2519" s="21">
        <f t="shared" si="486"/>
        <v>4</v>
      </c>
      <c r="O2519" s="21">
        <f t="shared" si="481"/>
        <v>2016</v>
      </c>
      <c r="P2519" s="35">
        <v>4</v>
      </c>
      <c r="Q2519" s="11">
        <f t="shared" si="482"/>
        <v>-1.7833658844534388E-4</v>
      </c>
      <c r="R2519" s="11">
        <f t="shared" si="483"/>
        <v>-9.3655990448938107E-4</v>
      </c>
      <c r="S2519" s="11">
        <f t="shared" si="484"/>
        <v>-2.4588336319188891E-4</v>
      </c>
    </row>
    <row r="2520" spans="2:19" x14ac:dyDescent="0.2">
      <c r="B2520" s="22">
        <v>42467</v>
      </c>
      <c r="C2520" s="2">
        <v>2041.91</v>
      </c>
      <c r="D2520" s="2">
        <v>1092.7850000000001</v>
      </c>
      <c r="E2520" s="2">
        <v>17541.963680000001</v>
      </c>
      <c r="F2520" s="30">
        <f t="shared" si="492"/>
        <v>-2.7788630591911723E-3</v>
      </c>
      <c r="G2520" s="30">
        <f t="shared" si="487"/>
        <v>-4.1270787013776289E-3</v>
      </c>
      <c r="H2520" s="30">
        <f t="shared" si="488"/>
        <v>-1.9909530901334183E-3</v>
      </c>
      <c r="I2520" s="22">
        <v>42467</v>
      </c>
      <c r="J2520" s="33">
        <f t="shared" si="489"/>
        <v>32.854992565200348</v>
      </c>
      <c r="K2520" s="33">
        <f t="shared" si="490"/>
        <v>41.629506212435309</v>
      </c>
      <c r="L2520" s="33">
        <f t="shared" si="491"/>
        <v>35.736322213555226</v>
      </c>
      <c r="M2520" s="21">
        <f t="shared" si="485"/>
        <v>2016</v>
      </c>
      <c r="N2520" s="21">
        <f t="shared" si="486"/>
        <v>4</v>
      </c>
      <c r="O2520" s="21">
        <f t="shared" si="481"/>
        <v>2016</v>
      </c>
      <c r="P2520" s="35">
        <v>3</v>
      </c>
      <c r="Q2520" s="11">
        <f t="shared" si="482"/>
        <v>-2.0112278610631283E-3</v>
      </c>
      <c r="R2520" s="11">
        <f t="shared" si="483"/>
        <v>-2.4583346780874694E-3</v>
      </c>
      <c r="S2520" s="11">
        <f t="shared" si="484"/>
        <v>-2.3167945915985419E-3</v>
      </c>
    </row>
    <row r="2521" spans="2:19" x14ac:dyDescent="0.2">
      <c r="B2521" s="22">
        <v>42466</v>
      </c>
      <c r="C2521" s="2">
        <v>2066.66</v>
      </c>
      <c r="D2521" s="2">
        <v>1108.8128999999999</v>
      </c>
      <c r="E2521" s="2">
        <v>17716.047890000002</v>
      </c>
      <c r="F2521" s="30">
        <f t="shared" si="492"/>
        <v>1.2121004353766729E-2</v>
      </c>
      <c r="G2521" s="30">
        <f t="shared" si="487"/>
        <v>1.4667020502660444E-2</v>
      </c>
      <c r="H2521" s="30">
        <f t="shared" si="488"/>
        <v>9.9238724452770377E-3</v>
      </c>
      <c r="I2521" s="22">
        <v>42466</v>
      </c>
      <c r="J2521" s="33">
        <f t="shared" si="489"/>
        <v>33.253228073126117</v>
      </c>
      <c r="K2521" s="33">
        <f t="shared" si="490"/>
        <v>42.240087033568727</v>
      </c>
      <c r="L2521" s="33">
        <f t="shared" si="491"/>
        <v>36.090964916865872</v>
      </c>
      <c r="M2521" s="21">
        <f t="shared" si="485"/>
        <v>2016</v>
      </c>
      <c r="N2521" s="21">
        <f t="shared" si="486"/>
        <v>4</v>
      </c>
      <c r="O2521" s="21">
        <f t="shared" si="481"/>
        <v>2016</v>
      </c>
      <c r="P2521" s="35">
        <v>2</v>
      </c>
      <c r="Q2521" s="11">
        <f t="shared" si="482"/>
        <v>-8.722971032588784E-4</v>
      </c>
      <c r="R2521" s="11">
        <f t="shared" si="483"/>
        <v>-9.1601344302606942E-4</v>
      </c>
      <c r="S2521" s="11">
        <f t="shared" si="484"/>
        <v>-1.1198233273457417E-3</v>
      </c>
    </row>
    <row r="2522" spans="2:19" x14ac:dyDescent="0.2">
      <c r="B2522" s="22">
        <v>42465</v>
      </c>
      <c r="C2522" s="2">
        <v>2045.17</v>
      </c>
      <c r="D2522" s="2">
        <v>1095.8541</v>
      </c>
      <c r="E2522" s="2">
        <v>17603.3246</v>
      </c>
      <c r="F2522" s="30">
        <f t="shared" si="492"/>
        <v>-1.0398420640066464E-2</v>
      </c>
      <c r="G2522" s="30">
        <f t="shared" si="487"/>
        <v>-1.1687093467256604E-2</v>
      </c>
      <c r="H2522" s="30">
        <f t="shared" si="488"/>
        <v>-6.3627785779258872E-3</v>
      </c>
      <c r="I2522" s="22">
        <v>42465</v>
      </c>
      <c r="J2522" s="33">
        <f t="shared" si="489"/>
        <v>32.907447019981682</v>
      </c>
      <c r="K2522" s="33">
        <f t="shared" si="490"/>
        <v>41.746423188342355</v>
      </c>
      <c r="L2522" s="33">
        <f t="shared" si="491"/>
        <v>35.861326098436166</v>
      </c>
      <c r="M2522" s="21">
        <f t="shared" si="485"/>
        <v>2016</v>
      </c>
      <c r="N2522" s="21">
        <f t="shared" si="486"/>
        <v>4</v>
      </c>
      <c r="O2522" s="21">
        <f t="shared" si="481"/>
        <v>2016</v>
      </c>
      <c r="P2522" s="35">
        <v>1</v>
      </c>
      <c r="Q2522" s="11">
        <f t="shared" si="482"/>
        <v>1.9567719367928173E-3</v>
      </c>
      <c r="R2522" s="11">
        <f t="shared" si="483"/>
        <v>3.70948918327621E-3</v>
      </c>
      <c r="S2522" s="11">
        <f t="shared" si="484"/>
        <v>2.1837566436873511E-3</v>
      </c>
    </row>
    <row r="2523" spans="2:19" x14ac:dyDescent="0.2">
      <c r="B2523" s="22">
        <v>42464</v>
      </c>
      <c r="C2523" s="2">
        <v>2066.13</v>
      </c>
      <c r="D2523" s="2">
        <v>1108.5405000000001</v>
      </c>
      <c r="E2523" s="2">
        <v>17737.00374</v>
      </c>
      <c r="F2523" s="30">
        <f t="shared" si="492"/>
        <v>1.0248536796452212E-2</v>
      </c>
      <c r="G2523" s="30">
        <f t="shared" si="487"/>
        <v>1.1576723580265069E-2</v>
      </c>
      <c r="H2523" s="30">
        <f t="shared" si="488"/>
        <v>7.5939711979178259E-3</v>
      </c>
      <c r="I2523" s="22">
        <v>42464</v>
      </c>
      <c r="J2523" s="33">
        <f t="shared" si="489"/>
        <v>33.244700201643262</v>
      </c>
      <c r="K2523" s="33">
        <f t="shared" si="490"/>
        <v>42.229709990058559</v>
      </c>
      <c r="L2523" s="33">
        <f t="shared" si="491"/>
        <v>36.13365597594683</v>
      </c>
      <c r="M2523" s="21">
        <f t="shared" si="485"/>
        <v>2016</v>
      </c>
      <c r="N2523" s="21">
        <f t="shared" si="486"/>
        <v>4</v>
      </c>
      <c r="O2523" s="21">
        <f t="shared" si="481"/>
        <v>2016</v>
      </c>
      <c r="P2523" s="35">
        <v>12</v>
      </c>
      <c r="Q2523" s="11">
        <f t="shared" si="482"/>
        <v>-1.2921476422888955E-3</v>
      </c>
      <c r="R2523" s="11">
        <f t="shared" si="483"/>
        <v>-1.6426173993047519E-3</v>
      </c>
      <c r="S2523" s="11">
        <f t="shared" si="484"/>
        <v>-1.5245486385559376E-3</v>
      </c>
    </row>
    <row r="2524" spans="2:19" x14ac:dyDescent="0.2">
      <c r="B2524" s="22">
        <v>42461</v>
      </c>
      <c r="C2524" s="2">
        <v>2072.7800000000002</v>
      </c>
      <c r="D2524" s="2">
        <v>1117.6842999999999</v>
      </c>
      <c r="E2524" s="2">
        <v>17792.749039999999</v>
      </c>
      <c r="F2524" s="30">
        <f t="shared" si="492"/>
        <v>3.2185777274422733E-3</v>
      </c>
      <c r="G2524" s="30">
        <f t="shared" si="487"/>
        <v>8.2485033248671513E-3</v>
      </c>
      <c r="H2524" s="30">
        <f t="shared" si="488"/>
        <v>3.142881448138013E-3</v>
      </c>
      <c r="I2524" s="22">
        <v>42461</v>
      </c>
      <c r="J2524" s="33">
        <f t="shared" si="489"/>
        <v>33.351700853267765</v>
      </c>
      <c r="K2524" s="33">
        <f t="shared" si="490"/>
        <v>42.578041893319735</v>
      </c>
      <c r="L2524" s="33">
        <f t="shared" si="491"/>
        <v>36.247219772967036</v>
      </c>
      <c r="M2524" s="21">
        <f t="shared" si="485"/>
        <v>2016</v>
      </c>
      <c r="N2524" s="21">
        <f t="shared" si="486"/>
        <v>4</v>
      </c>
      <c r="O2524" s="21">
        <f t="shared" si="481"/>
        <v>2016</v>
      </c>
      <c r="P2524" s="35">
        <v>11</v>
      </c>
      <c r="Q2524" s="11">
        <f t="shared" si="482"/>
        <v>-1.6565363065209312E-3</v>
      </c>
      <c r="R2524" s="11">
        <f t="shared" si="483"/>
        <v>-4.8892615448273427E-3</v>
      </c>
      <c r="S2524" s="11">
        <f t="shared" si="484"/>
        <v>-2.8004310182513977E-3</v>
      </c>
    </row>
    <row r="2525" spans="2:19" x14ac:dyDescent="0.2">
      <c r="B2525" s="22">
        <v>42460</v>
      </c>
      <c r="C2525" s="2">
        <v>2059.7399999999998</v>
      </c>
      <c r="D2525" s="2">
        <v>1114.0283999999999</v>
      </c>
      <c r="E2525" s="2">
        <v>17685.093499999999</v>
      </c>
      <c r="F2525" s="30">
        <f t="shared" si="492"/>
        <v>-6.2910680342344039E-3</v>
      </c>
      <c r="G2525" s="30">
        <f t="shared" si="487"/>
        <v>-3.2709594292412714E-3</v>
      </c>
      <c r="H2525" s="30">
        <f t="shared" si="488"/>
        <v>-6.0505287720283851E-3</v>
      </c>
      <c r="I2525" s="22">
        <v>42460</v>
      </c>
      <c r="J2525" s="33">
        <f t="shared" si="489"/>
        <v>33.141883034142424</v>
      </c>
      <c r="K2525" s="33">
        <f t="shared" si="490"/>
        <v>42.438770845710152</v>
      </c>
      <c r="L2525" s="33">
        <f t="shared" si="491"/>
        <v>36.027904926824661</v>
      </c>
      <c r="M2525" s="21">
        <f t="shared" si="485"/>
        <v>2016</v>
      </c>
      <c r="N2525" s="21">
        <f t="shared" si="486"/>
        <v>3</v>
      </c>
      <c r="O2525" s="21">
        <f t="shared" si="481"/>
        <v>2016</v>
      </c>
      <c r="P2525" s="35">
        <v>10</v>
      </c>
      <c r="Q2525" s="11">
        <f t="shared" si="482"/>
        <v>1.1124746811796875E-3</v>
      </c>
      <c r="R2525" s="11">
        <f t="shared" si="483"/>
        <v>2.6969223588106197E-3</v>
      </c>
      <c r="S2525" s="11">
        <f t="shared" si="484"/>
        <v>5.7651391056031309E-4</v>
      </c>
    </row>
    <row r="2526" spans="2:19" x14ac:dyDescent="0.2">
      <c r="B2526" s="22">
        <v>42459</v>
      </c>
      <c r="C2526" s="2">
        <v>2063.9499999999998</v>
      </c>
      <c r="D2526" s="2">
        <v>1110.4423999999999</v>
      </c>
      <c r="E2526" s="2">
        <v>17716.664239999998</v>
      </c>
      <c r="F2526" s="30">
        <f t="shared" si="492"/>
        <v>2.043947294318782E-3</v>
      </c>
      <c r="G2526" s="30">
        <f t="shared" si="487"/>
        <v>-3.2189484576874428E-3</v>
      </c>
      <c r="H2526" s="30">
        <f t="shared" si="488"/>
        <v>1.7851610453740729E-3</v>
      </c>
      <c r="I2526" s="22">
        <v>42459</v>
      </c>
      <c r="J2526" s="33">
        <f t="shared" si="489"/>
        <v>33.209623296298687</v>
      </c>
      <c r="K2526" s="33">
        <f t="shared" si="490"/>
        <v>42.3021626297502</v>
      </c>
      <c r="L2526" s="33">
        <f t="shared" si="491"/>
        <v>36.092220539246469</v>
      </c>
      <c r="M2526" s="21">
        <f t="shared" si="485"/>
        <v>2016</v>
      </c>
      <c r="N2526" s="21">
        <f t="shared" si="486"/>
        <v>3</v>
      </c>
      <c r="O2526" s="21">
        <f t="shared" si="481"/>
        <v>2016</v>
      </c>
      <c r="P2526" s="35">
        <v>9</v>
      </c>
      <c r="Q2526" s="11">
        <f t="shared" si="482"/>
        <v>2.4139395196206358E-4</v>
      </c>
      <c r="R2526" s="11">
        <f t="shared" si="483"/>
        <v>-1.5260757151887926E-4</v>
      </c>
      <c r="S2526" s="11">
        <f t="shared" si="484"/>
        <v>4.4508130930063936E-4</v>
      </c>
    </row>
    <row r="2527" spans="2:19" x14ac:dyDescent="0.2">
      <c r="B2527" s="22">
        <v>42458</v>
      </c>
      <c r="C2527" s="2">
        <v>2055.0100000000002</v>
      </c>
      <c r="D2527" s="2">
        <v>1109.0824</v>
      </c>
      <c r="E2527" s="2">
        <v>17633.11477</v>
      </c>
      <c r="F2527" s="30">
        <f t="shared" si="492"/>
        <v>-4.3315002785918599E-3</v>
      </c>
      <c r="G2527" s="30">
        <f t="shared" si="487"/>
        <v>-1.2247370957736425E-3</v>
      </c>
      <c r="H2527" s="30">
        <f t="shared" si="488"/>
        <v>-4.7158691313550216E-3</v>
      </c>
      <c r="I2527" s="22">
        <v>42458</v>
      </c>
      <c r="J2527" s="33">
        <f t="shared" si="489"/>
        <v>33.065775803738838</v>
      </c>
      <c r="K2527" s="33">
        <f t="shared" si="490"/>
        <v>42.250353601946095</v>
      </c>
      <c r="L2527" s="33">
        <f t="shared" si="491"/>
        <v>35.922014350523376</v>
      </c>
      <c r="M2527" s="21">
        <f t="shared" si="485"/>
        <v>2016</v>
      </c>
      <c r="N2527" s="21">
        <f t="shared" si="486"/>
        <v>3</v>
      </c>
      <c r="O2527" s="21">
        <f t="shared" si="481"/>
        <v>2016</v>
      </c>
      <c r="P2527" s="35">
        <v>8</v>
      </c>
      <c r="Q2527" s="11">
        <f t="shared" si="482"/>
        <v>5.6236104046717461E-6</v>
      </c>
      <c r="R2527" s="11">
        <f t="shared" si="483"/>
        <v>-7.0997912638091367E-4</v>
      </c>
      <c r="S2527" s="11">
        <f t="shared" si="484"/>
        <v>-2.835639677129689E-5</v>
      </c>
    </row>
    <row r="2528" spans="2:19" x14ac:dyDescent="0.2">
      <c r="B2528" s="22">
        <v>42457</v>
      </c>
      <c r="C2528" s="2">
        <v>2037.05</v>
      </c>
      <c r="D2528" s="2">
        <v>1080.2308</v>
      </c>
      <c r="E2528" s="2">
        <v>17535.389289999999</v>
      </c>
      <c r="F2528" s="30">
        <f t="shared" si="492"/>
        <v>-8.7396168388476081E-3</v>
      </c>
      <c r="G2528" s="30">
        <f t="shared" si="487"/>
        <v>-2.6013937287256539E-2</v>
      </c>
      <c r="H2528" s="30">
        <f t="shared" si="488"/>
        <v>-5.5421564071178597E-3</v>
      </c>
      <c r="I2528" s="22">
        <v>42457</v>
      </c>
      <c r="J2528" s="33">
        <f t="shared" si="489"/>
        <v>32.776793592734919</v>
      </c>
      <c r="K2528" s="33">
        <f t="shared" si="490"/>
        <v>41.151255552980658</v>
      </c>
      <c r="L2528" s="33">
        <f t="shared" si="491"/>
        <v>35.722928928534046</v>
      </c>
      <c r="M2528" s="21">
        <f t="shared" si="485"/>
        <v>2016</v>
      </c>
      <c r="N2528" s="21">
        <f t="shared" si="486"/>
        <v>3</v>
      </c>
      <c r="O2528" s="21">
        <f t="shared" si="481"/>
        <v>2016</v>
      </c>
      <c r="P2528" s="35">
        <v>7</v>
      </c>
      <c r="Q2528" s="11">
        <f t="shared" si="482"/>
        <v>-1.5018078744476629E-3</v>
      </c>
      <c r="R2528" s="11">
        <f t="shared" si="483"/>
        <v>-2.4671627934202598E-3</v>
      </c>
      <c r="S2528" s="11">
        <f t="shared" si="484"/>
        <v>-1.1823105412921684E-3</v>
      </c>
    </row>
    <row r="2529" spans="2:19" x14ac:dyDescent="0.2">
      <c r="B2529" s="22">
        <v>42453</v>
      </c>
      <c r="C2529" s="2">
        <v>2035.94</v>
      </c>
      <c r="D2529" s="2">
        <v>1079.5372</v>
      </c>
      <c r="E2529" s="2">
        <v>17515.734619999999</v>
      </c>
      <c r="F2529" s="30">
        <f t="shared" si="492"/>
        <v>-5.4490562332776271E-4</v>
      </c>
      <c r="G2529" s="30">
        <f t="shared" si="487"/>
        <v>-6.4208500627838117E-4</v>
      </c>
      <c r="H2529" s="30">
        <f t="shared" si="488"/>
        <v>-1.1208573516647835E-3</v>
      </c>
      <c r="I2529" s="22">
        <v>42453</v>
      </c>
      <c r="J2529" s="33">
        <f t="shared" si="489"/>
        <v>32.758933333591585</v>
      </c>
      <c r="K2529" s="33">
        <f t="shared" si="490"/>
        <v>41.12483294880056</v>
      </c>
      <c r="L2529" s="33">
        <f t="shared" si="491"/>
        <v>35.682888621021497</v>
      </c>
      <c r="M2529" s="21">
        <f t="shared" si="485"/>
        <v>2016</v>
      </c>
      <c r="N2529" s="21">
        <f t="shared" si="486"/>
        <v>3</v>
      </c>
      <c r="O2529" s="21">
        <f t="shared" si="481"/>
        <v>2016</v>
      </c>
      <c r="P2529" s="35">
        <v>6</v>
      </c>
      <c r="Q2529" s="11">
        <f t="shared" si="482"/>
        <v>-1.1938269623393536E-5</v>
      </c>
      <c r="R2529" s="11">
        <f t="shared" si="483"/>
        <v>3.5915268562608011E-4</v>
      </c>
      <c r="S2529" s="11">
        <f t="shared" si="484"/>
        <v>-3.4810343424616794E-4</v>
      </c>
    </row>
    <row r="2530" spans="2:19" x14ac:dyDescent="0.2">
      <c r="B2530" s="22">
        <v>42453</v>
      </c>
      <c r="C2530" s="2">
        <v>2035.94</v>
      </c>
      <c r="D2530" s="2">
        <v>1079.5372</v>
      </c>
      <c r="E2530" s="2">
        <v>17515.734619999999</v>
      </c>
      <c r="F2530" s="30">
        <f t="shared" si="492"/>
        <v>0</v>
      </c>
      <c r="G2530" s="30">
        <f t="shared" si="487"/>
        <v>0</v>
      </c>
      <c r="H2530" s="30">
        <f t="shared" si="488"/>
        <v>0</v>
      </c>
      <c r="I2530" s="22">
        <v>42453</v>
      </c>
      <c r="J2530" s="33">
        <f t="shared" si="489"/>
        <v>32.758933333591585</v>
      </c>
      <c r="K2530" s="33">
        <f t="shared" si="490"/>
        <v>41.12483294880056</v>
      </c>
      <c r="L2530" s="33">
        <f t="shared" si="491"/>
        <v>35.682888621021497</v>
      </c>
      <c r="M2530" s="21">
        <f t="shared" si="485"/>
        <v>2016</v>
      </c>
      <c r="N2530" s="21">
        <f t="shared" si="486"/>
        <v>3</v>
      </c>
      <c r="O2530" s="21">
        <f t="shared" si="481"/>
        <v>2016</v>
      </c>
      <c r="P2530" s="35">
        <v>5</v>
      </c>
      <c r="Q2530" s="11">
        <f t="shared" si="482"/>
        <v>-3.6804571437614781E-4</v>
      </c>
      <c r="R2530" s="11">
        <f t="shared" si="483"/>
        <v>-8.2470637774896679E-4</v>
      </c>
      <c r="S2530" s="11">
        <f t="shared" si="484"/>
        <v>2.8185462523986048E-4</v>
      </c>
    </row>
    <row r="2531" spans="2:19" x14ac:dyDescent="0.2">
      <c r="B2531" s="22">
        <v>42452</v>
      </c>
      <c r="C2531" s="2">
        <v>2036.71</v>
      </c>
      <c r="D2531" s="2">
        <v>1075.6992</v>
      </c>
      <c r="E2531" s="2">
        <v>17502.585859999999</v>
      </c>
      <c r="F2531" s="30">
        <f t="shared" si="492"/>
        <v>3.7820367987273507E-4</v>
      </c>
      <c r="G2531" s="30">
        <f t="shared" si="487"/>
        <v>-3.5552271843897199E-3</v>
      </c>
      <c r="H2531" s="30">
        <f t="shared" si="488"/>
        <v>-7.5068275954504049E-4</v>
      </c>
      <c r="I2531" s="22">
        <v>42452</v>
      </c>
      <c r="J2531" s="33">
        <f t="shared" si="489"/>
        <v>32.771322882727056</v>
      </c>
      <c r="K2531" s="33">
        <f t="shared" si="490"/>
        <v>40.978624824747499</v>
      </c>
      <c r="L2531" s="33">
        <f t="shared" si="491"/>
        <v>35.656102091722929</v>
      </c>
      <c r="M2531" s="21">
        <f t="shared" si="485"/>
        <v>2016</v>
      </c>
      <c r="N2531" s="21">
        <f t="shared" si="486"/>
        <v>3</v>
      </c>
      <c r="O2531" s="21">
        <f t="shared" si="481"/>
        <v>2016</v>
      </c>
      <c r="P2531" s="35">
        <v>4</v>
      </c>
      <c r="Q2531" s="11">
        <f t="shared" si="482"/>
        <v>-1.7833658844534388E-4</v>
      </c>
      <c r="R2531" s="11">
        <f t="shared" si="483"/>
        <v>-9.3655990448938107E-4</v>
      </c>
      <c r="S2531" s="11">
        <f t="shared" si="484"/>
        <v>-2.4588336319188891E-4</v>
      </c>
    </row>
    <row r="2532" spans="2:19" x14ac:dyDescent="0.2">
      <c r="B2532" s="22">
        <v>42451</v>
      </c>
      <c r="C2532" s="2">
        <v>2049.8000000000002</v>
      </c>
      <c r="D2532" s="2">
        <v>1097.3389</v>
      </c>
      <c r="E2532" s="2">
        <v>17582.574199999999</v>
      </c>
      <c r="F2532" s="30">
        <f t="shared" si="492"/>
        <v>6.4270318307466656E-3</v>
      </c>
      <c r="G2532" s="30">
        <f t="shared" si="487"/>
        <v>2.0116869102440482E-2</v>
      </c>
      <c r="H2532" s="30">
        <f t="shared" si="488"/>
        <v>4.5700869939910849E-3</v>
      </c>
      <c r="I2532" s="22">
        <v>42451</v>
      </c>
      <c r="J2532" s="33">
        <f t="shared" si="489"/>
        <v>32.98194521803002</v>
      </c>
      <c r="K2532" s="33">
        <f t="shared" si="490"/>
        <v>41.802986456344961</v>
      </c>
      <c r="L2532" s="33">
        <f t="shared" si="491"/>
        <v>35.819053580148733</v>
      </c>
      <c r="M2532" s="21">
        <f t="shared" si="485"/>
        <v>2016</v>
      </c>
      <c r="N2532" s="21">
        <f t="shared" si="486"/>
        <v>3</v>
      </c>
      <c r="O2532" s="21">
        <f t="shared" si="481"/>
        <v>2016</v>
      </c>
      <c r="P2532" s="35">
        <v>3</v>
      </c>
      <c r="Q2532" s="11">
        <f t="shared" si="482"/>
        <v>-2.0112278610631283E-3</v>
      </c>
      <c r="R2532" s="11">
        <f t="shared" si="483"/>
        <v>-2.4583346780874694E-3</v>
      </c>
      <c r="S2532" s="11">
        <f t="shared" si="484"/>
        <v>-2.3167945915985419E-3</v>
      </c>
    </row>
    <row r="2533" spans="2:19" x14ac:dyDescent="0.2">
      <c r="B2533" s="22">
        <v>42450</v>
      </c>
      <c r="C2533" s="2">
        <v>2051.6</v>
      </c>
      <c r="D2533" s="2">
        <v>1098.5776000000001</v>
      </c>
      <c r="E2533" s="2">
        <v>17623.869549999999</v>
      </c>
      <c r="F2533" s="30">
        <f t="shared" si="492"/>
        <v>8.7813445214157682E-4</v>
      </c>
      <c r="G2533" s="30">
        <f t="shared" si="487"/>
        <v>1.1288217341061113E-3</v>
      </c>
      <c r="H2533" s="30">
        <f t="shared" si="488"/>
        <v>2.3486521103377456E-3</v>
      </c>
      <c r="I2533" s="22">
        <v>42450</v>
      </c>
      <c r="J2533" s="33">
        <f t="shared" si="489"/>
        <v>33.010907800424619</v>
      </c>
      <c r="K2533" s="33">
        <f t="shared" si="490"/>
        <v>41.850174576007426</v>
      </c>
      <c r="L2533" s="33">
        <f t="shared" si="491"/>
        <v>35.903180075930052</v>
      </c>
      <c r="M2533" s="21">
        <f t="shared" si="485"/>
        <v>2016</v>
      </c>
      <c r="N2533" s="21">
        <f t="shared" si="486"/>
        <v>3</v>
      </c>
      <c r="O2533" s="21">
        <f t="shared" si="481"/>
        <v>2016</v>
      </c>
      <c r="P2533" s="35">
        <v>2</v>
      </c>
      <c r="Q2533" s="11">
        <f t="shared" si="482"/>
        <v>-8.722971032588784E-4</v>
      </c>
      <c r="R2533" s="11">
        <f t="shared" si="483"/>
        <v>-9.1601344302606942E-4</v>
      </c>
      <c r="S2533" s="11">
        <f t="shared" si="484"/>
        <v>-1.1198233273457417E-3</v>
      </c>
    </row>
    <row r="2534" spans="2:19" x14ac:dyDescent="0.2">
      <c r="B2534" s="22">
        <v>42447</v>
      </c>
      <c r="C2534" s="2">
        <v>2049.58</v>
      </c>
      <c r="D2534" s="2">
        <v>1101.6729</v>
      </c>
      <c r="E2534" s="2">
        <v>17602.297350000001</v>
      </c>
      <c r="F2534" s="30">
        <f t="shared" si="492"/>
        <v>-9.8459738740497293E-4</v>
      </c>
      <c r="G2534" s="30">
        <f t="shared" si="487"/>
        <v>2.8175524423581511E-3</v>
      </c>
      <c r="H2534" s="30">
        <f t="shared" si="488"/>
        <v>-1.2240331181978537E-3</v>
      </c>
      <c r="I2534" s="22">
        <v>42447</v>
      </c>
      <c r="J2534" s="33">
        <f t="shared" si="489"/>
        <v>32.978405346848454</v>
      </c>
      <c r="K2534" s="33">
        <f t="shared" si="490"/>
        <v>41.968089637597167</v>
      </c>
      <c r="L2534" s="33">
        <f t="shared" si="491"/>
        <v>35.85923339446849</v>
      </c>
      <c r="M2534" s="21">
        <f t="shared" si="485"/>
        <v>2016</v>
      </c>
      <c r="N2534" s="21">
        <f t="shared" si="486"/>
        <v>3</v>
      </c>
      <c r="O2534" s="21">
        <f t="shared" si="481"/>
        <v>2016</v>
      </c>
      <c r="P2534" s="35">
        <v>1</v>
      </c>
      <c r="Q2534" s="11">
        <f t="shared" si="482"/>
        <v>1.9567719367928173E-3</v>
      </c>
      <c r="R2534" s="11">
        <f t="shared" si="483"/>
        <v>3.70948918327621E-3</v>
      </c>
      <c r="S2534" s="11">
        <f t="shared" si="484"/>
        <v>2.1837566436873511E-3</v>
      </c>
    </row>
    <row r="2535" spans="2:19" x14ac:dyDescent="0.2">
      <c r="B2535" s="22">
        <v>42446</v>
      </c>
      <c r="C2535" s="2">
        <v>2040.59</v>
      </c>
      <c r="D2535" s="2">
        <v>1091.2530999999999</v>
      </c>
      <c r="E2535" s="2">
        <v>17481.493040000001</v>
      </c>
      <c r="F2535" s="30">
        <f t="shared" si="492"/>
        <v>-4.3862645029713043E-3</v>
      </c>
      <c r="G2535" s="30">
        <f t="shared" si="487"/>
        <v>-9.4581613108574158E-3</v>
      </c>
      <c r="H2535" s="30">
        <f t="shared" si="488"/>
        <v>-6.8629854159348858E-3</v>
      </c>
      <c r="I2535" s="22">
        <v>42446</v>
      </c>
      <c r="J2535" s="33">
        <f t="shared" si="489"/>
        <v>32.833753338110974</v>
      </c>
      <c r="K2535" s="33">
        <f t="shared" si="490"/>
        <v>41.571148675896247</v>
      </c>
      <c r="L2535" s="33">
        <f t="shared" si="491"/>
        <v>35.613131998655646</v>
      </c>
      <c r="M2535" s="21">
        <f t="shared" si="485"/>
        <v>2016</v>
      </c>
      <c r="N2535" s="21">
        <f t="shared" si="486"/>
        <v>3</v>
      </c>
      <c r="O2535" s="21">
        <f t="shared" si="481"/>
        <v>2016</v>
      </c>
      <c r="P2535" s="35">
        <v>12</v>
      </c>
      <c r="Q2535" s="11">
        <f t="shared" si="482"/>
        <v>-1.2921476422888955E-3</v>
      </c>
      <c r="R2535" s="11">
        <f t="shared" si="483"/>
        <v>-1.6426173993047519E-3</v>
      </c>
      <c r="S2535" s="11">
        <f t="shared" si="484"/>
        <v>-1.5245486385559376E-3</v>
      </c>
    </row>
    <row r="2536" spans="2:19" x14ac:dyDescent="0.2">
      <c r="B2536" s="22">
        <v>42445</v>
      </c>
      <c r="C2536" s="2">
        <v>2027.22</v>
      </c>
      <c r="D2536" s="2">
        <v>1074.5111999999999</v>
      </c>
      <c r="E2536" s="2">
        <v>17325.762309999998</v>
      </c>
      <c r="F2536" s="30">
        <f t="shared" si="492"/>
        <v>-6.5520266197520716E-3</v>
      </c>
      <c r="G2536" s="30">
        <f t="shared" si="487"/>
        <v>-1.5341903725176076E-2</v>
      </c>
      <c r="H2536" s="30">
        <f t="shared" si="488"/>
        <v>-8.9083197667195746E-3</v>
      </c>
      <c r="I2536" s="22">
        <v>42445</v>
      </c>
      <c r="J2536" s="33">
        <f t="shared" si="489"/>
        <v>32.618625712213294</v>
      </c>
      <c r="K2536" s="33">
        <f t="shared" si="490"/>
        <v>40.933368115165663</v>
      </c>
      <c r="L2536" s="33">
        <f t="shared" si="491"/>
        <v>35.295878830917232</v>
      </c>
      <c r="M2536" s="21">
        <f t="shared" si="485"/>
        <v>2016</v>
      </c>
      <c r="N2536" s="21">
        <f t="shared" si="486"/>
        <v>3</v>
      </c>
      <c r="O2536" s="21">
        <f t="shared" si="481"/>
        <v>2016</v>
      </c>
      <c r="P2536" s="35">
        <v>11</v>
      </c>
      <c r="Q2536" s="11">
        <f t="shared" si="482"/>
        <v>-1.6565363065209312E-3</v>
      </c>
      <c r="R2536" s="11">
        <f t="shared" si="483"/>
        <v>-4.8892615448273427E-3</v>
      </c>
      <c r="S2536" s="11">
        <f t="shared" si="484"/>
        <v>-2.8004310182513977E-3</v>
      </c>
    </row>
    <row r="2537" spans="2:19" x14ac:dyDescent="0.2">
      <c r="B2537" s="22">
        <v>42444</v>
      </c>
      <c r="C2537" s="2">
        <v>2015.93</v>
      </c>
      <c r="D2537" s="2">
        <v>1066.6663000000001</v>
      </c>
      <c r="E2537" s="2">
        <v>17251.526559999998</v>
      </c>
      <c r="F2537" s="30">
        <f t="shared" si="492"/>
        <v>-5.569203145193935E-3</v>
      </c>
      <c r="G2537" s="30">
        <f t="shared" si="487"/>
        <v>-7.3009010980991107E-3</v>
      </c>
      <c r="H2537" s="30">
        <f t="shared" si="488"/>
        <v>-4.2847032454758072E-3</v>
      </c>
      <c r="I2537" s="22">
        <v>42444</v>
      </c>
      <c r="J2537" s="33">
        <f t="shared" si="489"/>
        <v>32.436965959304935</v>
      </c>
      <c r="K2537" s="33">
        <f t="shared" si="490"/>
        <v>40.634517642944758</v>
      </c>
      <c r="L2537" s="33">
        <f t="shared" si="491"/>
        <v>35.144646464338479</v>
      </c>
      <c r="M2537" s="21">
        <f t="shared" si="485"/>
        <v>2016</v>
      </c>
      <c r="N2537" s="21">
        <f t="shared" si="486"/>
        <v>3</v>
      </c>
      <c r="O2537" s="21">
        <f t="shared" si="481"/>
        <v>2016</v>
      </c>
      <c r="P2537" s="35">
        <v>10</v>
      </c>
      <c r="Q2537" s="11">
        <f t="shared" si="482"/>
        <v>1.1124746811796875E-3</v>
      </c>
      <c r="R2537" s="11">
        <f t="shared" si="483"/>
        <v>2.6969223588106197E-3</v>
      </c>
      <c r="S2537" s="11">
        <f t="shared" si="484"/>
        <v>5.7651391056031309E-4</v>
      </c>
    </row>
    <row r="2538" spans="2:19" x14ac:dyDescent="0.2">
      <c r="B2538" s="22">
        <v>42443</v>
      </c>
      <c r="C2538" s="2">
        <v>2019.64</v>
      </c>
      <c r="D2538" s="2">
        <v>1084.2499</v>
      </c>
      <c r="E2538" s="2">
        <v>17229.132559999998</v>
      </c>
      <c r="F2538" s="30">
        <f t="shared" si="492"/>
        <v>1.8403416785304216E-3</v>
      </c>
      <c r="G2538" s="30">
        <f t="shared" si="487"/>
        <v>1.6484630666591782E-2</v>
      </c>
      <c r="H2538" s="30">
        <f t="shared" si="488"/>
        <v>-1.2980880226520775E-3</v>
      </c>
      <c r="I2538" s="22">
        <v>42443</v>
      </c>
      <c r="J2538" s="33">
        <f t="shared" si="489"/>
        <v>32.496661059684918</v>
      </c>
      <c r="K2538" s="33">
        <f t="shared" si="490"/>
        <v>41.304362658603807</v>
      </c>
      <c r="L2538" s="33">
        <f t="shared" si="491"/>
        <v>35.099025619702779</v>
      </c>
      <c r="M2538" s="21">
        <f t="shared" si="485"/>
        <v>2016</v>
      </c>
      <c r="N2538" s="21">
        <f t="shared" si="486"/>
        <v>3</v>
      </c>
      <c r="O2538" s="21">
        <f t="shared" si="481"/>
        <v>2016</v>
      </c>
      <c r="P2538" s="35">
        <v>9</v>
      </c>
      <c r="Q2538" s="11">
        <f t="shared" si="482"/>
        <v>2.4139395196206358E-4</v>
      </c>
      <c r="R2538" s="11">
        <f t="shared" si="483"/>
        <v>-1.5260757151887926E-4</v>
      </c>
      <c r="S2538" s="11">
        <f t="shared" si="484"/>
        <v>4.4508130930063936E-4</v>
      </c>
    </row>
    <row r="2539" spans="2:19" x14ac:dyDescent="0.2">
      <c r="B2539" s="22">
        <v>42440</v>
      </c>
      <c r="C2539" s="2">
        <v>2022.19</v>
      </c>
      <c r="D2539" s="2">
        <v>1087.5571</v>
      </c>
      <c r="E2539" s="2">
        <v>17213.31295</v>
      </c>
      <c r="F2539" s="30">
        <f t="shared" si="492"/>
        <v>1.2626012556693489E-3</v>
      </c>
      <c r="G2539" s="30">
        <f t="shared" si="487"/>
        <v>3.0502193267436528E-3</v>
      </c>
      <c r="H2539" s="30">
        <f t="shared" si="488"/>
        <v>-9.1818958063660805E-4</v>
      </c>
      <c r="I2539" s="22">
        <v>42440</v>
      </c>
      <c r="J2539" s="33">
        <f t="shared" si="489"/>
        <v>32.537691384743937</v>
      </c>
      <c r="K2539" s="33">
        <f t="shared" si="490"/>
        <v>41.430350023863909</v>
      </c>
      <c r="L2539" s="33">
        <f t="shared" si="491"/>
        <v>35.066798060088267</v>
      </c>
      <c r="M2539" s="21">
        <f t="shared" si="485"/>
        <v>2016</v>
      </c>
      <c r="N2539" s="21">
        <f t="shared" si="486"/>
        <v>3</v>
      </c>
      <c r="O2539" s="21">
        <f t="shared" si="481"/>
        <v>2016</v>
      </c>
      <c r="P2539" s="35">
        <v>8</v>
      </c>
      <c r="Q2539" s="11">
        <f t="shared" si="482"/>
        <v>5.6236104046717461E-6</v>
      </c>
      <c r="R2539" s="11">
        <f t="shared" si="483"/>
        <v>-7.0997912638091367E-4</v>
      </c>
      <c r="S2539" s="11">
        <f t="shared" si="484"/>
        <v>-2.835639677129689E-5</v>
      </c>
    </row>
    <row r="2540" spans="2:19" x14ac:dyDescent="0.2">
      <c r="B2540" s="22">
        <v>42439</v>
      </c>
      <c r="C2540" s="2">
        <v>1989.57</v>
      </c>
      <c r="D2540" s="2">
        <v>1063.989</v>
      </c>
      <c r="E2540" s="2">
        <v>16995.12557</v>
      </c>
      <c r="F2540" s="30">
        <f t="shared" si="492"/>
        <v>-1.6131026263605408E-2</v>
      </c>
      <c r="G2540" s="30">
        <f t="shared" si="487"/>
        <v>-2.1670678256801357E-2</v>
      </c>
      <c r="H2540" s="30">
        <f t="shared" si="488"/>
        <v>-1.2675501841729941E-2</v>
      </c>
      <c r="I2540" s="22">
        <v>42439</v>
      </c>
      <c r="J2540" s="33">
        <f t="shared" si="489"/>
        <v>32.012825030459545</v>
      </c>
      <c r="K2540" s="33">
        <f t="shared" si="490"/>
        <v>40.532526238430094</v>
      </c>
      <c r="L2540" s="33">
        <f t="shared" si="491"/>
        <v>34.62230879669405</v>
      </c>
      <c r="M2540" s="21">
        <f t="shared" si="485"/>
        <v>2016</v>
      </c>
      <c r="N2540" s="21">
        <f t="shared" si="486"/>
        <v>3</v>
      </c>
      <c r="O2540" s="21">
        <f t="shared" si="481"/>
        <v>2016</v>
      </c>
      <c r="P2540" s="35">
        <v>7</v>
      </c>
      <c r="Q2540" s="11">
        <f t="shared" si="482"/>
        <v>-1.5018078744476629E-3</v>
      </c>
      <c r="R2540" s="11">
        <f t="shared" si="483"/>
        <v>-2.4671627934202598E-3</v>
      </c>
      <c r="S2540" s="11">
        <f t="shared" si="484"/>
        <v>-1.1823105412921684E-3</v>
      </c>
    </row>
    <row r="2541" spans="2:19" x14ac:dyDescent="0.2">
      <c r="B2541" s="22">
        <v>42438</v>
      </c>
      <c r="C2541" s="2">
        <v>1989.26</v>
      </c>
      <c r="D2541" s="2">
        <v>1072.7650000000001</v>
      </c>
      <c r="E2541" s="2">
        <v>17000.364539999999</v>
      </c>
      <c r="F2541" s="30">
        <f t="shared" si="492"/>
        <v>-1.5581256251351316E-4</v>
      </c>
      <c r="G2541" s="30">
        <f t="shared" si="487"/>
        <v>8.2482055735539905E-3</v>
      </c>
      <c r="H2541" s="30">
        <f t="shared" si="488"/>
        <v>3.0826309452192113E-4</v>
      </c>
      <c r="I2541" s="22">
        <v>42438</v>
      </c>
      <c r="J2541" s="33">
        <f t="shared" si="489"/>
        <v>32.00783703015825</v>
      </c>
      <c r="K2541" s="33">
        <f t="shared" si="490"/>
        <v>40.866846847260135</v>
      </c>
      <c r="L2541" s="33">
        <f t="shared" si="491"/>
        <v>34.632981576743212</v>
      </c>
      <c r="M2541" s="21">
        <f t="shared" si="485"/>
        <v>2016</v>
      </c>
      <c r="N2541" s="21">
        <f t="shared" si="486"/>
        <v>3</v>
      </c>
      <c r="O2541" s="21">
        <f t="shared" si="481"/>
        <v>2016</v>
      </c>
      <c r="P2541" s="35">
        <v>6</v>
      </c>
      <c r="Q2541" s="11">
        <f t="shared" si="482"/>
        <v>-1.1938269623393536E-5</v>
      </c>
      <c r="R2541" s="11">
        <f t="shared" si="483"/>
        <v>3.5915268562608011E-4</v>
      </c>
      <c r="S2541" s="11">
        <f t="shared" si="484"/>
        <v>-3.4810343424616794E-4</v>
      </c>
    </row>
    <row r="2542" spans="2:19" x14ac:dyDescent="0.2">
      <c r="B2542" s="22">
        <v>42437</v>
      </c>
      <c r="C2542" s="2">
        <v>1979.26</v>
      </c>
      <c r="D2542" s="2">
        <v>1067.8783000000001</v>
      </c>
      <c r="E2542" s="2">
        <v>16964.102699999999</v>
      </c>
      <c r="F2542" s="30">
        <f t="shared" si="492"/>
        <v>-5.0269949629510036E-3</v>
      </c>
      <c r="G2542" s="30">
        <f t="shared" si="487"/>
        <v>-4.5552380996770614E-3</v>
      </c>
      <c r="H2542" s="30">
        <f t="shared" si="488"/>
        <v>-2.13300367263769E-3</v>
      </c>
      <c r="I2542" s="22">
        <v>42437</v>
      </c>
      <c r="J2542" s="33">
        <f t="shared" si="489"/>
        <v>31.846933794632687</v>
      </c>
      <c r="K2542" s="33">
        <f t="shared" si="490"/>
        <v>40.680688629487825</v>
      </c>
      <c r="L2542" s="33">
        <f t="shared" si="491"/>
        <v>34.559109299845623</v>
      </c>
      <c r="M2542" s="21">
        <f t="shared" si="485"/>
        <v>2016</v>
      </c>
      <c r="N2542" s="21">
        <f t="shared" si="486"/>
        <v>3</v>
      </c>
      <c r="O2542" s="21">
        <f t="shared" si="481"/>
        <v>2016</v>
      </c>
      <c r="P2542" s="35">
        <v>5</v>
      </c>
      <c r="Q2542" s="11">
        <f t="shared" si="482"/>
        <v>-3.6804571437614781E-4</v>
      </c>
      <c r="R2542" s="11">
        <f t="shared" si="483"/>
        <v>-8.2470637774896679E-4</v>
      </c>
      <c r="S2542" s="11">
        <f t="shared" si="484"/>
        <v>2.8185462523986048E-4</v>
      </c>
    </row>
    <row r="2543" spans="2:19" x14ac:dyDescent="0.2">
      <c r="B2543" s="22">
        <v>42436</v>
      </c>
      <c r="C2543" s="2">
        <v>2001.76</v>
      </c>
      <c r="D2543" s="2">
        <v>1094.1455000000001</v>
      </c>
      <c r="E2543" s="2">
        <v>17073.949700000001</v>
      </c>
      <c r="F2543" s="30">
        <f t="shared" si="492"/>
        <v>1.1367884967108832E-2</v>
      </c>
      <c r="G2543" s="30">
        <f t="shared" si="487"/>
        <v>2.4597559478453768E-2</v>
      </c>
      <c r="H2543" s="30">
        <f t="shared" si="488"/>
        <v>6.47526143543109E-3</v>
      </c>
      <c r="I2543" s="22">
        <v>42436</v>
      </c>
      <c r="J2543" s="33">
        <f t="shared" si="489"/>
        <v>32.208966074565204</v>
      </c>
      <c r="K2543" s="33">
        <f t="shared" si="490"/>
        <v>41.681334287676108</v>
      </c>
      <c r="L2543" s="33">
        <f t="shared" si="491"/>
        <v>34.782888567537761</v>
      </c>
      <c r="M2543" s="21">
        <f t="shared" si="485"/>
        <v>2016</v>
      </c>
      <c r="N2543" s="21">
        <f t="shared" si="486"/>
        <v>3</v>
      </c>
      <c r="O2543" s="21">
        <f t="shared" si="481"/>
        <v>2016</v>
      </c>
      <c r="P2543" s="35">
        <v>4</v>
      </c>
      <c r="Q2543" s="11">
        <f t="shared" si="482"/>
        <v>-1.7833658844534388E-4</v>
      </c>
      <c r="R2543" s="11">
        <f t="shared" si="483"/>
        <v>-9.3655990448938107E-4</v>
      </c>
      <c r="S2543" s="11">
        <f t="shared" si="484"/>
        <v>-2.4588336319188891E-4</v>
      </c>
    </row>
    <row r="2544" spans="2:19" x14ac:dyDescent="0.2">
      <c r="B2544" s="22">
        <v>42433</v>
      </c>
      <c r="C2544" s="2">
        <v>1999.99</v>
      </c>
      <c r="D2544" s="2">
        <v>1081.9347</v>
      </c>
      <c r="E2544" s="2">
        <v>17006.76771</v>
      </c>
      <c r="F2544" s="30">
        <f t="shared" si="492"/>
        <v>-8.8422188474146513E-4</v>
      </c>
      <c r="G2544" s="30">
        <f t="shared" si="487"/>
        <v>-1.1160124498981183E-2</v>
      </c>
      <c r="H2544" s="30">
        <f t="shared" si="488"/>
        <v>-3.934765603766599E-3</v>
      </c>
      <c r="I2544" s="22">
        <v>42433</v>
      </c>
      <c r="J2544" s="33">
        <f t="shared" si="489"/>
        <v>32.18048620187718</v>
      </c>
      <c r="K2544" s="33">
        <f t="shared" si="490"/>
        <v>41.21616540774199</v>
      </c>
      <c r="L2544" s="33">
        <f t="shared" si="491"/>
        <v>34.646026054002569</v>
      </c>
      <c r="M2544" s="21">
        <f t="shared" si="485"/>
        <v>2016</v>
      </c>
      <c r="N2544" s="21">
        <f t="shared" si="486"/>
        <v>3</v>
      </c>
      <c r="O2544" s="21">
        <f t="shared" si="481"/>
        <v>2016</v>
      </c>
      <c r="P2544" s="35">
        <v>3</v>
      </c>
      <c r="Q2544" s="11">
        <f t="shared" si="482"/>
        <v>-2.0112278610631283E-3</v>
      </c>
      <c r="R2544" s="11">
        <f t="shared" si="483"/>
        <v>-2.4583346780874694E-3</v>
      </c>
      <c r="S2544" s="11">
        <f t="shared" si="484"/>
        <v>-2.3167945915985419E-3</v>
      </c>
    </row>
    <row r="2545" spans="2:19" x14ac:dyDescent="0.2">
      <c r="B2545" s="22">
        <v>42432</v>
      </c>
      <c r="C2545" s="2">
        <v>1993.4</v>
      </c>
      <c r="D2545" s="2">
        <v>1076.0482999999999</v>
      </c>
      <c r="E2545" s="2">
        <v>16943.900160000001</v>
      </c>
      <c r="F2545" s="30">
        <f t="shared" si="492"/>
        <v>-3.2950164750823463E-3</v>
      </c>
      <c r="G2545" s="30">
        <f t="shared" si="487"/>
        <v>-5.4406240968147834E-3</v>
      </c>
      <c r="H2545" s="30">
        <f t="shared" si="488"/>
        <v>-3.6966195500531818E-3</v>
      </c>
      <c r="I2545" s="22">
        <v>42432</v>
      </c>
      <c r="J2545" s="33">
        <f t="shared" si="489"/>
        <v>32.074450969665833</v>
      </c>
      <c r="K2545" s="33">
        <f t="shared" si="490"/>
        <v>40.991923745046321</v>
      </c>
      <c r="L2545" s="33">
        <f t="shared" si="491"/>
        <v>34.517952876759693</v>
      </c>
      <c r="M2545" s="21">
        <f t="shared" si="485"/>
        <v>2016</v>
      </c>
      <c r="N2545" s="21">
        <f t="shared" si="486"/>
        <v>3</v>
      </c>
      <c r="O2545" s="21">
        <f t="shared" si="481"/>
        <v>2016</v>
      </c>
      <c r="P2545" s="35">
        <v>2</v>
      </c>
      <c r="Q2545" s="11">
        <f t="shared" si="482"/>
        <v>-8.722971032588784E-4</v>
      </c>
      <c r="R2545" s="11">
        <f t="shared" si="483"/>
        <v>-9.1601344302606942E-4</v>
      </c>
      <c r="S2545" s="11">
        <f t="shared" si="484"/>
        <v>-1.1198233273457417E-3</v>
      </c>
    </row>
    <row r="2546" spans="2:19" x14ac:dyDescent="0.2">
      <c r="B2546" s="22">
        <v>42431</v>
      </c>
      <c r="C2546" s="2">
        <v>1986.45</v>
      </c>
      <c r="D2546" s="2">
        <v>1065.6727000000001</v>
      </c>
      <c r="E2546" s="2">
        <v>16899.317620000002</v>
      </c>
      <c r="F2546" s="30">
        <f t="shared" si="492"/>
        <v>-3.4865054680445207E-3</v>
      </c>
      <c r="G2546" s="30">
        <f t="shared" si="487"/>
        <v>-9.6423181004048342E-3</v>
      </c>
      <c r="H2546" s="30">
        <f t="shared" si="488"/>
        <v>-2.6311852394672597E-3</v>
      </c>
      <c r="I2546" s="22">
        <v>42431</v>
      </c>
      <c r="J2546" s="33">
        <f t="shared" si="489"/>
        <v>31.962623220975566</v>
      </c>
      <c r="K2546" s="33">
        <f t="shared" si="490"/>
        <v>40.596666576749044</v>
      </c>
      <c r="L2546" s="33">
        <f t="shared" si="491"/>
        <v>34.427129748653734</v>
      </c>
      <c r="M2546" s="21">
        <f t="shared" si="485"/>
        <v>2016</v>
      </c>
      <c r="N2546" s="21">
        <f t="shared" si="486"/>
        <v>3</v>
      </c>
      <c r="O2546" s="21">
        <f t="shared" si="481"/>
        <v>2016</v>
      </c>
      <c r="P2546" s="35">
        <v>1</v>
      </c>
      <c r="Q2546" s="11">
        <f t="shared" si="482"/>
        <v>1.9567719367928173E-3</v>
      </c>
      <c r="R2546" s="11">
        <f t="shared" si="483"/>
        <v>3.70948918327621E-3</v>
      </c>
      <c r="S2546" s="11">
        <f t="shared" si="484"/>
        <v>2.1837566436873511E-3</v>
      </c>
    </row>
    <row r="2547" spans="2:19" x14ac:dyDescent="0.2">
      <c r="B2547" s="22">
        <v>42430</v>
      </c>
      <c r="C2547" s="2">
        <v>1978.35</v>
      </c>
      <c r="D2547" s="2">
        <v>1054.4940999999999</v>
      </c>
      <c r="E2547" s="2">
        <v>16865.07604</v>
      </c>
      <c r="F2547" s="30">
        <f t="shared" si="492"/>
        <v>-4.0776259155781425E-3</v>
      </c>
      <c r="G2547" s="30">
        <f t="shared" si="487"/>
        <v>-1.0489712272820917E-2</v>
      </c>
      <c r="H2547" s="30">
        <f t="shared" si="488"/>
        <v>-2.02621080743981E-3</v>
      </c>
      <c r="I2547" s="22">
        <v>42430</v>
      </c>
      <c r="J2547" s="33">
        <f t="shared" si="489"/>
        <v>31.832291600199856</v>
      </c>
      <c r="K2547" s="33">
        <f t="shared" si="490"/>
        <v>40.170819225123303</v>
      </c>
      <c r="L2547" s="33">
        <f t="shared" si="491"/>
        <v>34.357373126287875</v>
      </c>
      <c r="M2547" s="21">
        <f t="shared" si="485"/>
        <v>2016</v>
      </c>
      <c r="N2547" s="21">
        <f t="shared" si="486"/>
        <v>3</v>
      </c>
      <c r="O2547" s="21">
        <f t="shared" si="481"/>
        <v>2016</v>
      </c>
      <c r="P2547" s="35">
        <v>12</v>
      </c>
      <c r="Q2547" s="11">
        <f t="shared" si="482"/>
        <v>-1.2921476422888955E-3</v>
      </c>
      <c r="R2547" s="11">
        <f t="shared" si="483"/>
        <v>-1.6426173993047519E-3</v>
      </c>
      <c r="S2547" s="11">
        <f t="shared" si="484"/>
        <v>-1.5245486385559376E-3</v>
      </c>
    </row>
    <row r="2548" spans="2:19" x14ac:dyDescent="0.2">
      <c r="B2548" s="22">
        <v>42429</v>
      </c>
      <c r="C2548" s="2">
        <v>1932.23</v>
      </c>
      <c r="D2548" s="2">
        <v>1033.9014</v>
      </c>
      <c r="E2548" s="2">
        <v>16516.496709999999</v>
      </c>
      <c r="F2548" s="30">
        <f t="shared" si="492"/>
        <v>-2.3312356256476319E-2</v>
      </c>
      <c r="G2548" s="30">
        <f t="shared" si="487"/>
        <v>-1.9528511349660382E-2</v>
      </c>
      <c r="H2548" s="30">
        <f t="shared" si="488"/>
        <v>-2.0668707877346759E-2</v>
      </c>
      <c r="I2548" s="22">
        <v>42429</v>
      </c>
      <c r="J2548" s="33">
        <f t="shared" si="489"/>
        <v>31.09020587795596</v>
      </c>
      <c r="K2548" s="33">
        <f t="shared" si="490"/>
        <v>39.386342925960328</v>
      </c>
      <c r="L2548" s="33">
        <f t="shared" si="491"/>
        <v>33.647250617707627</v>
      </c>
      <c r="M2548" s="21">
        <f t="shared" si="485"/>
        <v>2016</v>
      </c>
      <c r="N2548" s="21">
        <f t="shared" si="486"/>
        <v>2</v>
      </c>
      <c r="O2548" s="21">
        <f t="shared" si="481"/>
        <v>2016</v>
      </c>
      <c r="P2548" s="35">
        <v>11</v>
      </c>
      <c r="Q2548" s="11">
        <f t="shared" si="482"/>
        <v>-1.6565363065209312E-3</v>
      </c>
      <c r="R2548" s="11">
        <f t="shared" si="483"/>
        <v>-4.8892615448273427E-3</v>
      </c>
      <c r="S2548" s="11">
        <f t="shared" si="484"/>
        <v>-2.8004310182513977E-3</v>
      </c>
    </row>
    <row r="2549" spans="2:19" x14ac:dyDescent="0.2">
      <c r="B2549" s="22">
        <v>42426</v>
      </c>
      <c r="C2549" s="2">
        <v>1948.05</v>
      </c>
      <c r="D2549" s="2">
        <v>1037.1835000000001</v>
      </c>
      <c r="E2549" s="2">
        <v>16639.971860000001</v>
      </c>
      <c r="F2549" s="30">
        <f t="shared" si="492"/>
        <v>8.1874311029224156E-3</v>
      </c>
      <c r="G2549" s="30">
        <f t="shared" si="487"/>
        <v>3.1744806613087651E-3</v>
      </c>
      <c r="H2549" s="30">
        <f t="shared" si="488"/>
        <v>7.4758680468385297E-3</v>
      </c>
      <c r="I2549" s="22">
        <v>42426</v>
      </c>
      <c r="J2549" s="33">
        <f t="shared" si="489"/>
        <v>31.344754796557396</v>
      </c>
      <c r="K2549" s="33">
        <f t="shared" si="490"/>
        <v>39.511374109898462</v>
      </c>
      <c r="L2549" s="33">
        <f t="shared" si="491"/>
        <v>33.898793023464513</v>
      </c>
      <c r="M2549" s="21">
        <f t="shared" si="485"/>
        <v>2016</v>
      </c>
      <c r="N2549" s="21">
        <f t="shared" si="486"/>
        <v>2</v>
      </c>
      <c r="O2549" s="21">
        <f t="shared" si="481"/>
        <v>2016</v>
      </c>
      <c r="P2549" s="35">
        <v>10</v>
      </c>
      <c r="Q2549" s="11">
        <f t="shared" si="482"/>
        <v>1.1124746811796875E-3</v>
      </c>
      <c r="R2549" s="11">
        <f t="shared" si="483"/>
        <v>2.6969223588106197E-3</v>
      </c>
      <c r="S2549" s="11">
        <f t="shared" si="484"/>
        <v>5.7651391056031309E-4</v>
      </c>
    </row>
    <row r="2550" spans="2:19" x14ac:dyDescent="0.2">
      <c r="B2550" s="22">
        <v>42425</v>
      </c>
      <c r="C2550" s="2">
        <v>1951.7</v>
      </c>
      <c r="D2550" s="2">
        <v>1031.5763999999999</v>
      </c>
      <c r="E2550" s="2">
        <v>16697.292270000002</v>
      </c>
      <c r="F2550" s="30">
        <f t="shared" si="492"/>
        <v>1.873668540335327E-3</v>
      </c>
      <c r="G2550" s="30">
        <f t="shared" si="487"/>
        <v>-5.4060829158969481E-3</v>
      </c>
      <c r="H2550" s="30">
        <f t="shared" si="488"/>
        <v>3.4447420033076881E-3</v>
      </c>
      <c r="I2550" s="22">
        <v>42425</v>
      </c>
      <c r="J2550" s="33">
        <f t="shared" si="489"/>
        <v>31.403484477524231</v>
      </c>
      <c r="K2550" s="33">
        <f t="shared" si="490"/>
        <v>39.297772345339325</v>
      </c>
      <c r="L2550" s="33">
        <f t="shared" si="491"/>
        <v>34.015565619653877</v>
      </c>
      <c r="M2550" s="21">
        <f t="shared" si="485"/>
        <v>2016</v>
      </c>
      <c r="N2550" s="21">
        <f t="shared" si="486"/>
        <v>2</v>
      </c>
      <c r="O2550" s="21">
        <f t="shared" si="481"/>
        <v>2016</v>
      </c>
      <c r="P2550" s="35">
        <v>9</v>
      </c>
      <c r="Q2550" s="11">
        <f t="shared" si="482"/>
        <v>2.4139395196206358E-4</v>
      </c>
      <c r="R2550" s="11">
        <f t="shared" si="483"/>
        <v>-1.5260757151887926E-4</v>
      </c>
      <c r="S2550" s="11">
        <f t="shared" si="484"/>
        <v>4.4508130930063936E-4</v>
      </c>
    </row>
    <row r="2551" spans="2:19" x14ac:dyDescent="0.2">
      <c r="B2551" s="22">
        <v>42424</v>
      </c>
      <c r="C2551" s="2">
        <v>1929.8</v>
      </c>
      <c r="D2551" s="2">
        <v>1022.0773</v>
      </c>
      <c r="E2551" s="2">
        <v>16484.994449999998</v>
      </c>
      <c r="F2551" s="30">
        <f t="shared" si="492"/>
        <v>-1.1220986831992685E-2</v>
      </c>
      <c r="G2551" s="30">
        <f t="shared" si="487"/>
        <v>-9.2083339634367878E-3</v>
      </c>
      <c r="H2551" s="30">
        <f t="shared" si="488"/>
        <v>-1.271450583526279E-2</v>
      </c>
      <c r="I2551" s="22">
        <v>42424</v>
      </c>
      <c r="J2551" s="33">
        <f t="shared" si="489"/>
        <v>31.051106391723245</v>
      </c>
      <c r="K2551" s="33">
        <f t="shared" si="490"/>
        <v>38.935905333564328</v>
      </c>
      <c r="L2551" s="33">
        <f t="shared" si="491"/>
        <v>33.58307451209302</v>
      </c>
      <c r="M2551" s="21">
        <f t="shared" si="485"/>
        <v>2016</v>
      </c>
      <c r="N2551" s="21">
        <f t="shared" si="486"/>
        <v>2</v>
      </c>
      <c r="O2551" s="21">
        <f t="shared" si="481"/>
        <v>2016</v>
      </c>
      <c r="P2551" s="35">
        <v>8</v>
      </c>
      <c r="Q2551" s="11">
        <f t="shared" si="482"/>
        <v>5.6236104046717461E-6</v>
      </c>
      <c r="R2551" s="11">
        <f t="shared" si="483"/>
        <v>-7.0997912638091367E-4</v>
      </c>
      <c r="S2551" s="11">
        <f t="shared" si="484"/>
        <v>-2.835639677129689E-5</v>
      </c>
    </row>
    <row r="2552" spans="2:19" x14ac:dyDescent="0.2">
      <c r="B2552" s="22">
        <v>42423</v>
      </c>
      <c r="C2552" s="2">
        <v>1921.27</v>
      </c>
      <c r="D2552" s="2">
        <v>1012.1509</v>
      </c>
      <c r="E2552" s="2">
        <v>16431.783029999999</v>
      </c>
      <c r="F2552" s="30">
        <f t="shared" si="492"/>
        <v>-4.4201471655093139E-3</v>
      </c>
      <c r="G2552" s="30">
        <f t="shared" si="487"/>
        <v>-9.7119855807383804E-3</v>
      </c>
      <c r="H2552" s="30">
        <f t="shared" si="488"/>
        <v>-3.2278700585185449E-3</v>
      </c>
      <c r="I2552" s="22">
        <v>42423</v>
      </c>
      <c r="J2552" s="33">
        <f t="shared" si="489"/>
        <v>30.913855931819942</v>
      </c>
      <c r="K2552" s="33">
        <f t="shared" si="490"/>
        <v>38.557760382391756</v>
      </c>
      <c r="L2552" s="33">
        <f t="shared" si="491"/>
        <v>33.474672711402441</v>
      </c>
      <c r="M2552" s="21">
        <f t="shared" si="485"/>
        <v>2016</v>
      </c>
      <c r="N2552" s="21">
        <f t="shared" si="486"/>
        <v>2</v>
      </c>
      <c r="O2552" s="21">
        <f t="shared" si="481"/>
        <v>2016</v>
      </c>
      <c r="P2552" s="35">
        <v>7</v>
      </c>
      <c r="Q2552" s="11">
        <f t="shared" si="482"/>
        <v>-1.5018078744476629E-3</v>
      </c>
      <c r="R2552" s="11">
        <f t="shared" si="483"/>
        <v>-2.4671627934202598E-3</v>
      </c>
      <c r="S2552" s="11">
        <f t="shared" si="484"/>
        <v>-1.1823105412921684E-3</v>
      </c>
    </row>
    <row r="2553" spans="2:19" x14ac:dyDescent="0.2">
      <c r="B2553" s="22">
        <v>42422</v>
      </c>
      <c r="C2553" s="2">
        <v>1945.5</v>
      </c>
      <c r="D2553" s="2">
        <v>1021.7363</v>
      </c>
      <c r="E2553" s="2">
        <v>16620.659609999999</v>
      </c>
      <c r="F2553" s="30">
        <f t="shared" si="492"/>
        <v>1.2611449718155088E-2</v>
      </c>
      <c r="G2553" s="30">
        <f t="shared" si="487"/>
        <v>9.4703270036118337E-3</v>
      </c>
      <c r="H2553" s="30">
        <f t="shared" si="488"/>
        <v>1.1494588241286019E-2</v>
      </c>
      <c r="I2553" s="22">
        <v>42422</v>
      </c>
      <c r="J2553" s="33">
        <f t="shared" si="489"/>
        <v>31.303724471498381</v>
      </c>
      <c r="K2553" s="33">
        <f t="shared" si="490"/>
        <v>38.922914981739915</v>
      </c>
      <c r="L2553" s="33">
        <f t="shared" si="491"/>
        <v>33.859450290731829</v>
      </c>
      <c r="M2553" s="21">
        <f t="shared" si="485"/>
        <v>2016</v>
      </c>
      <c r="N2553" s="21">
        <f t="shared" si="486"/>
        <v>2</v>
      </c>
      <c r="O2553" s="21">
        <f t="shared" si="481"/>
        <v>2016</v>
      </c>
      <c r="P2553" s="35">
        <v>6</v>
      </c>
      <c r="Q2553" s="11">
        <f t="shared" si="482"/>
        <v>-1.1938269623393536E-5</v>
      </c>
      <c r="R2553" s="11">
        <f t="shared" si="483"/>
        <v>3.5915268562608011E-4</v>
      </c>
      <c r="S2553" s="11">
        <f t="shared" si="484"/>
        <v>-3.4810343424616794E-4</v>
      </c>
    </row>
    <row r="2554" spans="2:19" x14ac:dyDescent="0.2">
      <c r="B2554" s="22">
        <v>42419</v>
      </c>
      <c r="C2554" s="2">
        <v>1917.78</v>
      </c>
      <c r="D2554" s="2">
        <v>1010.011</v>
      </c>
      <c r="E2554" s="2">
        <v>16391.994309999998</v>
      </c>
      <c r="F2554" s="30">
        <f t="shared" si="492"/>
        <v>-1.4248265227447932E-2</v>
      </c>
      <c r="G2554" s="30">
        <f t="shared" si="487"/>
        <v>-1.1475857322481353E-2</v>
      </c>
      <c r="H2554" s="30">
        <f t="shared" si="488"/>
        <v>-1.3757895616995919E-2</v>
      </c>
      <c r="I2554" s="22">
        <v>42419</v>
      </c>
      <c r="J2554" s="33">
        <f t="shared" si="489"/>
        <v>30.857700702621518</v>
      </c>
      <c r="K2554" s="33">
        <f t="shared" si="490"/>
        <v>38.476241162834398</v>
      </c>
      <c r="L2554" s="33">
        <f t="shared" si="491"/>
        <v>33.393615507983078</v>
      </c>
      <c r="M2554" s="21">
        <f t="shared" si="485"/>
        <v>2016</v>
      </c>
      <c r="N2554" s="21">
        <f t="shared" si="486"/>
        <v>2</v>
      </c>
      <c r="O2554" s="21">
        <f t="shared" si="481"/>
        <v>2016</v>
      </c>
      <c r="P2554" s="35">
        <v>5</v>
      </c>
      <c r="Q2554" s="11">
        <f t="shared" si="482"/>
        <v>-3.6804571437614781E-4</v>
      </c>
      <c r="R2554" s="11">
        <f t="shared" si="483"/>
        <v>-8.2470637774896679E-4</v>
      </c>
      <c r="S2554" s="11">
        <f t="shared" si="484"/>
        <v>2.8185462523986048E-4</v>
      </c>
    </row>
    <row r="2555" spans="2:19" x14ac:dyDescent="0.2">
      <c r="B2555" s="22">
        <v>42418</v>
      </c>
      <c r="C2555" s="2">
        <v>1917.83</v>
      </c>
      <c r="D2555" s="2">
        <v>1004.7064</v>
      </c>
      <c r="E2555" s="2">
        <v>16413.429540000001</v>
      </c>
      <c r="F2555" s="30">
        <f t="shared" si="492"/>
        <v>2.6071812199601752E-5</v>
      </c>
      <c r="G2555" s="30">
        <f t="shared" si="487"/>
        <v>-5.2520220076810453E-3</v>
      </c>
      <c r="H2555" s="30">
        <f t="shared" si="488"/>
        <v>1.3076645583585123E-3</v>
      </c>
      <c r="I2555" s="22">
        <v>42418</v>
      </c>
      <c r="J2555" s="33">
        <f t="shared" si="489"/>
        <v>30.858505218799149</v>
      </c>
      <c r="K2555" s="33">
        <f t="shared" si="490"/>
        <v>38.27416309747435</v>
      </c>
      <c r="L2555" s="33">
        <f t="shared" si="491"/>
        <v>33.437283155458317</v>
      </c>
      <c r="M2555" s="21">
        <f t="shared" si="485"/>
        <v>2016</v>
      </c>
      <c r="N2555" s="21">
        <f t="shared" si="486"/>
        <v>2</v>
      </c>
      <c r="O2555" s="21">
        <f t="shared" si="481"/>
        <v>2016</v>
      </c>
      <c r="P2555" s="35">
        <v>4</v>
      </c>
      <c r="Q2555" s="11">
        <f t="shared" si="482"/>
        <v>-1.7833658844534388E-4</v>
      </c>
      <c r="R2555" s="11">
        <f t="shared" si="483"/>
        <v>-9.3655990448938107E-4</v>
      </c>
      <c r="S2555" s="11">
        <f t="shared" si="484"/>
        <v>-2.4588336319188891E-4</v>
      </c>
    </row>
    <row r="2556" spans="2:19" x14ac:dyDescent="0.2">
      <c r="B2556" s="22">
        <v>42417</v>
      </c>
      <c r="C2556" s="2">
        <v>1926.82</v>
      </c>
      <c r="D2556" s="2">
        <v>1011.1327</v>
      </c>
      <c r="E2556" s="2">
        <v>16453.834610000002</v>
      </c>
      <c r="F2556" s="30">
        <f t="shared" si="492"/>
        <v>4.6875896195179845E-3</v>
      </c>
      <c r="G2556" s="30">
        <f t="shared" si="487"/>
        <v>6.3961969387276163E-3</v>
      </c>
      <c r="H2556" s="30">
        <f t="shared" si="488"/>
        <v>2.4617079508906237E-3</v>
      </c>
      <c r="I2556" s="22">
        <v>42417</v>
      </c>
      <c r="J2556" s="33">
        <f t="shared" si="489"/>
        <v>31.003157227536633</v>
      </c>
      <c r="K2556" s="33">
        <f t="shared" si="490"/>
        <v>38.518972182310776</v>
      </c>
      <c r="L2556" s="33">
        <f t="shared" si="491"/>
        <v>33.519595981258291</v>
      </c>
      <c r="M2556" s="21">
        <f t="shared" si="485"/>
        <v>2016</v>
      </c>
      <c r="N2556" s="21">
        <f t="shared" si="486"/>
        <v>2</v>
      </c>
      <c r="O2556" s="21">
        <f t="shared" si="481"/>
        <v>2016</v>
      </c>
      <c r="P2556" s="35">
        <v>3</v>
      </c>
      <c r="Q2556" s="11">
        <f t="shared" si="482"/>
        <v>-2.0112278610631283E-3</v>
      </c>
      <c r="R2556" s="11">
        <f t="shared" si="483"/>
        <v>-2.4583346780874694E-3</v>
      </c>
      <c r="S2556" s="11">
        <f t="shared" si="484"/>
        <v>-2.3167945915985419E-3</v>
      </c>
    </row>
    <row r="2557" spans="2:19" x14ac:dyDescent="0.2">
      <c r="B2557" s="22">
        <v>42416</v>
      </c>
      <c r="C2557" s="2">
        <v>1895.58</v>
      </c>
      <c r="D2557" s="2">
        <v>995.80160000000001</v>
      </c>
      <c r="E2557" s="2">
        <v>16196.40638</v>
      </c>
      <c r="F2557" s="30">
        <f t="shared" si="492"/>
        <v>-1.6213242544711015E-2</v>
      </c>
      <c r="G2557" s="30">
        <f t="shared" si="487"/>
        <v>-1.5162302633472291E-2</v>
      </c>
      <c r="H2557" s="30">
        <f t="shared" si="488"/>
        <v>-1.5645485450762164E-2</v>
      </c>
      <c r="I2557" s="22">
        <v>42416</v>
      </c>
      <c r="J2557" s="33">
        <f t="shared" si="489"/>
        <v>30.500495519754772</v>
      </c>
      <c r="K2557" s="33">
        <f t="shared" si="490"/>
        <v>37.93493586895228</v>
      </c>
      <c r="L2557" s="33">
        <f t="shared" si="491"/>
        <v>32.995165630018086</v>
      </c>
      <c r="M2557" s="21">
        <f t="shared" si="485"/>
        <v>2016</v>
      </c>
      <c r="N2557" s="21">
        <f t="shared" si="486"/>
        <v>2</v>
      </c>
      <c r="O2557" s="21">
        <f t="shared" si="481"/>
        <v>2016</v>
      </c>
      <c r="P2557" s="35">
        <v>2</v>
      </c>
      <c r="Q2557" s="11">
        <f t="shared" si="482"/>
        <v>-8.722971032588784E-4</v>
      </c>
      <c r="R2557" s="11">
        <f t="shared" si="483"/>
        <v>-9.1601344302606942E-4</v>
      </c>
      <c r="S2557" s="11">
        <f t="shared" si="484"/>
        <v>-1.1198233273457417E-3</v>
      </c>
    </row>
    <row r="2558" spans="2:19" x14ac:dyDescent="0.2">
      <c r="B2558" s="22">
        <v>42412</v>
      </c>
      <c r="C2558" s="2">
        <v>1864.78</v>
      </c>
      <c r="D2558" s="2">
        <v>971.98990000000003</v>
      </c>
      <c r="E2558" s="2">
        <v>15973.836079999999</v>
      </c>
      <c r="F2558" s="30">
        <f t="shared" si="492"/>
        <v>-1.6248325050907897E-2</v>
      </c>
      <c r="G2558" s="30">
        <f t="shared" si="487"/>
        <v>-2.3912092529274842E-2</v>
      </c>
      <c r="H2558" s="30">
        <f t="shared" si="488"/>
        <v>-1.3741955763399538E-2</v>
      </c>
      <c r="I2558" s="22">
        <v>42412</v>
      </c>
      <c r="J2558" s="33">
        <f t="shared" si="489"/>
        <v>30.004913554336035</v>
      </c>
      <c r="K2558" s="33">
        <f t="shared" si="490"/>
        <v>37.027832172361784</v>
      </c>
      <c r="L2558" s="33">
        <f t="shared" si="491"/>
        <v>32.541747523524336</v>
      </c>
      <c r="M2558" s="21">
        <f t="shared" si="485"/>
        <v>2016</v>
      </c>
      <c r="N2558" s="21">
        <f t="shared" si="486"/>
        <v>2</v>
      </c>
      <c r="O2558" s="21">
        <f t="shared" si="481"/>
        <v>2016</v>
      </c>
      <c r="P2558" s="35">
        <v>1</v>
      </c>
      <c r="Q2558" s="11">
        <f t="shared" si="482"/>
        <v>1.9567719367928173E-3</v>
      </c>
      <c r="R2558" s="11">
        <f t="shared" si="483"/>
        <v>3.70948918327621E-3</v>
      </c>
      <c r="S2558" s="11">
        <f t="shared" si="484"/>
        <v>2.1837566436873511E-3</v>
      </c>
    </row>
    <row r="2559" spans="2:19" x14ac:dyDescent="0.2">
      <c r="B2559" s="22">
        <v>42412</v>
      </c>
      <c r="C2559" s="2">
        <v>1864.78</v>
      </c>
      <c r="D2559" s="2">
        <v>971.98990000000003</v>
      </c>
      <c r="E2559" s="2">
        <v>15973.836079999999</v>
      </c>
      <c r="F2559" s="30">
        <f t="shared" si="492"/>
        <v>0</v>
      </c>
      <c r="G2559" s="30">
        <f t="shared" si="487"/>
        <v>0</v>
      </c>
      <c r="H2559" s="30">
        <f t="shared" si="488"/>
        <v>0</v>
      </c>
      <c r="I2559" s="22">
        <v>42412</v>
      </c>
      <c r="J2559" s="33">
        <f t="shared" si="489"/>
        <v>30.004913554336035</v>
      </c>
      <c r="K2559" s="33">
        <f t="shared" si="490"/>
        <v>37.027832172361784</v>
      </c>
      <c r="L2559" s="33">
        <f t="shared" si="491"/>
        <v>32.541747523524336</v>
      </c>
      <c r="M2559" s="21">
        <f t="shared" si="485"/>
        <v>2016</v>
      </c>
      <c r="N2559" s="21">
        <f t="shared" si="486"/>
        <v>2</v>
      </c>
      <c r="O2559" s="21">
        <f t="shared" si="481"/>
        <v>2016</v>
      </c>
      <c r="P2559" s="35">
        <v>12</v>
      </c>
      <c r="Q2559" s="11">
        <f t="shared" si="482"/>
        <v>-1.2921476422888955E-3</v>
      </c>
      <c r="R2559" s="11">
        <f t="shared" si="483"/>
        <v>-1.6426173993047519E-3</v>
      </c>
      <c r="S2559" s="11">
        <f t="shared" si="484"/>
        <v>-1.5245486385559376E-3</v>
      </c>
    </row>
    <row r="2560" spans="2:19" x14ac:dyDescent="0.2">
      <c r="B2560" s="22">
        <v>42411</v>
      </c>
      <c r="C2560" s="2">
        <v>1829.08</v>
      </c>
      <c r="D2560" s="2">
        <v>953.71519999999998</v>
      </c>
      <c r="E2560" s="2">
        <v>15660.18317</v>
      </c>
      <c r="F2560" s="30">
        <f t="shared" si="492"/>
        <v>-1.9144349467497546E-2</v>
      </c>
      <c r="G2560" s="30">
        <f t="shared" si="487"/>
        <v>-1.8801327050826377E-2</v>
      </c>
      <c r="H2560" s="30">
        <f t="shared" si="488"/>
        <v>-1.9635415590166683E-2</v>
      </c>
      <c r="I2560" s="22">
        <v>42411</v>
      </c>
      <c r="J2560" s="33">
        <f t="shared" si="489"/>
        <v>29.430489003509773</v>
      </c>
      <c r="K2560" s="33">
        <f t="shared" si="490"/>
        <v>36.331659789706102</v>
      </c>
      <c r="L2560" s="33">
        <f t="shared" si="491"/>
        <v>31.902776786869659</v>
      </c>
      <c r="M2560" s="21">
        <f t="shared" si="485"/>
        <v>2016</v>
      </c>
      <c r="N2560" s="21">
        <f t="shared" si="486"/>
        <v>2</v>
      </c>
      <c r="O2560" s="21">
        <f t="shared" si="481"/>
        <v>2016</v>
      </c>
      <c r="P2560" s="35">
        <v>11</v>
      </c>
      <c r="Q2560" s="11">
        <f t="shared" si="482"/>
        <v>-1.6565363065209312E-3</v>
      </c>
      <c r="R2560" s="11">
        <f t="shared" si="483"/>
        <v>-4.8892615448273427E-3</v>
      </c>
      <c r="S2560" s="11">
        <f t="shared" si="484"/>
        <v>-2.8004310182513977E-3</v>
      </c>
    </row>
    <row r="2561" spans="2:19" x14ac:dyDescent="0.2">
      <c r="B2561" s="22">
        <v>42410</v>
      </c>
      <c r="C2561" s="2">
        <v>1851.86</v>
      </c>
      <c r="D2561" s="2">
        <v>963.48059999999998</v>
      </c>
      <c r="E2561" s="2">
        <v>15914.7351</v>
      </c>
      <c r="F2561" s="30">
        <f t="shared" si="492"/>
        <v>1.2454348634286072E-2</v>
      </c>
      <c r="G2561" s="30">
        <f t="shared" si="487"/>
        <v>1.0239325115086739E-2</v>
      </c>
      <c r="H2561" s="30">
        <f t="shared" si="488"/>
        <v>1.6254722389687171E-2</v>
      </c>
      <c r="I2561" s="22">
        <v>42410</v>
      </c>
      <c r="J2561" s="33">
        <f t="shared" si="489"/>
        <v>29.797026574037005</v>
      </c>
      <c r="K2561" s="33">
        <f t="shared" si="490"/>
        <v>36.703671466263629</v>
      </c>
      <c r="L2561" s="33">
        <f t="shared" si="491"/>
        <v>32.421347567000382</v>
      </c>
      <c r="M2561" s="21">
        <f t="shared" si="485"/>
        <v>2016</v>
      </c>
      <c r="N2561" s="21">
        <f t="shared" si="486"/>
        <v>2</v>
      </c>
      <c r="O2561" s="21">
        <f t="shared" si="481"/>
        <v>2016</v>
      </c>
      <c r="P2561" s="35">
        <v>10</v>
      </c>
      <c r="Q2561" s="11">
        <f t="shared" si="482"/>
        <v>1.1124746811796875E-3</v>
      </c>
      <c r="R2561" s="11">
        <f t="shared" si="483"/>
        <v>2.6969223588106197E-3</v>
      </c>
      <c r="S2561" s="11">
        <f t="shared" si="484"/>
        <v>5.7651391056031309E-4</v>
      </c>
    </row>
    <row r="2562" spans="2:19" x14ac:dyDescent="0.2">
      <c r="B2562" s="22">
        <v>42409</v>
      </c>
      <c r="C2562" s="2">
        <v>1852.21</v>
      </c>
      <c r="D2562" s="2">
        <v>963.8954</v>
      </c>
      <c r="E2562" s="2">
        <v>16014.37811</v>
      </c>
      <c r="F2562" s="30">
        <f t="shared" si="492"/>
        <v>1.8899916840364739E-4</v>
      </c>
      <c r="G2562" s="30">
        <f t="shared" si="487"/>
        <v>4.3052242048258194E-4</v>
      </c>
      <c r="H2562" s="30">
        <f t="shared" si="488"/>
        <v>6.2610536319891441E-3</v>
      </c>
      <c r="I2562" s="22">
        <v>42409</v>
      </c>
      <c r="J2562" s="33">
        <f t="shared" si="489"/>
        <v>29.8026581872804</v>
      </c>
      <c r="K2562" s="33">
        <f t="shared" si="490"/>
        <v>36.719473219743882</v>
      </c>
      <c r="L2562" s="33">
        <f t="shared" si="491"/>
        <v>32.624339362938734</v>
      </c>
      <c r="M2562" s="21">
        <f t="shared" si="485"/>
        <v>2016</v>
      </c>
      <c r="N2562" s="21">
        <f t="shared" si="486"/>
        <v>2</v>
      </c>
      <c r="O2562" s="21">
        <f t="shared" si="481"/>
        <v>2016</v>
      </c>
      <c r="P2562" s="35">
        <v>9</v>
      </c>
      <c r="Q2562" s="11">
        <f t="shared" si="482"/>
        <v>2.4139395196206358E-4</v>
      </c>
      <c r="R2562" s="11">
        <f t="shared" si="483"/>
        <v>-1.5260757151887926E-4</v>
      </c>
      <c r="S2562" s="11">
        <f t="shared" si="484"/>
        <v>4.4508130930063936E-4</v>
      </c>
    </row>
    <row r="2563" spans="2:19" x14ac:dyDescent="0.2">
      <c r="B2563" s="22">
        <v>42408</v>
      </c>
      <c r="C2563" s="2">
        <v>1853.44</v>
      </c>
      <c r="D2563" s="2">
        <v>969.33759999999995</v>
      </c>
      <c r="E2563" s="2">
        <v>16027.047500000001</v>
      </c>
      <c r="F2563" s="30">
        <f t="shared" si="492"/>
        <v>6.6407156855863292E-4</v>
      </c>
      <c r="G2563" s="30">
        <f t="shared" si="487"/>
        <v>5.6460483160309938E-3</v>
      </c>
      <c r="H2563" s="30">
        <f t="shared" si="488"/>
        <v>7.9112594400965186E-4</v>
      </c>
      <c r="I2563" s="22">
        <v>42408</v>
      </c>
      <c r="J2563" s="33">
        <f t="shared" si="489"/>
        <v>29.822449285250045</v>
      </c>
      <c r="K2563" s="33">
        <f t="shared" si="490"/>
        <v>36.926793139681763</v>
      </c>
      <c r="L2563" s="33">
        <f t="shared" si="491"/>
        <v>32.650149324214929</v>
      </c>
      <c r="M2563" s="21">
        <f t="shared" si="485"/>
        <v>2016</v>
      </c>
      <c r="N2563" s="21">
        <f t="shared" si="486"/>
        <v>2</v>
      </c>
      <c r="O2563" s="21">
        <f t="shared" si="481"/>
        <v>2016</v>
      </c>
      <c r="P2563" s="35">
        <v>8</v>
      </c>
      <c r="Q2563" s="11">
        <f t="shared" si="482"/>
        <v>5.6236104046717461E-6</v>
      </c>
      <c r="R2563" s="11">
        <f t="shared" si="483"/>
        <v>-7.0997912638091367E-4</v>
      </c>
      <c r="S2563" s="11">
        <f t="shared" si="484"/>
        <v>-2.835639677129689E-5</v>
      </c>
    </row>
    <row r="2564" spans="2:19" x14ac:dyDescent="0.2">
      <c r="B2564" s="22">
        <v>42405</v>
      </c>
      <c r="C2564" s="2">
        <v>1880.05</v>
      </c>
      <c r="D2564" s="2">
        <v>985.61829999999998</v>
      </c>
      <c r="E2564" s="2">
        <v>16204.966770000001</v>
      </c>
      <c r="F2564" s="30">
        <f t="shared" si="492"/>
        <v>1.4357087361878351E-2</v>
      </c>
      <c r="G2564" s="30">
        <f t="shared" si="487"/>
        <v>1.6795696360071055E-2</v>
      </c>
      <c r="H2564" s="30">
        <f t="shared" si="488"/>
        <v>1.1101188163322062E-2</v>
      </c>
      <c r="I2564" s="22">
        <v>42405</v>
      </c>
      <c r="J2564" s="33">
        <f t="shared" si="489"/>
        <v>30.250612794983567</v>
      </c>
      <c r="K2564" s="33">
        <f t="shared" si="490"/>
        <v>37.547004344807014</v>
      </c>
      <c r="L2564" s="33">
        <f t="shared" si="491"/>
        <v>33.012604775423604</v>
      </c>
      <c r="M2564" s="21">
        <f t="shared" si="485"/>
        <v>2016</v>
      </c>
      <c r="N2564" s="21">
        <f t="shared" si="486"/>
        <v>2</v>
      </c>
      <c r="O2564" s="21">
        <f t="shared" ref="O2564:O2627" si="493">YEAR(B2564)</f>
        <v>2016</v>
      </c>
      <c r="P2564" s="35">
        <v>7</v>
      </c>
      <c r="Q2564" s="11">
        <f t="shared" ref="Q2564:Q2627" si="494">IFERROR(AVERAGEIFS(F:F,$N:$N,P2564,$M:$M,O2564),"")</f>
        <v>-1.5018078744476629E-3</v>
      </c>
      <c r="R2564" s="11">
        <f t="shared" ref="R2564:R2627" si="495">IFERROR(AVERAGEIFS(G:G,$N:$N,P2564,$M:$M,O2564),"")</f>
        <v>-2.4671627934202598E-3</v>
      </c>
      <c r="S2564" s="11">
        <f t="shared" ref="S2564:S2627" si="496">IFERROR(AVERAGEIFS(H:H,$N:$N,P2564,$M:$M,O2564),"")</f>
        <v>-1.1823105412921684E-3</v>
      </c>
    </row>
    <row r="2565" spans="2:19" x14ac:dyDescent="0.2">
      <c r="B2565" s="22">
        <v>42404</v>
      </c>
      <c r="C2565" s="2">
        <v>1915.45</v>
      </c>
      <c r="D2565" s="2">
        <v>1014.789</v>
      </c>
      <c r="E2565" s="2">
        <v>16416.57977</v>
      </c>
      <c r="F2565" s="30">
        <f t="shared" si="492"/>
        <v>1.8829286455147587E-2</v>
      </c>
      <c r="G2565" s="30">
        <f t="shared" si="487"/>
        <v>2.9596345765901422E-2</v>
      </c>
      <c r="H2565" s="30">
        <f t="shared" si="488"/>
        <v>1.3058527240657813E-2</v>
      </c>
      <c r="I2565" s="22">
        <v>42404</v>
      </c>
      <c r="J2565" s="33">
        <f t="shared" si="489"/>
        <v>30.820210248744065</v>
      </c>
      <c r="K2565" s="33">
        <f t="shared" si="490"/>
        <v>38.658258467869729</v>
      </c>
      <c r="L2565" s="33">
        <f t="shared" si="491"/>
        <v>33.443700774168541</v>
      </c>
      <c r="M2565" s="21">
        <f t="shared" ref="M2565:M2628" si="497">YEAR(B2565)</f>
        <v>2016</v>
      </c>
      <c r="N2565" s="21">
        <f t="shared" ref="N2565:N2628" si="498">MONTH(B2565)</f>
        <v>2</v>
      </c>
      <c r="O2565" s="21">
        <f t="shared" si="493"/>
        <v>2016</v>
      </c>
      <c r="P2565" s="35">
        <v>6</v>
      </c>
      <c r="Q2565" s="11">
        <f t="shared" si="494"/>
        <v>-1.1938269623393536E-5</v>
      </c>
      <c r="R2565" s="11">
        <f t="shared" si="495"/>
        <v>3.5915268562608011E-4</v>
      </c>
      <c r="S2565" s="11">
        <f t="shared" si="496"/>
        <v>-3.4810343424616794E-4</v>
      </c>
    </row>
    <row r="2566" spans="2:19" x14ac:dyDescent="0.2">
      <c r="B2566" s="22">
        <v>42403</v>
      </c>
      <c r="C2566" s="2">
        <v>1912.53</v>
      </c>
      <c r="D2566" s="2">
        <v>1010.2976</v>
      </c>
      <c r="E2566" s="2">
        <v>16336.65991</v>
      </c>
      <c r="F2566" s="30">
        <f t="shared" si="492"/>
        <v>-1.5244459526482235E-3</v>
      </c>
      <c r="G2566" s="30">
        <f t="shared" ref="G2566:G2629" si="499">D2566/D2565-1</f>
        <v>-4.4259447037758859E-3</v>
      </c>
      <c r="H2566" s="30">
        <f t="shared" ref="H2566:H2629" si="500">E2566/E2565-1</f>
        <v>-4.868240590896189E-3</v>
      </c>
      <c r="I2566" s="22">
        <v>42403</v>
      </c>
      <c r="J2566" s="33">
        <f t="shared" ref="J2566:J2629" si="501">J2565*(1+F2566)</f>
        <v>30.773226503970598</v>
      </c>
      <c r="K2566" s="33">
        <f t="shared" ref="K2566:K2629" si="502">K2565*(1+G2566)</f>
        <v>38.487159153546664</v>
      </c>
      <c r="L2566" s="33">
        <f t="shared" ref="L2566:L2629" si="503">L2565*(1+H2566)</f>
        <v>33.280888792549945</v>
      </c>
      <c r="M2566" s="21">
        <f t="shared" si="497"/>
        <v>2016</v>
      </c>
      <c r="N2566" s="21">
        <f t="shared" si="498"/>
        <v>2</v>
      </c>
      <c r="O2566" s="21">
        <f t="shared" si="493"/>
        <v>2016</v>
      </c>
      <c r="P2566" s="35">
        <v>5</v>
      </c>
      <c r="Q2566" s="11">
        <f t="shared" si="494"/>
        <v>-3.6804571437614781E-4</v>
      </c>
      <c r="R2566" s="11">
        <f t="shared" si="495"/>
        <v>-8.2470637774896679E-4</v>
      </c>
      <c r="S2566" s="11">
        <f t="shared" si="496"/>
        <v>2.8185462523986048E-4</v>
      </c>
    </row>
    <row r="2567" spans="2:19" x14ac:dyDescent="0.2">
      <c r="B2567" s="22">
        <v>42402</v>
      </c>
      <c r="C2567" s="2">
        <v>1903.03</v>
      </c>
      <c r="D2567" s="2">
        <v>1008.8351</v>
      </c>
      <c r="E2567" s="2">
        <v>16153.535910000001</v>
      </c>
      <c r="F2567" s="30">
        <f t="shared" si="492"/>
        <v>-4.9672423439109936E-3</v>
      </c>
      <c r="G2567" s="30">
        <f t="shared" si="499"/>
        <v>-1.4475932636086597E-3</v>
      </c>
      <c r="H2567" s="30">
        <f t="shared" si="500"/>
        <v>-1.1209390475705905E-2</v>
      </c>
      <c r="I2567" s="22">
        <v>42402</v>
      </c>
      <c r="J2567" s="33">
        <f t="shared" si="501"/>
        <v>30.620368430221312</v>
      </c>
      <c r="K2567" s="33">
        <f t="shared" si="502"/>
        <v>38.431445401220557</v>
      </c>
      <c r="L2567" s="33">
        <f t="shared" si="503"/>
        <v>32.907830314695708</v>
      </c>
      <c r="M2567" s="21">
        <f t="shared" si="497"/>
        <v>2016</v>
      </c>
      <c r="N2567" s="21">
        <f t="shared" si="498"/>
        <v>2</v>
      </c>
      <c r="O2567" s="21">
        <f t="shared" si="493"/>
        <v>2016</v>
      </c>
      <c r="P2567" s="35">
        <v>4</v>
      </c>
      <c r="Q2567" s="11">
        <f t="shared" si="494"/>
        <v>-1.7833658844534388E-4</v>
      </c>
      <c r="R2567" s="11">
        <f t="shared" si="495"/>
        <v>-9.3655990448938107E-4</v>
      </c>
      <c r="S2567" s="11">
        <f t="shared" si="496"/>
        <v>-2.4588336319188891E-4</v>
      </c>
    </row>
    <row r="2568" spans="2:19" x14ac:dyDescent="0.2">
      <c r="B2568" s="22">
        <v>42401</v>
      </c>
      <c r="C2568" s="2">
        <v>1939.38</v>
      </c>
      <c r="D2568" s="2">
        <v>1032.3882000000001</v>
      </c>
      <c r="E2568" s="2">
        <v>16449.177749999999</v>
      </c>
      <c r="F2568" s="30">
        <f t="shared" si="492"/>
        <v>1.9101117691260772E-2</v>
      </c>
      <c r="G2568" s="30">
        <f t="shared" si="499"/>
        <v>2.3346828436084488E-2</v>
      </c>
      <c r="H2568" s="30">
        <f t="shared" si="500"/>
        <v>1.8301989214446701E-2</v>
      </c>
      <c r="I2568" s="22">
        <v>42401</v>
      </c>
      <c r="J2568" s="33">
        <f t="shared" si="501"/>
        <v>31.205251691356736</v>
      </c>
      <c r="K2568" s="33">
        <f t="shared" si="502"/>
        <v>39.328697763553599</v>
      </c>
      <c r="L2568" s="33">
        <f t="shared" si="503"/>
        <v>33.510109070186111</v>
      </c>
      <c r="M2568" s="21">
        <f t="shared" si="497"/>
        <v>2016</v>
      </c>
      <c r="N2568" s="21">
        <f t="shared" si="498"/>
        <v>2</v>
      </c>
      <c r="O2568" s="21">
        <f t="shared" si="493"/>
        <v>2016</v>
      </c>
      <c r="P2568" s="35">
        <v>3</v>
      </c>
      <c r="Q2568" s="11">
        <f t="shared" si="494"/>
        <v>-2.0112278610631283E-3</v>
      </c>
      <c r="R2568" s="11">
        <f t="shared" si="495"/>
        <v>-2.4583346780874694E-3</v>
      </c>
      <c r="S2568" s="11">
        <f t="shared" si="496"/>
        <v>-2.3167945915985419E-3</v>
      </c>
    </row>
    <row r="2569" spans="2:19" x14ac:dyDescent="0.2">
      <c r="B2569" s="22">
        <v>42398</v>
      </c>
      <c r="C2569" s="2">
        <v>1940.24</v>
      </c>
      <c r="D2569" s="2">
        <v>1035.3810000000001</v>
      </c>
      <c r="E2569" s="2">
        <v>16466.29855</v>
      </c>
      <c r="F2569" s="30">
        <f t="shared" si="492"/>
        <v>4.4344068722979024E-4</v>
      </c>
      <c r="G2569" s="30">
        <f t="shared" si="499"/>
        <v>2.8989095380982377E-3</v>
      </c>
      <c r="H2569" s="30">
        <f t="shared" si="500"/>
        <v>1.0408301411906073E-3</v>
      </c>
      <c r="I2569" s="22">
        <v>42398</v>
      </c>
      <c r="J2569" s="33">
        <f t="shared" si="501"/>
        <v>31.219089369611929</v>
      </c>
      <c r="K2569" s="33">
        <f t="shared" si="502"/>
        <v>39.442708100621346</v>
      </c>
      <c r="L2569" s="33">
        <f t="shared" si="503"/>
        <v>33.544987401740947</v>
      </c>
      <c r="M2569" s="21">
        <f t="shared" si="497"/>
        <v>2016</v>
      </c>
      <c r="N2569" s="21">
        <f t="shared" si="498"/>
        <v>1</v>
      </c>
      <c r="O2569" s="21">
        <f t="shared" si="493"/>
        <v>2016</v>
      </c>
      <c r="P2569" s="35">
        <v>2</v>
      </c>
      <c r="Q2569" s="11">
        <f t="shared" si="494"/>
        <v>-8.722971032588784E-4</v>
      </c>
      <c r="R2569" s="11">
        <f t="shared" si="495"/>
        <v>-9.1601344302606942E-4</v>
      </c>
      <c r="S2569" s="11">
        <f t="shared" si="496"/>
        <v>-1.1198233273457417E-3</v>
      </c>
    </row>
    <row r="2570" spans="2:19" x14ac:dyDescent="0.2">
      <c r="B2570" s="22">
        <v>42397</v>
      </c>
      <c r="C2570" s="2">
        <v>1893.36</v>
      </c>
      <c r="D2570" s="2">
        <v>1003.2731</v>
      </c>
      <c r="E2570" s="2">
        <v>16069.644029999999</v>
      </c>
      <c r="F2570" s="30">
        <f t="shared" si="492"/>
        <v>-2.4161959345235684E-2</v>
      </c>
      <c r="G2570" s="30">
        <f t="shared" si="499"/>
        <v>-3.1010710067115421E-2</v>
      </c>
      <c r="H2570" s="30">
        <f t="shared" si="500"/>
        <v>-2.4088869687110104E-2</v>
      </c>
      <c r="I2570" s="22">
        <v>42397</v>
      </c>
      <c r="J2570" s="33">
        <f t="shared" si="501"/>
        <v>30.464775001468087</v>
      </c>
      <c r="K2570" s="33">
        <f t="shared" si="502"/>
        <v>38.219561715451114</v>
      </c>
      <c r="L2570" s="33">
        <f t="shared" si="503"/>
        <v>32.736926571564659</v>
      </c>
      <c r="M2570" s="21">
        <f t="shared" si="497"/>
        <v>2016</v>
      </c>
      <c r="N2570" s="21">
        <f t="shared" si="498"/>
        <v>1</v>
      </c>
      <c r="O2570" s="21">
        <f t="shared" si="493"/>
        <v>2016</v>
      </c>
      <c r="P2570" s="35">
        <v>1</v>
      </c>
      <c r="Q2570" s="11">
        <f t="shared" si="494"/>
        <v>1.9567719367928173E-3</v>
      </c>
      <c r="R2570" s="11">
        <f t="shared" si="495"/>
        <v>3.70948918327621E-3</v>
      </c>
      <c r="S2570" s="11">
        <f t="shared" si="496"/>
        <v>2.1837566436873511E-3</v>
      </c>
    </row>
    <row r="2571" spans="2:19" x14ac:dyDescent="0.2">
      <c r="B2571" s="22">
        <v>42396</v>
      </c>
      <c r="C2571" s="2">
        <v>1882.95</v>
      </c>
      <c r="D2571" s="2">
        <v>1002.7469</v>
      </c>
      <c r="E2571" s="2">
        <v>15944.4568</v>
      </c>
      <c r="F2571" s="30">
        <f t="shared" si="492"/>
        <v>-5.4981619977182428E-3</v>
      </c>
      <c r="G2571" s="30">
        <f t="shared" si="499"/>
        <v>-5.244833136660576E-4</v>
      </c>
      <c r="H2571" s="30">
        <f t="shared" si="500"/>
        <v>-7.7902926639999981E-3</v>
      </c>
      <c r="I2571" s="22">
        <v>42396</v>
      </c>
      <c r="J2571" s="33">
        <f t="shared" si="501"/>
        <v>30.297274733285978</v>
      </c>
      <c r="K2571" s="33">
        <f t="shared" si="502"/>
        <v>38.199516193075731</v>
      </c>
      <c r="L2571" s="33">
        <f t="shared" si="503"/>
        <v>32.48189633265229</v>
      </c>
      <c r="M2571" s="21">
        <f t="shared" si="497"/>
        <v>2016</v>
      </c>
      <c r="N2571" s="21">
        <f t="shared" si="498"/>
        <v>1</v>
      </c>
      <c r="O2571" s="21">
        <f t="shared" si="493"/>
        <v>2016</v>
      </c>
      <c r="P2571" s="35">
        <v>12</v>
      </c>
      <c r="Q2571" s="11">
        <f t="shared" si="494"/>
        <v>-1.2921476422888955E-3</v>
      </c>
      <c r="R2571" s="11">
        <f t="shared" si="495"/>
        <v>-1.6426173993047519E-3</v>
      </c>
      <c r="S2571" s="11">
        <f t="shared" si="496"/>
        <v>-1.5245486385559376E-3</v>
      </c>
    </row>
    <row r="2572" spans="2:19" x14ac:dyDescent="0.2">
      <c r="B2572" s="22">
        <v>42395</v>
      </c>
      <c r="C2572" s="2">
        <v>1903.63</v>
      </c>
      <c r="D2572" s="2">
        <v>1017.9739</v>
      </c>
      <c r="E2572" s="2">
        <v>16167.232550000001</v>
      </c>
      <c r="F2572" s="30">
        <f t="shared" si="492"/>
        <v>1.0982766403781374E-2</v>
      </c>
      <c r="G2572" s="30">
        <f t="shared" si="499"/>
        <v>1.5185287533673764E-2</v>
      </c>
      <c r="H2572" s="30">
        <f t="shared" si="500"/>
        <v>1.3971987430766664E-2</v>
      </c>
      <c r="I2572" s="22">
        <v>42395</v>
      </c>
      <c r="J2572" s="33">
        <f t="shared" si="501"/>
        <v>30.630022624352844</v>
      </c>
      <c r="K2572" s="33">
        <f t="shared" si="502"/>
        <v>38.779586830114809</v>
      </c>
      <c r="L2572" s="33">
        <f t="shared" si="503"/>
        <v>32.935732979939573</v>
      </c>
      <c r="M2572" s="21">
        <f t="shared" si="497"/>
        <v>2016</v>
      </c>
      <c r="N2572" s="21">
        <f t="shared" si="498"/>
        <v>1</v>
      </c>
      <c r="O2572" s="21">
        <f t="shared" si="493"/>
        <v>2016</v>
      </c>
      <c r="P2572" s="35">
        <v>11</v>
      </c>
      <c r="Q2572" s="11">
        <f t="shared" si="494"/>
        <v>-1.6565363065209312E-3</v>
      </c>
      <c r="R2572" s="11">
        <f t="shared" si="495"/>
        <v>-4.8892615448273427E-3</v>
      </c>
      <c r="S2572" s="11">
        <f t="shared" si="496"/>
        <v>-2.8004310182513977E-3</v>
      </c>
    </row>
    <row r="2573" spans="2:19" x14ac:dyDescent="0.2">
      <c r="B2573" s="22">
        <v>42394</v>
      </c>
      <c r="C2573" s="2">
        <v>1877.08</v>
      </c>
      <c r="D2573" s="2">
        <v>997.37260000000003</v>
      </c>
      <c r="E2573" s="2">
        <v>15885.218860000001</v>
      </c>
      <c r="F2573" s="30">
        <f t="shared" si="492"/>
        <v>-1.3947038027347869E-2</v>
      </c>
      <c r="G2573" s="30">
        <f t="shared" si="499"/>
        <v>-2.0237552259443903E-2</v>
      </c>
      <c r="H2573" s="30">
        <f t="shared" si="500"/>
        <v>-1.7443535195514892E-2</v>
      </c>
      <c r="I2573" s="22">
        <v>42394</v>
      </c>
      <c r="J2573" s="33">
        <f t="shared" si="501"/>
        <v>30.202824534032469</v>
      </c>
      <c r="K2573" s="33">
        <f t="shared" si="502"/>
        <v>37.994782915040716</v>
      </c>
      <c r="L2573" s="33">
        <f t="shared" si="503"/>
        <v>32.361217362513919</v>
      </c>
      <c r="M2573" s="21">
        <f t="shared" si="497"/>
        <v>2016</v>
      </c>
      <c r="N2573" s="21">
        <f t="shared" si="498"/>
        <v>1</v>
      </c>
      <c r="O2573" s="21">
        <f t="shared" si="493"/>
        <v>2016</v>
      </c>
      <c r="P2573" s="35">
        <v>10</v>
      </c>
      <c r="Q2573" s="11">
        <f t="shared" si="494"/>
        <v>1.1124746811796875E-3</v>
      </c>
      <c r="R2573" s="11">
        <f t="shared" si="495"/>
        <v>2.6969223588106197E-3</v>
      </c>
      <c r="S2573" s="11">
        <f t="shared" si="496"/>
        <v>5.7651391056031309E-4</v>
      </c>
    </row>
    <row r="2574" spans="2:19" x14ac:dyDescent="0.2">
      <c r="B2574" s="22">
        <v>42391</v>
      </c>
      <c r="C2574" s="2">
        <v>1906.9</v>
      </c>
      <c r="D2574" s="2">
        <v>1020.6602</v>
      </c>
      <c r="E2574" s="2">
        <v>16093.510420000001</v>
      </c>
      <c r="F2574" s="30">
        <f t="shared" si="492"/>
        <v>1.5886376712766825E-2</v>
      </c>
      <c r="G2574" s="30">
        <f t="shared" si="499"/>
        <v>2.3348947023409394E-2</v>
      </c>
      <c r="H2574" s="30">
        <f t="shared" si="500"/>
        <v>1.3112287708197057E-2</v>
      </c>
      <c r="I2574" s="22">
        <v>42391</v>
      </c>
      <c r="J2574" s="33">
        <f t="shared" si="501"/>
        <v>30.682637982369705</v>
      </c>
      <c r="K2574" s="33">
        <f t="shared" si="502"/>
        <v>38.881921088489939</v>
      </c>
      <c r="L2574" s="33">
        <f t="shared" si="503"/>
        <v>32.785546955158701</v>
      </c>
      <c r="M2574" s="21">
        <f t="shared" si="497"/>
        <v>2016</v>
      </c>
      <c r="N2574" s="21">
        <f t="shared" si="498"/>
        <v>1</v>
      </c>
      <c r="O2574" s="21">
        <f t="shared" si="493"/>
        <v>2016</v>
      </c>
      <c r="P2574" s="35">
        <v>9</v>
      </c>
      <c r="Q2574" s="11">
        <f t="shared" si="494"/>
        <v>2.4139395196206358E-4</v>
      </c>
      <c r="R2574" s="11">
        <f t="shared" si="495"/>
        <v>-1.5260757151887926E-4</v>
      </c>
      <c r="S2574" s="11">
        <f t="shared" si="496"/>
        <v>4.4508130930063936E-4</v>
      </c>
    </row>
    <row r="2575" spans="2:19" x14ac:dyDescent="0.2">
      <c r="B2575" s="22">
        <v>42390</v>
      </c>
      <c r="C2575" s="2">
        <v>1868.99</v>
      </c>
      <c r="D2575" s="2">
        <v>997.34199999999998</v>
      </c>
      <c r="E2575" s="2">
        <v>15882.68498</v>
      </c>
      <c r="F2575" s="30">
        <f t="shared" si="492"/>
        <v>-1.9880434212596443E-2</v>
      </c>
      <c r="G2575" s="30">
        <f t="shared" si="499"/>
        <v>-2.2846193081693666E-2</v>
      </c>
      <c r="H2575" s="30">
        <f t="shared" si="500"/>
        <v>-1.3100028178936074E-2</v>
      </c>
      <c r="I2575" s="22">
        <v>42390</v>
      </c>
      <c r="J2575" s="33">
        <f t="shared" si="501"/>
        <v>30.072653816492291</v>
      </c>
      <c r="K2575" s="33">
        <f t="shared" si="502"/>
        <v>37.993617211915122</v>
      </c>
      <c r="L2575" s="33">
        <f t="shared" si="503"/>
        <v>32.356055366184293</v>
      </c>
      <c r="M2575" s="21">
        <f t="shared" si="497"/>
        <v>2016</v>
      </c>
      <c r="N2575" s="21">
        <f t="shared" si="498"/>
        <v>1</v>
      </c>
      <c r="O2575" s="21">
        <f t="shared" si="493"/>
        <v>2016</v>
      </c>
      <c r="P2575" s="35">
        <v>8</v>
      </c>
      <c r="Q2575" s="11">
        <f t="shared" si="494"/>
        <v>5.6236104046717461E-6</v>
      </c>
      <c r="R2575" s="11">
        <f t="shared" si="495"/>
        <v>-7.0997912638091367E-4</v>
      </c>
      <c r="S2575" s="11">
        <f t="shared" si="496"/>
        <v>-2.835639677129689E-5</v>
      </c>
    </row>
    <row r="2576" spans="2:19" x14ac:dyDescent="0.2">
      <c r="B2576" s="22">
        <v>42389</v>
      </c>
      <c r="C2576" s="2">
        <v>1859.33</v>
      </c>
      <c r="D2576" s="2">
        <v>999.31479999999999</v>
      </c>
      <c r="E2576" s="2">
        <v>15766.742980000001</v>
      </c>
      <c r="F2576" s="30">
        <f t="shared" si="492"/>
        <v>-5.1685669800266565E-3</v>
      </c>
      <c r="G2576" s="30">
        <f t="shared" si="499"/>
        <v>1.9780576773062997E-3</v>
      </c>
      <c r="H2576" s="30">
        <f t="shared" si="500"/>
        <v>-7.2998992390768125E-3</v>
      </c>
      <c r="I2576" s="22">
        <v>42389</v>
      </c>
      <c r="J2576" s="33">
        <f t="shared" si="501"/>
        <v>29.917221290974595</v>
      </c>
      <c r="K2576" s="33">
        <f t="shared" si="502"/>
        <v>38.068770778129789</v>
      </c>
      <c r="L2576" s="33">
        <f t="shared" si="503"/>
        <v>32.119859422237155</v>
      </c>
      <c r="M2576" s="21">
        <f t="shared" si="497"/>
        <v>2016</v>
      </c>
      <c r="N2576" s="21">
        <f t="shared" si="498"/>
        <v>1</v>
      </c>
      <c r="O2576" s="21">
        <f t="shared" si="493"/>
        <v>2016</v>
      </c>
      <c r="P2576" s="35">
        <v>7</v>
      </c>
      <c r="Q2576" s="11">
        <f t="shared" si="494"/>
        <v>-1.5018078744476629E-3</v>
      </c>
      <c r="R2576" s="11">
        <f t="shared" si="495"/>
        <v>-2.4671627934202598E-3</v>
      </c>
      <c r="S2576" s="11">
        <f t="shared" si="496"/>
        <v>-1.1823105412921684E-3</v>
      </c>
    </row>
    <row r="2577" spans="2:19" x14ac:dyDescent="0.2">
      <c r="B2577" s="22">
        <v>42388</v>
      </c>
      <c r="C2577" s="2">
        <v>1881.33</v>
      </c>
      <c r="D2577" s="2">
        <v>994.8691</v>
      </c>
      <c r="E2577" s="2">
        <v>16016.021710000001</v>
      </c>
      <c r="F2577" s="30">
        <f t="shared" si="492"/>
        <v>1.1832219132698274E-2</v>
      </c>
      <c r="G2577" s="30">
        <f t="shared" si="499"/>
        <v>-4.4487482823230007E-3</v>
      </c>
      <c r="H2577" s="30">
        <f t="shared" si="500"/>
        <v>1.5810413749764773E-2</v>
      </c>
      <c r="I2577" s="22">
        <v>42388</v>
      </c>
      <c r="J2577" s="33">
        <f t="shared" si="501"/>
        <v>30.271208409130832</v>
      </c>
      <c r="K2577" s="33">
        <f t="shared" si="502"/>
        <v>37.899412399520436</v>
      </c>
      <c r="L2577" s="33">
        <f t="shared" si="503"/>
        <v>32.627687689287008</v>
      </c>
      <c r="M2577" s="21">
        <f t="shared" si="497"/>
        <v>2016</v>
      </c>
      <c r="N2577" s="21">
        <f t="shared" si="498"/>
        <v>1</v>
      </c>
      <c r="O2577" s="21">
        <f t="shared" si="493"/>
        <v>2016</v>
      </c>
      <c r="P2577" s="35">
        <v>6</v>
      </c>
      <c r="Q2577" s="11">
        <f t="shared" si="494"/>
        <v>-1.1938269623393536E-5</v>
      </c>
      <c r="R2577" s="11">
        <f t="shared" si="495"/>
        <v>3.5915268562608011E-4</v>
      </c>
      <c r="S2577" s="11">
        <f t="shared" si="496"/>
        <v>-3.4810343424616794E-4</v>
      </c>
    </row>
    <row r="2578" spans="2:19" x14ac:dyDescent="0.2">
      <c r="B2578" s="22">
        <v>42384</v>
      </c>
      <c r="C2578" s="2">
        <v>1880.33</v>
      </c>
      <c r="D2578" s="2">
        <v>1007.7248</v>
      </c>
      <c r="E2578" s="2">
        <v>15988.08058</v>
      </c>
      <c r="F2578" s="30">
        <f t="shared" si="492"/>
        <v>-5.3153885814827273E-4</v>
      </c>
      <c r="G2578" s="30">
        <f t="shared" si="499"/>
        <v>1.2922001497483349E-2</v>
      </c>
      <c r="H2578" s="30">
        <f t="shared" si="500"/>
        <v>-1.7445736841474879E-3</v>
      </c>
      <c r="I2578" s="22">
        <v>42384</v>
      </c>
      <c r="J2578" s="33">
        <f t="shared" si="501"/>
        <v>30.255118085578275</v>
      </c>
      <c r="K2578" s="33">
        <f t="shared" si="502"/>
        <v>38.38914866330078</v>
      </c>
      <c r="L2578" s="33">
        <f t="shared" si="503"/>
        <v>32.570766283969697</v>
      </c>
      <c r="M2578" s="21">
        <f t="shared" si="497"/>
        <v>2016</v>
      </c>
      <c r="N2578" s="21">
        <f t="shared" si="498"/>
        <v>1</v>
      </c>
      <c r="O2578" s="21">
        <f t="shared" si="493"/>
        <v>2016</v>
      </c>
      <c r="P2578" s="35">
        <v>5</v>
      </c>
      <c r="Q2578" s="11">
        <f t="shared" si="494"/>
        <v>-3.6804571437614781E-4</v>
      </c>
      <c r="R2578" s="11">
        <f t="shared" si="495"/>
        <v>-8.2470637774896679E-4</v>
      </c>
      <c r="S2578" s="11">
        <f t="shared" si="496"/>
        <v>2.8185462523986048E-4</v>
      </c>
    </row>
    <row r="2579" spans="2:19" x14ac:dyDescent="0.2">
      <c r="B2579" s="22">
        <v>42384</v>
      </c>
      <c r="C2579" s="2">
        <v>1880.33</v>
      </c>
      <c r="D2579" s="2">
        <v>1007.7248</v>
      </c>
      <c r="E2579" s="2">
        <v>15988.08058</v>
      </c>
      <c r="F2579" s="30">
        <f t="shared" si="492"/>
        <v>0</v>
      </c>
      <c r="G2579" s="30">
        <f t="shared" si="499"/>
        <v>0</v>
      </c>
      <c r="H2579" s="30">
        <f t="shared" si="500"/>
        <v>0</v>
      </c>
      <c r="I2579" s="22">
        <v>42384</v>
      </c>
      <c r="J2579" s="33">
        <f t="shared" si="501"/>
        <v>30.255118085578275</v>
      </c>
      <c r="K2579" s="33">
        <f t="shared" si="502"/>
        <v>38.38914866330078</v>
      </c>
      <c r="L2579" s="33">
        <f t="shared" si="503"/>
        <v>32.570766283969697</v>
      </c>
      <c r="M2579" s="21">
        <f t="shared" si="497"/>
        <v>2016</v>
      </c>
      <c r="N2579" s="21">
        <f t="shared" si="498"/>
        <v>1</v>
      </c>
      <c r="O2579" s="21">
        <f t="shared" si="493"/>
        <v>2016</v>
      </c>
      <c r="P2579" s="35">
        <v>4</v>
      </c>
      <c r="Q2579" s="11">
        <f t="shared" si="494"/>
        <v>-1.7833658844534388E-4</v>
      </c>
      <c r="R2579" s="11">
        <f t="shared" si="495"/>
        <v>-9.3655990448938107E-4</v>
      </c>
      <c r="S2579" s="11">
        <f t="shared" si="496"/>
        <v>-2.4588336319188891E-4</v>
      </c>
    </row>
    <row r="2580" spans="2:19" x14ac:dyDescent="0.2">
      <c r="B2580" s="22">
        <v>42383</v>
      </c>
      <c r="C2580" s="2">
        <v>1921.84</v>
      </c>
      <c r="D2580" s="2">
        <v>1025.6665</v>
      </c>
      <c r="E2580" s="2">
        <v>16379.05099</v>
      </c>
      <c r="F2580" s="30">
        <f t="shared" si="492"/>
        <v>2.2075912206899861E-2</v>
      </c>
      <c r="G2580" s="30">
        <f t="shared" si="499"/>
        <v>1.7804166375581909E-2</v>
      </c>
      <c r="H2580" s="30">
        <f t="shared" si="500"/>
        <v>2.4453867870110502E-2</v>
      </c>
      <c r="I2580" s="22">
        <v>42383</v>
      </c>
      <c r="J2580" s="33">
        <f t="shared" si="501"/>
        <v>30.923027416244889</v>
      </c>
      <c r="K2580" s="33">
        <f t="shared" si="502"/>
        <v>39.072635453119133</v>
      </c>
      <c r="L2580" s="33">
        <f t="shared" si="503"/>
        <v>33.367247499106142</v>
      </c>
      <c r="M2580" s="21">
        <f t="shared" si="497"/>
        <v>2016</v>
      </c>
      <c r="N2580" s="21">
        <f t="shared" si="498"/>
        <v>1</v>
      </c>
      <c r="O2580" s="21">
        <f t="shared" si="493"/>
        <v>2016</v>
      </c>
      <c r="P2580" s="35">
        <v>3</v>
      </c>
      <c r="Q2580" s="11">
        <f t="shared" si="494"/>
        <v>-2.0112278610631283E-3</v>
      </c>
      <c r="R2580" s="11">
        <f t="shared" si="495"/>
        <v>-2.4583346780874694E-3</v>
      </c>
      <c r="S2580" s="11">
        <f t="shared" si="496"/>
        <v>-2.3167945915985419E-3</v>
      </c>
    </row>
    <row r="2581" spans="2:19" x14ac:dyDescent="0.2">
      <c r="B2581" s="22">
        <v>42382</v>
      </c>
      <c r="C2581" s="2">
        <v>1890.28</v>
      </c>
      <c r="D2581" s="2">
        <v>1010.1873000000001</v>
      </c>
      <c r="E2581" s="2">
        <v>16151.41294</v>
      </c>
      <c r="F2581" s="30">
        <f t="shared" si="492"/>
        <v>-1.6421762477625612E-2</v>
      </c>
      <c r="G2581" s="30">
        <f t="shared" si="499"/>
        <v>-1.5091845156295913E-2</v>
      </c>
      <c r="H2581" s="30">
        <f t="shared" si="500"/>
        <v>-1.3898122066961061E-2</v>
      </c>
      <c r="I2581" s="22">
        <v>42382</v>
      </c>
      <c r="J2581" s="33">
        <f t="shared" si="501"/>
        <v>30.41521680492621</v>
      </c>
      <c r="K2581" s="33">
        <f t="shared" si="502"/>
        <v>38.482957289012262</v>
      </c>
      <c r="L2581" s="33">
        <f t="shared" si="503"/>
        <v>32.903505420325061</v>
      </c>
      <c r="M2581" s="21">
        <f t="shared" si="497"/>
        <v>2016</v>
      </c>
      <c r="N2581" s="21">
        <f t="shared" si="498"/>
        <v>1</v>
      </c>
      <c r="O2581" s="21">
        <f t="shared" si="493"/>
        <v>2016</v>
      </c>
      <c r="P2581" s="35">
        <v>2</v>
      </c>
      <c r="Q2581" s="11">
        <f t="shared" si="494"/>
        <v>-8.722971032588784E-4</v>
      </c>
      <c r="R2581" s="11">
        <f t="shared" si="495"/>
        <v>-9.1601344302606942E-4</v>
      </c>
      <c r="S2581" s="11">
        <f t="shared" si="496"/>
        <v>-1.1198233273457417E-3</v>
      </c>
    </row>
    <row r="2582" spans="2:19" x14ac:dyDescent="0.2">
      <c r="B2582" s="22">
        <v>42381</v>
      </c>
      <c r="C2582" s="2">
        <v>1938.68</v>
      </c>
      <c r="D2582" s="2">
        <v>1044.6971000000001</v>
      </c>
      <c r="E2582" s="2">
        <v>16516.22278</v>
      </c>
      <c r="F2582" s="30">
        <f t="shared" si="492"/>
        <v>2.5604672323676914E-2</v>
      </c>
      <c r="G2582" s="30">
        <f t="shared" si="499"/>
        <v>3.4161783661307288E-2</v>
      </c>
      <c r="H2582" s="30">
        <f t="shared" si="500"/>
        <v>2.2586868489785417E-2</v>
      </c>
      <c r="I2582" s="22">
        <v>42381</v>
      </c>
      <c r="J2582" s="33">
        <f t="shared" si="501"/>
        <v>31.193988464869935</v>
      </c>
      <c r="K2582" s="33">
        <f t="shared" si="502"/>
        <v>39.797603750566829</v>
      </c>
      <c r="L2582" s="33">
        <f t="shared" si="503"/>
        <v>33.646692570106886</v>
      </c>
      <c r="M2582" s="21">
        <f t="shared" si="497"/>
        <v>2016</v>
      </c>
      <c r="N2582" s="21">
        <f t="shared" si="498"/>
        <v>1</v>
      </c>
      <c r="O2582" s="21">
        <f t="shared" si="493"/>
        <v>2016</v>
      </c>
      <c r="P2582" s="35">
        <v>1</v>
      </c>
      <c r="Q2582" s="11">
        <f t="shared" si="494"/>
        <v>1.9567719367928173E-3</v>
      </c>
      <c r="R2582" s="11">
        <f t="shared" si="495"/>
        <v>3.70948918327621E-3</v>
      </c>
      <c r="S2582" s="11">
        <f t="shared" si="496"/>
        <v>2.1837566436873511E-3</v>
      </c>
    </row>
    <row r="2583" spans="2:19" x14ac:dyDescent="0.2">
      <c r="B2583" s="22">
        <v>42380</v>
      </c>
      <c r="C2583" s="2">
        <v>1923.67</v>
      </c>
      <c r="D2583" s="2">
        <v>1041.8956000000001</v>
      </c>
      <c r="E2583" s="2">
        <v>16398.56869</v>
      </c>
      <c r="F2583" s="30">
        <f t="shared" ref="F2583:F2646" si="504">C2583/C2582-1</f>
        <v>-7.7423814141580616E-3</v>
      </c>
      <c r="G2583" s="30">
        <f t="shared" si="499"/>
        <v>-2.6816385342699478E-3</v>
      </c>
      <c r="H2583" s="30">
        <f t="shared" si="500"/>
        <v>-7.1235470462696071E-3</v>
      </c>
      <c r="I2583" s="22">
        <v>42380</v>
      </c>
      <c r="J2583" s="33">
        <f t="shared" si="501"/>
        <v>30.952472708346065</v>
      </c>
      <c r="K2583" s="33">
        <f t="shared" si="502"/>
        <v>39.690880962777705</v>
      </c>
      <c r="L2583" s="33">
        <f t="shared" si="503"/>
        <v>33.407008772632359</v>
      </c>
      <c r="M2583" s="21">
        <f t="shared" si="497"/>
        <v>2016</v>
      </c>
      <c r="N2583" s="21">
        <f t="shared" si="498"/>
        <v>1</v>
      </c>
      <c r="O2583" s="21">
        <f t="shared" si="493"/>
        <v>2016</v>
      </c>
      <c r="P2583" s="35">
        <v>12</v>
      </c>
      <c r="Q2583" s="11">
        <f t="shared" si="494"/>
        <v>-1.2921476422888955E-3</v>
      </c>
      <c r="R2583" s="11">
        <f t="shared" si="495"/>
        <v>-1.6426173993047519E-3</v>
      </c>
      <c r="S2583" s="11">
        <f t="shared" si="496"/>
        <v>-1.5245486385559376E-3</v>
      </c>
    </row>
    <row r="2584" spans="2:19" x14ac:dyDescent="0.2">
      <c r="B2584" s="22">
        <v>42377</v>
      </c>
      <c r="C2584" s="2">
        <v>1922.03</v>
      </c>
      <c r="D2584" s="2">
        <v>1046.202</v>
      </c>
      <c r="E2584" s="2">
        <v>16346.453</v>
      </c>
      <c r="F2584" s="30">
        <f t="shared" si="504"/>
        <v>-8.525370775653851E-4</v>
      </c>
      <c r="G2584" s="30">
        <f t="shared" si="499"/>
        <v>4.1332356140095783E-3</v>
      </c>
      <c r="H2584" s="30">
        <f t="shared" si="500"/>
        <v>-3.1780633410878334E-3</v>
      </c>
      <c r="I2584" s="22">
        <v>42377</v>
      </c>
      <c r="J2584" s="33">
        <f t="shared" si="501"/>
        <v>30.92608457771987</v>
      </c>
      <c r="K2584" s="33">
        <f t="shared" si="502"/>
        <v>39.854932725524471</v>
      </c>
      <c r="L2584" s="33">
        <f t="shared" si="503"/>
        <v>33.300839182716658</v>
      </c>
      <c r="M2584" s="21">
        <f t="shared" si="497"/>
        <v>2016</v>
      </c>
      <c r="N2584" s="21">
        <f t="shared" si="498"/>
        <v>1</v>
      </c>
      <c r="O2584" s="21">
        <f t="shared" si="493"/>
        <v>2016</v>
      </c>
      <c r="P2584" s="35">
        <v>11</v>
      </c>
      <c r="Q2584" s="11">
        <f t="shared" si="494"/>
        <v>-1.6565363065209312E-3</v>
      </c>
      <c r="R2584" s="11">
        <f t="shared" si="495"/>
        <v>-4.8892615448273427E-3</v>
      </c>
      <c r="S2584" s="11">
        <f t="shared" si="496"/>
        <v>-2.8004310182513977E-3</v>
      </c>
    </row>
    <row r="2585" spans="2:19" x14ac:dyDescent="0.2">
      <c r="B2585" s="22">
        <v>42376</v>
      </c>
      <c r="C2585" s="2">
        <v>1943.09</v>
      </c>
      <c r="D2585" s="2">
        <v>1064.5655999999999</v>
      </c>
      <c r="E2585" s="2">
        <v>16514.0998</v>
      </c>
      <c r="F2585" s="30">
        <f t="shared" si="504"/>
        <v>1.0957165080669906E-2</v>
      </c>
      <c r="G2585" s="30">
        <f t="shared" si="499"/>
        <v>1.7552633239087623E-2</v>
      </c>
      <c r="H2585" s="30">
        <f t="shared" si="500"/>
        <v>1.0255851835257568E-2</v>
      </c>
      <c r="I2585" s="22">
        <v>42376</v>
      </c>
      <c r="J2585" s="33">
        <f t="shared" si="501"/>
        <v>31.264946791736705</v>
      </c>
      <c r="K2585" s="33">
        <f t="shared" si="502"/>
        <v>40.554491742424112</v>
      </c>
      <c r="L2585" s="33">
        <f t="shared" si="503"/>
        <v>33.642367655364339</v>
      </c>
      <c r="M2585" s="21">
        <f t="shared" si="497"/>
        <v>2016</v>
      </c>
      <c r="N2585" s="21">
        <f t="shared" si="498"/>
        <v>1</v>
      </c>
      <c r="O2585" s="21">
        <f t="shared" si="493"/>
        <v>2016</v>
      </c>
      <c r="P2585" s="35">
        <v>10</v>
      </c>
      <c r="Q2585" s="11">
        <f t="shared" si="494"/>
        <v>1.1124746811796875E-3</v>
      </c>
      <c r="R2585" s="11">
        <f t="shared" si="495"/>
        <v>2.6969223588106197E-3</v>
      </c>
      <c r="S2585" s="11">
        <f t="shared" si="496"/>
        <v>5.7651391056031309E-4</v>
      </c>
    </row>
    <row r="2586" spans="2:19" x14ac:dyDescent="0.2">
      <c r="B2586" s="22">
        <v>42375</v>
      </c>
      <c r="C2586" s="2">
        <v>1990.26</v>
      </c>
      <c r="D2586" s="2">
        <v>1094.3661999999999</v>
      </c>
      <c r="E2586" s="2">
        <v>16906.50835</v>
      </c>
      <c r="F2586" s="30">
        <f t="shared" si="504"/>
        <v>2.4275766948520072E-2</v>
      </c>
      <c r="G2586" s="30">
        <f t="shared" si="499"/>
        <v>2.7993202109855897E-2</v>
      </c>
      <c r="H2586" s="30">
        <f t="shared" si="500"/>
        <v>2.3762030916150811E-2</v>
      </c>
      <c r="I2586" s="22">
        <v>42375</v>
      </c>
      <c r="J2586" s="33">
        <f t="shared" si="501"/>
        <v>32.023927353710782</v>
      </c>
      <c r="K2586" s="33">
        <f t="shared" si="502"/>
        <v>41.689741826232272</v>
      </c>
      <c r="L2586" s="33">
        <f t="shared" si="503"/>
        <v>34.441778635683619</v>
      </c>
      <c r="M2586" s="21">
        <f t="shared" si="497"/>
        <v>2016</v>
      </c>
      <c r="N2586" s="21">
        <f t="shared" si="498"/>
        <v>1</v>
      </c>
      <c r="O2586" s="21">
        <f t="shared" si="493"/>
        <v>2016</v>
      </c>
      <c r="P2586" s="35">
        <v>9</v>
      </c>
      <c r="Q2586" s="11">
        <f t="shared" si="494"/>
        <v>2.4139395196206358E-4</v>
      </c>
      <c r="R2586" s="11">
        <f t="shared" si="495"/>
        <v>-1.5260757151887926E-4</v>
      </c>
      <c r="S2586" s="11">
        <f t="shared" si="496"/>
        <v>4.4508130930063936E-4</v>
      </c>
    </row>
    <row r="2587" spans="2:19" x14ac:dyDescent="0.2">
      <c r="B2587" s="22">
        <v>42374</v>
      </c>
      <c r="C2587" s="2">
        <v>2016.71</v>
      </c>
      <c r="D2587" s="2">
        <v>1110.4391000000001</v>
      </c>
      <c r="E2587" s="2">
        <v>17158.663380000002</v>
      </c>
      <c r="F2587" s="30">
        <f t="shared" si="504"/>
        <v>1.3289720940982575E-2</v>
      </c>
      <c r="G2587" s="30">
        <f t="shared" si="499"/>
        <v>1.4686948482144357E-2</v>
      </c>
      <c r="H2587" s="30">
        <f t="shared" si="500"/>
        <v>1.4914672194865197E-2</v>
      </c>
      <c r="I2587" s="22">
        <v>42374</v>
      </c>
      <c r="J2587" s="33">
        <f t="shared" si="501"/>
        <v>32.449516411675894</v>
      </c>
      <c r="K2587" s="33">
        <f t="shared" si="502"/>
        <v>42.302036916668044</v>
      </c>
      <c r="L2587" s="33">
        <f t="shared" si="503"/>
        <v>34.955466473842954</v>
      </c>
      <c r="M2587" s="21">
        <f t="shared" si="497"/>
        <v>2016</v>
      </c>
      <c r="N2587" s="21">
        <f t="shared" si="498"/>
        <v>1</v>
      </c>
      <c r="O2587" s="21">
        <f t="shared" si="493"/>
        <v>2016</v>
      </c>
      <c r="P2587" s="35">
        <v>8</v>
      </c>
      <c r="Q2587" s="11">
        <f t="shared" si="494"/>
        <v>5.6236104046717461E-6</v>
      </c>
      <c r="R2587" s="11">
        <f t="shared" si="495"/>
        <v>-7.0997912638091367E-4</v>
      </c>
      <c r="S2587" s="11">
        <f t="shared" si="496"/>
        <v>-2.835639677129689E-5</v>
      </c>
    </row>
    <row r="2588" spans="2:19" x14ac:dyDescent="0.2">
      <c r="B2588" s="22">
        <v>42373</v>
      </c>
      <c r="C2588" s="2">
        <v>2012.66</v>
      </c>
      <c r="D2588" s="2">
        <v>1108.6243999999999</v>
      </c>
      <c r="E2588" s="2">
        <v>17148.938770000001</v>
      </c>
      <c r="F2588" s="30">
        <f t="shared" si="504"/>
        <v>-2.0082213109470226E-3</v>
      </c>
      <c r="G2588" s="30">
        <f t="shared" si="499"/>
        <v>-1.6342183916255859E-3</v>
      </c>
      <c r="H2588" s="30">
        <f t="shared" si="500"/>
        <v>-5.66746359237702E-4</v>
      </c>
      <c r="I2588" s="22">
        <v>42373</v>
      </c>
      <c r="J2588" s="33">
        <f t="shared" si="501"/>
        <v>32.384350601288041</v>
      </c>
      <c r="K2588" s="33">
        <f t="shared" si="502"/>
        <v>42.232906149935602</v>
      </c>
      <c r="L2588" s="33">
        <f t="shared" si="503"/>
        <v>34.935655590483449</v>
      </c>
      <c r="M2588" s="21">
        <f t="shared" si="497"/>
        <v>2016</v>
      </c>
      <c r="N2588" s="21">
        <f t="shared" si="498"/>
        <v>1</v>
      </c>
      <c r="O2588" s="21">
        <f t="shared" si="493"/>
        <v>2016</v>
      </c>
      <c r="P2588" s="35">
        <v>7</v>
      </c>
      <c r="Q2588" s="11">
        <f t="shared" si="494"/>
        <v>-1.5018078744476629E-3</v>
      </c>
      <c r="R2588" s="11">
        <f t="shared" si="495"/>
        <v>-2.4671627934202598E-3</v>
      </c>
      <c r="S2588" s="11">
        <f t="shared" si="496"/>
        <v>-1.1823105412921684E-3</v>
      </c>
    </row>
    <row r="2589" spans="2:19" x14ac:dyDescent="0.2">
      <c r="B2589" s="22">
        <v>42369</v>
      </c>
      <c r="C2589" s="2">
        <v>2043.94</v>
      </c>
      <c r="D2589" s="2">
        <v>1135.8893</v>
      </c>
      <c r="E2589" s="2">
        <v>17425.02867</v>
      </c>
      <c r="F2589" s="30">
        <f t="shared" si="504"/>
        <v>1.5541621535679173E-2</v>
      </c>
      <c r="G2589" s="30">
        <f t="shared" si="499"/>
        <v>2.459345112736111E-2</v>
      </c>
      <c r="H2589" s="30">
        <f t="shared" si="500"/>
        <v>1.6099532670965422E-2</v>
      </c>
      <c r="I2589" s="22">
        <v>42369</v>
      </c>
      <c r="J2589" s="33">
        <f t="shared" si="501"/>
        <v>32.887655922012001</v>
      </c>
      <c r="K2589" s="33">
        <f t="shared" si="502"/>
        <v>43.271559063300472</v>
      </c>
      <c r="L2589" s="33">
        <f t="shared" si="503"/>
        <v>35.498103319044034</v>
      </c>
      <c r="M2589" s="21">
        <f t="shared" si="497"/>
        <v>2015</v>
      </c>
      <c r="N2589" s="21">
        <f t="shared" si="498"/>
        <v>12</v>
      </c>
      <c r="O2589" s="21">
        <f t="shared" si="493"/>
        <v>2015</v>
      </c>
      <c r="P2589" s="35">
        <v>6</v>
      </c>
      <c r="Q2589" s="11">
        <f t="shared" si="494"/>
        <v>7.6972641508183846E-4</v>
      </c>
      <c r="R2589" s="11">
        <f t="shared" si="495"/>
        <v>-2.0951890219526742E-4</v>
      </c>
      <c r="S2589" s="11">
        <f t="shared" si="496"/>
        <v>7.4462153571765795E-4</v>
      </c>
    </row>
    <row r="2590" spans="2:19" x14ac:dyDescent="0.2">
      <c r="B2590" s="22">
        <v>42369</v>
      </c>
      <c r="C2590" s="2">
        <v>2043.94</v>
      </c>
      <c r="D2590" s="2">
        <v>1135.8893</v>
      </c>
      <c r="E2590" s="2">
        <v>17425.02867</v>
      </c>
      <c r="F2590" s="30">
        <f t="shared" si="504"/>
        <v>0</v>
      </c>
      <c r="G2590" s="30">
        <f t="shared" si="499"/>
        <v>0</v>
      </c>
      <c r="H2590" s="30">
        <f t="shared" si="500"/>
        <v>0</v>
      </c>
      <c r="I2590" s="22">
        <v>42369</v>
      </c>
      <c r="J2590" s="33">
        <f t="shared" si="501"/>
        <v>32.887655922012001</v>
      </c>
      <c r="K2590" s="33">
        <f t="shared" si="502"/>
        <v>43.271559063300472</v>
      </c>
      <c r="L2590" s="33">
        <f t="shared" si="503"/>
        <v>35.498103319044034</v>
      </c>
      <c r="M2590" s="21">
        <f t="shared" si="497"/>
        <v>2015</v>
      </c>
      <c r="N2590" s="21">
        <f t="shared" si="498"/>
        <v>12</v>
      </c>
      <c r="O2590" s="21">
        <f t="shared" si="493"/>
        <v>2015</v>
      </c>
      <c r="P2590" s="35">
        <v>5</v>
      </c>
      <c r="Q2590" s="11">
        <f t="shared" si="494"/>
        <v>-5.92944530130881E-5</v>
      </c>
      <c r="R2590" s="11">
        <f t="shared" si="495"/>
        <v>-8.0583490395508533E-4</v>
      </c>
      <c r="S2590" s="11">
        <f t="shared" si="496"/>
        <v>-2.6724950233840483E-5</v>
      </c>
    </row>
    <row r="2591" spans="2:19" x14ac:dyDescent="0.2">
      <c r="B2591" s="22">
        <v>42368</v>
      </c>
      <c r="C2591" s="2">
        <v>2063.36</v>
      </c>
      <c r="D2591" s="2">
        <v>1149.6429000000001</v>
      </c>
      <c r="E2591" s="2">
        <v>17603.872459999999</v>
      </c>
      <c r="F2591" s="30">
        <f t="shared" si="504"/>
        <v>9.5012573754611473E-3</v>
      </c>
      <c r="G2591" s="30">
        <f t="shared" si="499"/>
        <v>1.2108222165663429E-2</v>
      </c>
      <c r="H2591" s="30">
        <f t="shared" si="500"/>
        <v>1.0263615250625469E-2</v>
      </c>
      <c r="I2591" s="22">
        <v>42368</v>
      </c>
      <c r="J2591" s="33">
        <f t="shared" si="501"/>
        <v>33.200130005402649</v>
      </c>
      <c r="K2591" s="33">
        <f t="shared" si="502"/>
        <v>43.795500713893539</v>
      </c>
      <c r="L2591" s="33">
        <f t="shared" si="503"/>
        <v>35.862442193637655</v>
      </c>
      <c r="M2591" s="21">
        <f t="shared" si="497"/>
        <v>2015</v>
      </c>
      <c r="N2591" s="21">
        <f t="shared" si="498"/>
        <v>12</v>
      </c>
      <c r="O2591" s="21">
        <f t="shared" si="493"/>
        <v>2015</v>
      </c>
      <c r="P2591" s="35">
        <v>4</v>
      </c>
      <c r="Q2591" s="11">
        <f t="shared" si="494"/>
        <v>-1.0446764620086202E-3</v>
      </c>
      <c r="R2591" s="11">
        <f t="shared" si="495"/>
        <v>8.9728582942971192E-4</v>
      </c>
      <c r="S2591" s="11">
        <f t="shared" si="496"/>
        <v>-8.1031033303096734E-4</v>
      </c>
    </row>
    <row r="2592" spans="2:19" x14ac:dyDescent="0.2">
      <c r="B2592" s="22">
        <v>42367</v>
      </c>
      <c r="C2592" s="2">
        <v>2078.36</v>
      </c>
      <c r="D2592" s="2">
        <v>1160.5219</v>
      </c>
      <c r="E2592" s="2">
        <v>17720.97868</v>
      </c>
      <c r="F2592" s="30">
        <f t="shared" si="504"/>
        <v>7.2696960297766733E-3</v>
      </c>
      <c r="G2592" s="30">
        <f t="shared" si="499"/>
        <v>9.4629384481041967E-3</v>
      </c>
      <c r="H2592" s="30">
        <f t="shared" si="500"/>
        <v>6.6522988203927547E-3</v>
      </c>
      <c r="I2592" s="22">
        <v>42367</v>
      </c>
      <c r="J2592" s="33">
        <f t="shared" si="501"/>
        <v>33.441484858690991</v>
      </c>
      <c r="K2592" s="33">
        <f t="shared" si="502"/>
        <v>44.20993484145302</v>
      </c>
      <c r="L2592" s="33">
        <f t="shared" si="503"/>
        <v>36.101009875538793</v>
      </c>
      <c r="M2592" s="21">
        <f t="shared" si="497"/>
        <v>2015</v>
      </c>
      <c r="N2592" s="21">
        <f t="shared" si="498"/>
        <v>12</v>
      </c>
      <c r="O2592" s="21">
        <f t="shared" si="493"/>
        <v>2015</v>
      </c>
      <c r="P2592" s="35">
        <v>3</v>
      </c>
      <c r="Q2592" s="11">
        <f t="shared" si="494"/>
        <v>1.2945691523352939E-3</v>
      </c>
      <c r="R2592" s="11">
        <f t="shared" si="495"/>
        <v>-2.9070955683619342E-4</v>
      </c>
      <c r="S2592" s="11">
        <f t="shared" si="496"/>
        <v>1.5410933379828976E-3</v>
      </c>
    </row>
    <row r="2593" spans="2:20" x14ac:dyDescent="0.2">
      <c r="B2593" s="22">
        <v>42366</v>
      </c>
      <c r="C2593" s="2">
        <v>2056.5</v>
      </c>
      <c r="D2593" s="2">
        <v>1148.2129</v>
      </c>
      <c r="E2593" s="2">
        <v>17528.267039999999</v>
      </c>
      <c r="F2593" s="30">
        <f t="shared" si="504"/>
        <v>-1.0517908350815119E-2</v>
      </c>
      <c r="G2593" s="30">
        <f t="shared" si="499"/>
        <v>-1.0606434915187646E-2</v>
      </c>
      <c r="H2593" s="30">
        <f t="shared" si="500"/>
        <v>-1.0874774101359175E-2</v>
      </c>
      <c r="I2593" s="22">
        <v>42366</v>
      </c>
      <c r="J2593" s="33">
        <f t="shared" si="501"/>
        <v>33.089750385832104</v>
      </c>
      <c r="K2593" s="33">
        <f t="shared" si="502"/>
        <v>43.741025044952458</v>
      </c>
      <c r="L2593" s="33">
        <f t="shared" si="503"/>
        <v>35.708419548311369</v>
      </c>
      <c r="M2593" s="21">
        <f t="shared" si="497"/>
        <v>2015</v>
      </c>
      <c r="N2593" s="21">
        <f t="shared" si="498"/>
        <v>12</v>
      </c>
      <c r="O2593" s="21">
        <f t="shared" si="493"/>
        <v>2015</v>
      </c>
      <c r="P2593" s="35">
        <v>2</v>
      </c>
      <c r="Q2593" s="11">
        <f t="shared" si="494"/>
        <v>-2.3164387066195113E-3</v>
      </c>
      <c r="R2593" s="11">
        <f t="shared" si="495"/>
        <v>-2.7521563266250494E-3</v>
      </c>
      <c r="S2593" s="11">
        <f t="shared" si="496"/>
        <v>-2.5826764043297089E-3</v>
      </c>
    </row>
    <row r="2594" spans="2:20" x14ac:dyDescent="0.2">
      <c r="B2594" s="22">
        <v>42362</v>
      </c>
      <c r="C2594" s="2">
        <v>2060.9899999999998</v>
      </c>
      <c r="D2594" s="2">
        <v>1154.7574</v>
      </c>
      <c r="E2594" s="2">
        <v>17552.167669999999</v>
      </c>
      <c r="F2594" s="30">
        <f t="shared" si="504"/>
        <v>2.1833211767565697E-3</v>
      </c>
      <c r="G2594" s="30">
        <f t="shared" si="499"/>
        <v>5.6997269408836093E-3</v>
      </c>
      <c r="H2594" s="30">
        <f t="shared" si="500"/>
        <v>1.3635478022704373E-3</v>
      </c>
      <c r="I2594" s="22">
        <v>42362</v>
      </c>
      <c r="J2594" s="33">
        <f t="shared" si="501"/>
        <v>33.161995938583082</v>
      </c>
      <c r="K2594" s="33">
        <f t="shared" si="502"/>
        <v>43.990336943823038</v>
      </c>
      <c r="L2594" s="33">
        <f t="shared" si="503"/>
        <v>35.757109685309018</v>
      </c>
      <c r="M2594" s="21">
        <f t="shared" si="497"/>
        <v>2015</v>
      </c>
      <c r="N2594" s="21">
        <f t="shared" si="498"/>
        <v>12</v>
      </c>
      <c r="O2594" s="21">
        <f t="shared" si="493"/>
        <v>2015</v>
      </c>
      <c r="P2594" s="35">
        <v>1</v>
      </c>
      <c r="Q2594" s="11">
        <f t="shared" si="494"/>
        <v>9.290966290007004E-4</v>
      </c>
      <c r="R2594" s="11">
        <f t="shared" si="495"/>
        <v>1.0133572885179772E-3</v>
      </c>
      <c r="S2594" s="11">
        <f t="shared" si="496"/>
        <v>1.3363444772637391E-3</v>
      </c>
    </row>
    <row r="2595" spans="2:20" x14ac:dyDescent="0.2">
      <c r="B2595" s="22">
        <v>42362</v>
      </c>
      <c r="C2595" s="2">
        <v>2060.9899999999998</v>
      </c>
      <c r="D2595" s="2">
        <v>1154.7574</v>
      </c>
      <c r="E2595" s="2">
        <v>17552.167669999999</v>
      </c>
      <c r="F2595" s="30">
        <f t="shared" si="504"/>
        <v>0</v>
      </c>
      <c r="G2595" s="30">
        <f t="shared" si="499"/>
        <v>0</v>
      </c>
      <c r="H2595" s="30">
        <f t="shared" si="500"/>
        <v>0</v>
      </c>
      <c r="I2595" s="22">
        <v>42362</v>
      </c>
      <c r="J2595" s="33">
        <f t="shared" si="501"/>
        <v>33.161995938583082</v>
      </c>
      <c r="K2595" s="33">
        <f t="shared" si="502"/>
        <v>43.990336943823038</v>
      </c>
      <c r="L2595" s="33">
        <f t="shared" si="503"/>
        <v>35.757109685309018</v>
      </c>
      <c r="M2595" s="21">
        <f t="shared" si="497"/>
        <v>2015</v>
      </c>
      <c r="N2595" s="21">
        <f t="shared" si="498"/>
        <v>12</v>
      </c>
      <c r="O2595" s="21">
        <f t="shared" si="493"/>
        <v>2015</v>
      </c>
      <c r="P2595" s="35">
        <v>12</v>
      </c>
      <c r="Q2595" s="11">
        <f t="shared" si="494"/>
        <v>1.8840718065478712E-3</v>
      </c>
      <c r="R2595" s="11">
        <f t="shared" si="495"/>
        <v>3.5176994683958954E-3</v>
      </c>
      <c r="S2595" s="11">
        <f t="shared" si="496"/>
        <v>1.8200171150534832E-3</v>
      </c>
    </row>
    <row r="2596" spans="2:20" x14ac:dyDescent="0.2">
      <c r="B2596" s="22">
        <v>42361</v>
      </c>
      <c r="C2596" s="2">
        <v>2064.29</v>
      </c>
      <c r="D2596" s="2">
        <v>1152.8172999999999</v>
      </c>
      <c r="E2596" s="2">
        <v>17602.605520000001</v>
      </c>
      <c r="F2596" s="30">
        <f t="shared" si="504"/>
        <v>1.6011722521702687E-3</v>
      </c>
      <c r="G2596" s="30">
        <f t="shared" si="499"/>
        <v>-1.680093152033546E-3</v>
      </c>
      <c r="H2596" s="30">
        <f t="shared" si="500"/>
        <v>2.8735966376511879E-3</v>
      </c>
      <c r="I2596" s="22">
        <v>42361</v>
      </c>
      <c r="J2596" s="33">
        <f t="shared" si="501"/>
        <v>33.215094006306522</v>
      </c>
      <c r="K2596" s="33">
        <f t="shared" si="502"/>
        <v>43.916429079968076</v>
      </c>
      <c r="L2596" s="33">
        <f t="shared" si="503"/>
        <v>35.859861195472845</v>
      </c>
      <c r="M2596" s="21">
        <f t="shared" si="497"/>
        <v>2015</v>
      </c>
      <c r="N2596" s="21">
        <f t="shared" si="498"/>
        <v>12</v>
      </c>
      <c r="O2596" s="21">
        <f t="shared" si="493"/>
        <v>2015</v>
      </c>
      <c r="P2596" s="35">
        <v>11</v>
      </c>
      <c r="Q2596" s="11">
        <f t="shared" si="494"/>
        <v>5.8038882824835393E-5</v>
      </c>
      <c r="R2596" s="11">
        <f t="shared" si="495"/>
        <v>-6.8780228964629301E-4</v>
      </c>
      <c r="S2596" s="11">
        <f t="shared" si="496"/>
        <v>-1.3448930216177662E-4</v>
      </c>
    </row>
    <row r="2597" spans="2:20" x14ac:dyDescent="0.2">
      <c r="B2597" s="22">
        <v>42360</v>
      </c>
      <c r="C2597" s="2">
        <v>2038.97</v>
      </c>
      <c r="D2597" s="2">
        <v>1137.6859999999999</v>
      </c>
      <c r="E2597" s="2">
        <v>17417.273450000001</v>
      </c>
      <c r="F2597" s="30">
        <f t="shared" si="504"/>
        <v>-1.2265718479477217E-2</v>
      </c>
      <c r="G2597" s="30">
        <f t="shared" si="499"/>
        <v>-1.312549698898513E-2</v>
      </c>
      <c r="H2597" s="30">
        <f t="shared" si="500"/>
        <v>-1.0528672575740416E-2</v>
      </c>
      <c r="I2597" s="22">
        <v>42360</v>
      </c>
      <c r="J2597" s="33">
        <f t="shared" si="501"/>
        <v>32.807687013955793</v>
      </c>
      <c r="K2597" s="33">
        <f t="shared" si="502"/>
        <v>43.340004122311974</v>
      </c>
      <c r="L2597" s="33">
        <f t="shared" si="503"/>
        <v>35.482304458334212</v>
      </c>
      <c r="M2597" s="21">
        <f t="shared" si="497"/>
        <v>2015</v>
      </c>
      <c r="N2597" s="21">
        <f t="shared" si="498"/>
        <v>12</v>
      </c>
      <c r="O2597" s="21">
        <f t="shared" si="493"/>
        <v>2015</v>
      </c>
      <c r="P2597" s="35">
        <v>10</v>
      </c>
      <c r="Q2597" s="11">
        <f t="shared" si="494"/>
        <v>-4.0312610303775316E-3</v>
      </c>
      <c r="R2597" s="11">
        <f t="shared" si="495"/>
        <v>-3.4352859816651027E-3</v>
      </c>
      <c r="S2597" s="11">
        <f t="shared" si="496"/>
        <v>-4.1174617259369609E-3</v>
      </c>
    </row>
    <row r="2598" spans="2:20" x14ac:dyDescent="0.2">
      <c r="B2598" s="22">
        <v>42359</v>
      </c>
      <c r="C2598" s="2">
        <v>2021.15</v>
      </c>
      <c r="D2598" s="2">
        <v>1127.7420999999999</v>
      </c>
      <c r="E2598" s="2">
        <v>17251.617030000001</v>
      </c>
      <c r="F2598" s="30">
        <f t="shared" si="504"/>
        <v>-8.7397068127534894E-3</v>
      </c>
      <c r="G2598" s="30">
        <f t="shared" si="499"/>
        <v>-8.7404609004593237E-3</v>
      </c>
      <c r="H2598" s="30">
        <f t="shared" si="500"/>
        <v>-9.5110420397056528E-3</v>
      </c>
      <c r="I2598" s="22">
        <v>42359</v>
      </c>
      <c r="J2598" s="33">
        <f t="shared" si="501"/>
        <v>32.520957448249241</v>
      </c>
      <c r="K2598" s="33">
        <f t="shared" si="502"/>
        <v>42.961192510855163</v>
      </c>
      <c r="L2598" s="33">
        <f t="shared" si="503"/>
        <v>35.144830768965363</v>
      </c>
      <c r="M2598" s="21">
        <f t="shared" si="497"/>
        <v>2015</v>
      </c>
      <c r="N2598" s="21">
        <f t="shared" si="498"/>
        <v>12</v>
      </c>
      <c r="O2598" s="21">
        <f t="shared" si="493"/>
        <v>2015</v>
      </c>
      <c r="P2598" s="35">
        <v>9</v>
      </c>
      <c r="Q2598" s="11">
        <f t="shared" si="494"/>
        <v>-1.6387660684852312E-4</v>
      </c>
      <c r="R2598" s="11">
        <f t="shared" si="495"/>
        <v>1.3135233092146925E-3</v>
      </c>
      <c r="S2598" s="11">
        <f t="shared" si="496"/>
        <v>-5.345564738045654E-4</v>
      </c>
    </row>
    <row r="2599" spans="2:20" x14ac:dyDescent="0.2">
      <c r="B2599" s="22">
        <v>42356</v>
      </c>
      <c r="C2599" s="2">
        <v>2005.55</v>
      </c>
      <c r="D2599" s="2">
        <v>1121.0201</v>
      </c>
      <c r="E2599" s="2">
        <v>17128.55226</v>
      </c>
      <c r="F2599" s="30">
        <f t="shared" si="504"/>
        <v>-7.7183781510526961E-3</v>
      </c>
      <c r="G2599" s="30">
        <f t="shared" si="499"/>
        <v>-5.9605826544916196E-3</v>
      </c>
      <c r="H2599" s="30">
        <f t="shared" si="500"/>
        <v>-7.1335208627687496E-3</v>
      </c>
      <c r="I2599" s="22">
        <v>42356</v>
      </c>
      <c r="J2599" s="33">
        <f t="shared" si="501"/>
        <v>32.269948400829357</v>
      </c>
      <c r="K2599" s="33">
        <f t="shared" si="502"/>
        <v>42.705118771958688</v>
      </c>
      <c r="L2599" s="33">
        <f t="shared" si="503"/>
        <v>34.894124385456472</v>
      </c>
      <c r="M2599" s="21">
        <f t="shared" si="497"/>
        <v>2015</v>
      </c>
      <c r="N2599" s="21">
        <f t="shared" si="498"/>
        <v>12</v>
      </c>
      <c r="O2599" s="21">
        <f t="shared" si="493"/>
        <v>2015</v>
      </c>
      <c r="P2599" s="35">
        <v>8</v>
      </c>
      <c r="Q2599" s="11">
        <f t="shared" si="494"/>
        <v>4.5375039234938829E-3</v>
      </c>
      <c r="R2599" s="11">
        <f t="shared" si="495"/>
        <v>4.3115195009549648E-3</v>
      </c>
      <c r="S2599" s="11">
        <f t="shared" si="496"/>
        <v>4.5117641283154005E-3</v>
      </c>
    </row>
    <row r="2600" spans="2:20" x14ac:dyDescent="0.2">
      <c r="B2600" s="22">
        <v>42355</v>
      </c>
      <c r="C2600" s="2">
        <v>2041.89</v>
      </c>
      <c r="D2600" s="2">
        <v>1135.3607</v>
      </c>
      <c r="E2600" s="2">
        <v>17495.842489999999</v>
      </c>
      <c r="F2600" s="30">
        <f t="shared" si="504"/>
        <v>1.8119717783151801E-2</v>
      </c>
      <c r="G2600" s="30">
        <f t="shared" si="499"/>
        <v>1.2792455728492191E-2</v>
      </c>
      <c r="H2600" s="30">
        <f t="shared" si="500"/>
        <v>2.1443156690932108E-2</v>
      </c>
      <c r="I2600" s="22">
        <v>42355</v>
      </c>
      <c r="J2600" s="33">
        <f t="shared" si="501"/>
        <v>32.854670758729256</v>
      </c>
      <c r="K2600" s="33">
        <f t="shared" si="502"/>
        <v>43.251422113228969</v>
      </c>
      <c r="L2600" s="33">
        <f t="shared" si="503"/>
        <v>35.642364562246691</v>
      </c>
      <c r="M2600" s="21">
        <f t="shared" si="497"/>
        <v>2015</v>
      </c>
      <c r="N2600" s="21">
        <f t="shared" si="498"/>
        <v>12</v>
      </c>
      <c r="O2600" s="21">
        <f t="shared" si="493"/>
        <v>2015</v>
      </c>
      <c r="P2600" s="35">
        <v>7</v>
      </c>
      <c r="Q2600" s="11">
        <f t="shared" si="494"/>
        <v>-4.050893840588775E-4</v>
      </c>
      <c r="R2600" s="11">
        <f t="shared" si="495"/>
        <v>8.9084096074380965E-4</v>
      </c>
      <c r="S2600" s="11">
        <f t="shared" si="496"/>
        <v>4.1649246875631173E-4</v>
      </c>
    </row>
    <row r="2601" spans="2:20" x14ac:dyDescent="0.2">
      <c r="B2601" s="22">
        <v>42354</v>
      </c>
      <c r="C2601" s="2">
        <v>2073.0700000000002</v>
      </c>
      <c r="D2601" s="2">
        <v>1148.9736</v>
      </c>
      <c r="E2601" s="2">
        <v>17749.087350000002</v>
      </c>
      <c r="F2601" s="30">
        <f t="shared" si="504"/>
        <v>1.5270166365475069E-2</v>
      </c>
      <c r="G2601" s="30">
        <f t="shared" si="499"/>
        <v>1.1989934124019053E-2</v>
      </c>
      <c r="H2601" s="30">
        <f t="shared" si="500"/>
        <v>1.4474573610544716E-2</v>
      </c>
      <c r="I2601" s="22">
        <v>42354</v>
      </c>
      <c r="J2601" s="33">
        <f t="shared" si="501"/>
        <v>33.356367047097962</v>
      </c>
      <c r="K2601" s="33">
        <f t="shared" si="502"/>
        <v>43.770003815136725</v>
      </c>
      <c r="L2601" s="33">
        <f t="shared" si="503"/>
        <v>36.158272591756798</v>
      </c>
      <c r="M2601" s="21">
        <f t="shared" si="497"/>
        <v>2015</v>
      </c>
      <c r="N2601" s="21">
        <f t="shared" si="498"/>
        <v>12</v>
      </c>
      <c r="O2601" s="21">
        <f t="shared" si="493"/>
        <v>2015</v>
      </c>
      <c r="P2601" s="35">
        <v>6</v>
      </c>
      <c r="Q2601" s="11">
        <f t="shared" si="494"/>
        <v>7.6972641508183846E-4</v>
      </c>
      <c r="R2601" s="11">
        <f t="shared" si="495"/>
        <v>-2.0951890219526742E-4</v>
      </c>
      <c r="S2601" s="11">
        <f t="shared" si="496"/>
        <v>7.4462153571765795E-4</v>
      </c>
    </row>
    <row r="2602" spans="2:20" x14ac:dyDescent="0.2">
      <c r="B2602" s="22">
        <v>42353</v>
      </c>
      <c r="C2602" s="2">
        <v>2043.41</v>
      </c>
      <c r="D2602" s="2">
        <v>1131.5519999999999</v>
      </c>
      <c r="E2602" s="2">
        <v>17524.905019999998</v>
      </c>
      <c r="F2602" s="30">
        <f t="shared" si="504"/>
        <v>-1.4307283400946447E-2</v>
      </c>
      <c r="G2602" s="30">
        <f t="shared" si="499"/>
        <v>-1.5162750475729014E-2</v>
      </c>
      <c r="H2602" s="30">
        <f t="shared" si="500"/>
        <v>-1.2630639850899295E-2</v>
      </c>
      <c r="I2602" s="22">
        <v>42353</v>
      </c>
      <c r="J2602" s="33">
        <f t="shared" si="501"/>
        <v>32.87912805052914</v>
      </c>
      <c r="K2602" s="33">
        <f t="shared" si="502"/>
        <v>43.106330168966103</v>
      </c>
      <c r="L2602" s="33">
        <f t="shared" si="503"/>
        <v>35.701570473019679</v>
      </c>
      <c r="M2602" s="21">
        <f t="shared" si="497"/>
        <v>2015</v>
      </c>
      <c r="N2602" s="21">
        <f t="shared" si="498"/>
        <v>12</v>
      </c>
      <c r="O2602" s="21">
        <f t="shared" si="493"/>
        <v>2015</v>
      </c>
      <c r="P2602" s="35">
        <v>5</v>
      </c>
      <c r="Q2602" s="11">
        <f t="shared" si="494"/>
        <v>-5.92944530130881E-5</v>
      </c>
      <c r="R2602" s="11">
        <f t="shared" si="495"/>
        <v>-8.0583490395508533E-4</v>
      </c>
      <c r="S2602" s="11">
        <f t="shared" si="496"/>
        <v>-2.6724950233840483E-5</v>
      </c>
    </row>
    <row r="2603" spans="2:20" x14ac:dyDescent="0.2">
      <c r="B2603" s="22">
        <v>42352</v>
      </c>
      <c r="C2603" s="2">
        <v>2021.94</v>
      </c>
      <c r="D2603" s="2">
        <v>1115.8581999999999</v>
      </c>
      <c r="E2603" s="2">
        <v>17368.501850000001</v>
      </c>
      <c r="F2603" s="30">
        <f t="shared" si="504"/>
        <v>-1.0506946721411725E-2</v>
      </c>
      <c r="G2603" s="30">
        <f t="shared" si="499"/>
        <v>-1.3869269817030072E-2</v>
      </c>
      <c r="H2603" s="30">
        <f t="shared" si="500"/>
        <v>-8.9246229763587648E-3</v>
      </c>
      <c r="I2603" s="22">
        <v>42352</v>
      </c>
      <c r="J2603" s="33">
        <f t="shared" si="501"/>
        <v>32.533668803855754</v>
      </c>
      <c r="K2603" s="33">
        <f t="shared" si="502"/>
        <v>42.508476845030728</v>
      </c>
      <c r="L2603" s="33">
        <f t="shared" si="503"/>
        <v>35.382947416884079</v>
      </c>
      <c r="M2603" s="21">
        <f t="shared" si="497"/>
        <v>2015</v>
      </c>
      <c r="N2603" s="21">
        <f t="shared" si="498"/>
        <v>12</v>
      </c>
      <c r="O2603" s="21">
        <f t="shared" si="493"/>
        <v>2015</v>
      </c>
      <c r="P2603" s="35">
        <v>4</v>
      </c>
      <c r="Q2603" s="11">
        <f t="shared" si="494"/>
        <v>-1.0446764620086202E-3</v>
      </c>
      <c r="R2603" s="11">
        <f t="shared" si="495"/>
        <v>8.9728582942971192E-4</v>
      </c>
      <c r="S2603" s="11">
        <f t="shared" si="496"/>
        <v>-8.1031033303096734E-4</v>
      </c>
    </row>
    <row r="2604" spans="2:20" x14ac:dyDescent="0.2">
      <c r="B2604" s="22">
        <v>42349</v>
      </c>
      <c r="C2604" s="2">
        <v>2012.37</v>
      </c>
      <c r="D2604" s="2">
        <v>1123.6079</v>
      </c>
      <c r="E2604" s="2">
        <v>17265.212950000001</v>
      </c>
      <c r="F2604" s="30">
        <f t="shared" si="504"/>
        <v>-4.7330781328823734E-3</v>
      </c>
      <c r="G2604" s="30">
        <f t="shared" si="499"/>
        <v>6.9450580727909994E-3</v>
      </c>
      <c r="H2604" s="30">
        <f t="shared" si="500"/>
        <v>-5.9469090018261506E-3</v>
      </c>
      <c r="I2604" s="22">
        <v>42349</v>
      </c>
      <c r="J2604" s="33">
        <f t="shared" si="501"/>
        <v>32.379684407457788</v>
      </c>
      <c r="K2604" s="33">
        <f t="shared" si="502"/>
        <v>42.803700685305358</v>
      </c>
      <c r="L2604" s="33">
        <f t="shared" si="503"/>
        <v>35.172528248379471</v>
      </c>
      <c r="M2604" s="21">
        <f t="shared" si="497"/>
        <v>2015</v>
      </c>
      <c r="N2604" s="21">
        <f t="shared" si="498"/>
        <v>12</v>
      </c>
      <c r="O2604" s="21">
        <f t="shared" si="493"/>
        <v>2015</v>
      </c>
      <c r="P2604" s="35">
        <v>3</v>
      </c>
      <c r="Q2604" s="11">
        <f t="shared" si="494"/>
        <v>1.2945691523352939E-3</v>
      </c>
      <c r="R2604" s="11">
        <f t="shared" si="495"/>
        <v>-2.9070955683619342E-4</v>
      </c>
      <c r="S2604" s="11">
        <f t="shared" si="496"/>
        <v>1.5410933379828976E-3</v>
      </c>
    </row>
    <row r="2605" spans="2:20" x14ac:dyDescent="0.2">
      <c r="B2605" s="22">
        <v>42348</v>
      </c>
      <c r="C2605" s="2">
        <v>2052.23</v>
      </c>
      <c r="D2605" s="2">
        <v>1149.0233000000001</v>
      </c>
      <c r="E2605" s="2">
        <v>17574.745579999999</v>
      </c>
      <c r="F2605" s="30">
        <f t="shared" si="504"/>
        <v>1.9807490670204819E-2</v>
      </c>
      <c r="G2605" s="30">
        <f t="shared" si="499"/>
        <v>2.2619456484775702E-2</v>
      </c>
      <c r="H2605" s="30">
        <f t="shared" si="500"/>
        <v>1.7928109597976194E-2</v>
      </c>
      <c r="I2605" s="22">
        <v>42348</v>
      </c>
      <c r="J2605" s="33">
        <f t="shared" si="501"/>
        <v>33.021044704262685</v>
      </c>
      <c r="K2605" s="33">
        <f t="shared" si="502"/>
        <v>43.771897130343987</v>
      </c>
      <c r="L2605" s="33">
        <f t="shared" si="503"/>
        <v>35.803105189654332</v>
      </c>
      <c r="M2605" s="21">
        <f t="shared" si="497"/>
        <v>2015</v>
      </c>
      <c r="N2605" s="21">
        <f t="shared" si="498"/>
        <v>12</v>
      </c>
      <c r="O2605" s="21">
        <f t="shared" si="493"/>
        <v>2015</v>
      </c>
      <c r="P2605" s="35">
        <v>2</v>
      </c>
      <c r="Q2605" s="11">
        <f t="shared" si="494"/>
        <v>-2.3164387066195113E-3</v>
      </c>
      <c r="R2605" s="11">
        <f t="shared" si="495"/>
        <v>-2.7521563266250494E-3</v>
      </c>
      <c r="S2605" s="11">
        <f t="shared" si="496"/>
        <v>-2.5826764043297089E-3</v>
      </c>
    </row>
    <row r="2606" spans="2:20" x14ac:dyDescent="0.2">
      <c r="B2606" s="22">
        <v>42347</v>
      </c>
      <c r="C2606" s="2">
        <v>2047.62</v>
      </c>
      <c r="D2606" s="2">
        <v>1145.8715999999999</v>
      </c>
      <c r="E2606" s="2">
        <v>17492.30154</v>
      </c>
      <c r="F2606" s="30">
        <f t="shared" si="504"/>
        <v>-2.246336911554847E-3</v>
      </c>
      <c r="G2606" s="30">
        <f t="shared" si="499"/>
        <v>-2.7429382850635564E-3</v>
      </c>
      <c r="H2606" s="30">
        <f t="shared" si="500"/>
        <v>-4.6910516925957602E-3</v>
      </c>
      <c r="I2606" s="22">
        <v>42347</v>
      </c>
      <c r="J2606" s="33">
        <f t="shared" si="501"/>
        <v>32.946868312685396</v>
      </c>
      <c r="K2606" s="33">
        <f t="shared" si="502"/>
        <v>43.651833517895305</v>
      </c>
      <c r="L2606" s="33">
        <f t="shared" si="503"/>
        <v>35.63515097245422</v>
      </c>
      <c r="M2606" s="21">
        <f t="shared" si="497"/>
        <v>2015</v>
      </c>
      <c r="N2606" s="21">
        <f t="shared" si="498"/>
        <v>12</v>
      </c>
      <c r="O2606" s="21">
        <f t="shared" si="493"/>
        <v>2015</v>
      </c>
      <c r="P2606" s="35">
        <v>1</v>
      </c>
      <c r="Q2606" s="11">
        <f t="shared" si="494"/>
        <v>9.290966290007004E-4</v>
      </c>
      <c r="R2606" s="11">
        <f t="shared" si="495"/>
        <v>1.0133572885179772E-3</v>
      </c>
      <c r="S2606" s="11">
        <f t="shared" si="496"/>
        <v>1.3363444772637391E-3</v>
      </c>
    </row>
    <row r="2607" spans="2:20" x14ac:dyDescent="0.2">
      <c r="B2607" s="22">
        <v>42346</v>
      </c>
      <c r="C2607" s="2">
        <v>2063.59</v>
      </c>
      <c r="D2607" s="2">
        <v>1159.3972000000001</v>
      </c>
      <c r="E2607" s="2">
        <v>17567.997729999999</v>
      </c>
      <c r="F2607" s="30">
        <f t="shared" si="504"/>
        <v>7.7992986980006673E-3</v>
      </c>
      <c r="G2607" s="30">
        <f t="shared" si="499"/>
        <v>1.180376579714526E-2</v>
      </c>
      <c r="H2607" s="30">
        <f t="shared" si="500"/>
        <v>4.3274002467257322E-3</v>
      </c>
      <c r="I2607" s="22">
        <v>42346</v>
      </c>
      <c r="J2607" s="33">
        <f t="shared" si="501"/>
        <v>33.203830779819725</v>
      </c>
      <c r="K2607" s="33">
        <f t="shared" si="502"/>
        <v>44.167089537356517</v>
      </c>
      <c r="L2607" s="33">
        <f t="shared" si="503"/>
        <v>35.789358533564524</v>
      </c>
      <c r="M2607" s="21">
        <f t="shared" si="497"/>
        <v>2015</v>
      </c>
      <c r="N2607" s="21">
        <f t="shared" si="498"/>
        <v>12</v>
      </c>
      <c r="O2607" s="21">
        <f t="shared" si="493"/>
        <v>2015</v>
      </c>
      <c r="P2607" s="35">
        <v>12</v>
      </c>
      <c r="Q2607" s="11">
        <f t="shared" si="494"/>
        <v>1.8840718065478712E-3</v>
      </c>
      <c r="R2607" s="11">
        <f t="shared" si="495"/>
        <v>3.5176994683958954E-3</v>
      </c>
      <c r="S2607" s="11">
        <f t="shared" si="496"/>
        <v>1.8200171150534832E-3</v>
      </c>
      <c r="T2607" s="21">
        <f>AVERAGE(B2606:B2612)</f>
        <v>42342.857142857145</v>
      </c>
    </row>
    <row r="2608" spans="2:20" x14ac:dyDescent="0.2">
      <c r="B2608" s="22">
        <v>42345</v>
      </c>
      <c r="C2608" s="2">
        <v>2077.0700000000002</v>
      </c>
      <c r="D2608" s="2">
        <v>1164.2959000000001</v>
      </c>
      <c r="E2608" s="2">
        <v>17730.514050000002</v>
      </c>
      <c r="F2608" s="30">
        <f t="shared" si="504"/>
        <v>6.5323053513537399E-3</v>
      </c>
      <c r="G2608" s="30">
        <f t="shared" si="499"/>
        <v>4.2252128951147938E-3</v>
      </c>
      <c r="H2608" s="30">
        <f t="shared" si="500"/>
        <v>9.2507024703494256E-3</v>
      </c>
      <c r="I2608" s="22">
        <v>42345</v>
      </c>
      <c r="J2608" s="33">
        <f t="shared" si="501"/>
        <v>33.420728341308184</v>
      </c>
      <c r="K2608" s="33">
        <f t="shared" si="502"/>
        <v>44.353704893609446</v>
      </c>
      <c r="L2608" s="33">
        <f t="shared" si="503"/>
        <v>36.120435240963189</v>
      </c>
      <c r="M2608" s="21">
        <f t="shared" si="497"/>
        <v>2015</v>
      </c>
      <c r="N2608" s="21">
        <f t="shared" si="498"/>
        <v>12</v>
      </c>
      <c r="O2608" s="21">
        <f t="shared" si="493"/>
        <v>2015</v>
      </c>
      <c r="P2608" s="35">
        <v>11</v>
      </c>
      <c r="Q2608" s="11">
        <f t="shared" si="494"/>
        <v>5.8038882824835393E-5</v>
      </c>
      <c r="R2608" s="11">
        <f t="shared" si="495"/>
        <v>-6.8780228964629301E-4</v>
      </c>
      <c r="S2608" s="11">
        <f t="shared" si="496"/>
        <v>-1.3448930216177662E-4</v>
      </c>
    </row>
    <row r="2609" spans="2:19" x14ac:dyDescent="0.2">
      <c r="B2609" s="22">
        <v>42342</v>
      </c>
      <c r="C2609" s="2">
        <v>2091.69</v>
      </c>
      <c r="D2609" s="2">
        <v>1183.3970999999999</v>
      </c>
      <c r="E2609" s="2">
        <v>17847.632699999998</v>
      </c>
      <c r="F2609" s="30">
        <f t="shared" si="504"/>
        <v>7.0387613320685993E-3</v>
      </c>
      <c r="G2609" s="30">
        <f t="shared" si="499"/>
        <v>1.6405795124761591E-2</v>
      </c>
      <c r="H2609" s="30">
        <f t="shared" si="500"/>
        <v>6.6054853045840467E-3</v>
      </c>
      <c r="I2609" s="22">
        <v>42342</v>
      </c>
      <c r="J2609" s="33">
        <f t="shared" si="501"/>
        <v>33.65596887164655</v>
      </c>
      <c r="K2609" s="33">
        <f t="shared" si="502"/>
        <v>45.081362689118137</v>
      </c>
      <c r="L2609" s="33">
        <f t="shared" si="503"/>
        <v>36.359028245142554</v>
      </c>
      <c r="M2609" s="21">
        <f t="shared" si="497"/>
        <v>2015</v>
      </c>
      <c r="N2609" s="21">
        <f t="shared" si="498"/>
        <v>12</v>
      </c>
      <c r="O2609" s="21">
        <f t="shared" si="493"/>
        <v>2015</v>
      </c>
      <c r="P2609" s="35">
        <v>10</v>
      </c>
      <c r="Q2609" s="11">
        <f t="shared" si="494"/>
        <v>-4.0312610303775316E-3</v>
      </c>
      <c r="R2609" s="11">
        <f t="shared" si="495"/>
        <v>-3.4352859816651027E-3</v>
      </c>
      <c r="S2609" s="11">
        <f t="shared" si="496"/>
        <v>-4.1174617259369609E-3</v>
      </c>
    </row>
    <row r="2610" spans="2:19" x14ac:dyDescent="0.2">
      <c r="B2610" s="22">
        <v>42341</v>
      </c>
      <c r="C2610" s="2">
        <v>2049.62</v>
      </c>
      <c r="D2610" s="2">
        <v>1170.5663999999999</v>
      </c>
      <c r="E2610" s="2">
        <v>17477.67006</v>
      </c>
      <c r="F2610" s="30">
        <f t="shared" si="504"/>
        <v>-2.0112923043089648E-2</v>
      </c>
      <c r="G2610" s="30">
        <f t="shared" si="499"/>
        <v>-1.0842260810001947E-2</v>
      </c>
      <c r="H2610" s="30">
        <f t="shared" si="500"/>
        <v>-2.072894743065834E-2</v>
      </c>
      <c r="I2610" s="22">
        <v>42341</v>
      </c>
      <c r="J2610" s="33">
        <f t="shared" si="501"/>
        <v>32.979048959790504</v>
      </c>
      <c r="K2610" s="33">
        <f t="shared" si="502"/>
        <v>44.592578797172429</v>
      </c>
      <c r="L2610" s="33">
        <f t="shared" si="503"/>
        <v>35.605343860019175</v>
      </c>
      <c r="M2610" s="21">
        <f t="shared" si="497"/>
        <v>2015</v>
      </c>
      <c r="N2610" s="21">
        <f t="shared" si="498"/>
        <v>12</v>
      </c>
      <c r="O2610" s="21">
        <f t="shared" si="493"/>
        <v>2015</v>
      </c>
      <c r="P2610" s="35">
        <v>9</v>
      </c>
      <c r="Q2610" s="11">
        <f t="shared" si="494"/>
        <v>-1.6387660684852312E-4</v>
      </c>
      <c r="R2610" s="11">
        <f t="shared" si="495"/>
        <v>1.3135233092146925E-3</v>
      </c>
      <c r="S2610" s="11">
        <f t="shared" si="496"/>
        <v>-5.345564738045654E-4</v>
      </c>
    </row>
    <row r="2611" spans="2:19" x14ac:dyDescent="0.2">
      <c r="B2611" s="22">
        <v>42340</v>
      </c>
      <c r="C2611" s="2">
        <v>2079.5100000000002</v>
      </c>
      <c r="D2611" s="2">
        <v>1191.6862000000001</v>
      </c>
      <c r="E2611" s="2">
        <v>17729.678919999998</v>
      </c>
      <c r="F2611" s="30">
        <f t="shared" si="504"/>
        <v>1.4583191030532738E-2</v>
      </c>
      <c r="G2611" s="30">
        <f t="shared" si="499"/>
        <v>1.8042376750263989E-2</v>
      </c>
      <c r="H2611" s="30">
        <f t="shared" si="500"/>
        <v>1.4418904758750184E-2</v>
      </c>
      <c r="I2611" s="22">
        <v>42340</v>
      </c>
      <c r="J2611" s="33">
        <f t="shared" si="501"/>
        <v>33.459988730776423</v>
      </c>
      <c r="K2611" s="33">
        <f t="shared" si="502"/>
        <v>45.397134904096845</v>
      </c>
      <c r="L2611" s="33">
        <f t="shared" si="503"/>
        <v>36.11873392203934</v>
      </c>
      <c r="M2611" s="21">
        <f t="shared" si="497"/>
        <v>2015</v>
      </c>
      <c r="N2611" s="21">
        <f t="shared" si="498"/>
        <v>12</v>
      </c>
      <c r="O2611" s="21">
        <f t="shared" si="493"/>
        <v>2015</v>
      </c>
      <c r="P2611" s="35">
        <v>8</v>
      </c>
      <c r="Q2611" s="11">
        <f t="shared" si="494"/>
        <v>4.5375039234938829E-3</v>
      </c>
      <c r="R2611" s="11">
        <f t="shared" si="495"/>
        <v>4.3115195009549648E-3</v>
      </c>
      <c r="S2611" s="11">
        <f t="shared" si="496"/>
        <v>4.5117641283154005E-3</v>
      </c>
    </row>
    <row r="2612" spans="2:19" x14ac:dyDescent="0.2">
      <c r="B2612" s="22">
        <v>42339</v>
      </c>
      <c r="C2612" s="2">
        <v>2102.63</v>
      </c>
      <c r="D2612" s="2">
        <v>1204.1592000000001</v>
      </c>
      <c r="E2612" s="2">
        <v>17888.353650000001</v>
      </c>
      <c r="F2612" s="30">
        <f t="shared" si="504"/>
        <v>1.1118003760501205E-2</v>
      </c>
      <c r="G2612" s="30">
        <f t="shared" si="499"/>
        <v>1.0466681581107418E-2</v>
      </c>
      <c r="H2612" s="30">
        <f t="shared" si="500"/>
        <v>8.949667431428221E-3</v>
      </c>
      <c r="I2612" s="22">
        <v>42339</v>
      </c>
      <c r="J2612" s="33">
        <f t="shared" si="501"/>
        <v>33.831997011311522</v>
      </c>
      <c r="K2612" s="33">
        <f t="shared" si="502"/>
        <v>45.872292259832605</v>
      </c>
      <c r="L2612" s="33">
        <f t="shared" si="503"/>
        <v>36.44198457868584</v>
      </c>
      <c r="M2612" s="21">
        <f t="shared" si="497"/>
        <v>2015</v>
      </c>
      <c r="N2612" s="21">
        <f t="shared" si="498"/>
        <v>12</v>
      </c>
      <c r="O2612" s="21">
        <f t="shared" si="493"/>
        <v>2015</v>
      </c>
      <c r="P2612" s="35">
        <v>7</v>
      </c>
      <c r="Q2612" s="11">
        <f t="shared" si="494"/>
        <v>-4.050893840588775E-4</v>
      </c>
      <c r="R2612" s="11">
        <f t="shared" si="495"/>
        <v>8.9084096074380965E-4</v>
      </c>
      <c r="S2612" s="11">
        <f t="shared" si="496"/>
        <v>4.1649246875631173E-4</v>
      </c>
    </row>
    <row r="2613" spans="2:19" x14ac:dyDescent="0.2">
      <c r="B2613" s="22">
        <v>42338</v>
      </c>
      <c r="C2613" s="2">
        <v>2080.41</v>
      </c>
      <c r="D2613" s="2">
        <v>1198.1107</v>
      </c>
      <c r="E2613" s="2">
        <v>17719.924599999998</v>
      </c>
      <c r="F2613" s="30">
        <f t="shared" si="504"/>
        <v>-1.0567717572754209E-2</v>
      </c>
      <c r="G2613" s="30">
        <f t="shared" si="499"/>
        <v>-5.0230069246658404E-3</v>
      </c>
      <c r="H2613" s="30">
        <f t="shared" si="500"/>
        <v>-9.4155702249324458E-3</v>
      </c>
      <c r="I2613" s="22">
        <v>42338</v>
      </c>
      <c r="J2613" s="33">
        <f t="shared" si="501"/>
        <v>33.474470021973715</v>
      </c>
      <c r="K2613" s="33">
        <f t="shared" si="502"/>
        <v>45.64187541816117</v>
      </c>
      <c r="L2613" s="33">
        <f t="shared" si="503"/>
        <v>36.098862513749317</v>
      </c>
      <c r="M2613" s="21">
        <f t="shared" si="497"/>
        <v>2015</v>
      </c>
      <c r="N2613" s="21">
        <f t="shared" si="498"/>
        <v>11</v>
      </c>
      <c r="O2613" s="21">
        <f t="shared" si="493"/>
        <v>2015</v>
      </c>
      <c r="P2613" s="35">
        <v>6</v>
      </c>
      <c r="Q2613" s="11">
        <f t="shared" si="494"/>
        <v>7.6972641508183846E-4</v>
      </c>
      <c r="R2613" s="11">
        <f t="shared" si="495"/>
        <v>-2.0951890219526742E-4</v>
      </c>
      <c r="S2613" s="11">
        <f t="shared" si="496"/>
        <v>7.4462153571765795E-4</v>
      </c>
    </row>
    <row r="2614" spans="2:19" x14ac:dyDescent="0.2">
      <c r="B2614" s="22">
        <v>42335</v>
      </c>
      <c r="C2614" s="2">
        <v>2090.11</v>
      </c>
      <c r="D2614" s="2">
        <v>1202.375</v>
      </c>
      <c r="E2614" s="2">
        <v>17798.49365</v>
      </c>
      <c r="F2614" s="30">
        <f t="shared" si="504"/>
        <v>4.6625424796076231E-3</v>
      </c>
      <c r="G2614" s="30">
        <f t="shared" si="499"/>
        <v>3.5591869766291584E-3</v>
      </c>
      <c r="H2614" s="30">
        <f t="shared" si="500"/>
        <v>4.4339381669831202E-3</v>
      </c>
      <c r="I2614" s="22">
        <v>42335</v>
      </c>
      <c r="J2614" s="33">
        <f t="shared" si="501"/>
        <v>33.630546160433518</v>
      </c>
      <c r="K2614" s="33">
        <f t="shared" si="502"/>
        <v>45.804323386738417</v>
      </c>
      <c r="L2614" s="33">
        <f t="shared" si="503"/>
        <v>36.25892263803371</v>
      </c>
      <c r="M2614" s="21">
        <f t="shared" si="497"/>
        <v>2015</v>
      </c>
      <c r="N2614" s="21">
        <f t="shared" si="498"/>
        <v>11</v>
      </c>
      <c r="O2614" s="21">
        <f t="shared" si="493"/>
        <v>2015</v>
      </c>
      <c r="P2614" s="35">
        <v>5</v>
      </c>
      <c r="Q2614" s="11">
        <f t="shared" si="494"/>
        <v>-5.92944530130881E-5</v>
      </c>
      <c r="R2614" s="11">
        <f t="shared" si="495"/>
        <v>-8.0583490395508533E-4</v>
      </c>
      <c r="S2614" s="11">
        <f t="shared" si="496"/>
        <v>-2.6724950233840483E-5</v>
      </c>
    </row>
    <row r="2615" spans="2:19" x14ac:dyDescent="0.2">
      <c r="B2615" s="22">
        <v>42333</v>
      </c>
      <c r="C2615" s="2">
        <v>2088.87</v>
      </c>
      <c r="D2615" s="2">
        <v>1198.0150000000001</v>
      </c>
      <c r="E2615" s="2">
        <v>17813.392370000001</v>
      </c>
      <c r="F2615" s="30">
        <f t="shared" si="504"/>
        <v>-5.9327021065891383E-4</v>
      </c>
      <c r="G2615" s="30">
        <f t="shared" si="499"/>
        <v>-3.6261565651314331E-3</v>
      </c>
      <c r="H2615" s="30">
        <f t="shared" si="500"/>
        <v>8.3707758043893854E-4</v>
      </c>
      <c r="I2615" s="22">
        <v>42333</v>
      </c>
      <c r="J2615" s="33">
        <f t="shared" si="501"/>
        <v>33.610594159228341</v>
      </c>
      <c r="K2615" s="33">
        <f t="shared" si="502"/>
        <v>45.638229738778193</v>
      </c>
      <c r="L2615" s="33">
        <f t="shared" si="503"/>
        <v>36.289274169264878</v>
      </c>
      <c r="M2615" s="21">
        <f t="shared" si="497"/>
        <v>2015</v>
      </c>
      <c r="N2615" s="21">
        <f t="shared" si="498"/>
        <v>11</v>
      </c>
      <c r="O2615" s="21">
        <f t="shared" si="493"/>
        <v>2015</v>
      </c>
      <c r="P2615" s="35">
        <v>4</v>
      </c>
      <c r="Q2615" s="11">
        <f t="shared" si="494"/>
        <v>-1.0446764620086202E-3</v>
      </c>
      <c r="R2615" s="11">
        <f t="shared" si="495"/>
        <v>8.9728582942971192E-4</v>
      </c>
      <c r="S2615" s="11">
        <f t="shared" si="496"/>
        <v>-8.1031033303096734E-4</v>
      </c>
    </row>
    <row r="2616" spans="2:19" x14ac:dyDescent="0.2">
      <c r="B2616" s="22">
        <v>42333</v>
      </c>
      <c r="C2616" s="2">
        <v>2088.87</v>
      </c>
      <c r="D2616" s="2">
        <v>1198.0150000000001</v>
      </c>
      <c r="E2616" s="2">
        <v>17813.392370000001</v>
      </c>
      <c r="F2616" s="30">
        <f t="shared" si="504"/>
        <v>0</v>
      </c>
      <c r="G2616" s="30">
        <f t="shared" si="499"/>
        <v>0</v>
      </c>
      <c r="H2616" s="30">
        <f t="shared" si="500"/>
        <v>0</v>
      </c>
      <c r="I2616" s="22">
        <v>42333</v>
      </c>
      <c r="J2616" s="33">
        <f t="shared" si="501"/>
        <v>33.610594159228341</v>
      </c>
      <c r="K2616" s="33">
        <f t="shared" si="502"/>
        <v>45.638229738778193</v>
      </c>
      <c r="L2616" s="33">
        <f t="shared" si="503"/>
        <v>36.289274169264878</v>
      </c>
      <c r="M2616" s="21">
        <f t="shared" si="497"/>
        <v>2015</v>
      </c>
      <c r="N2616" s="21">
        <f t="shared" si="498"/>
        <v>11</v>
      </c>
      <c r="O2616" s="21">
        <f t="shared" si="493"/>
        <v>2015</v>
      </c>
      <c r="P2616" s="35">
        <v>3</v>
      </c>
      <c r="Q2616" s="11">
        <f t="shared" si="494"/>
        <v>1.2945691523352939E-3</v>
      </c>
      <c r="R2616" s="11">
        <f t="shared" si="495"/>
        <v>-2.9070955683619342E-4</v>
      </c>
      <c r="S2616" s="11">
        <f t="shared" si="496"/>
        <v>1.5410933379828976E-3</v>
      </c>
    </row>
    <row r="2617" spans="2:19" x14ac:dyDescent="0.2">
      <c r="B2617" s="22">
        <v>42332</v>
      </c>
      <c r="C2617" s="2">
        <v>2089.14</v>
      </c>
      <c r="D2617" s="2">
        <v>1188.8137999999999</v>
      </c>
      <c r="E2617" s="2">
        <v>17812.189780000001</v>
      </c>
      <c r="F2617" s="30">
        <f t="shared" si="504"/>
        <v>1.2925648795758526E-4</v>
      </c>
      <c r="G2617" s="30">
        <f t="shared" si="499"/>
        <v>-7.680371280827214E-3</v>
      </c>
      <c r="H2617" s="30">
        <f t="shared" si="500"/>
        <v>-6.7510442425700035E-5</v>
      </c>
      <c r="I2617" s="22">
        <v>42332</v>
      </c>
      <c r="J2617" s="33">
        <f t="shared" si="501"/>
        <v>33.614938546587531</v>
      </c>
      <c r="K2617" s="33">
        <f t="shared" si="502"/>
        <v>45.287711189784687</v>
      </c>
      <c r="L2617" s="33">
        <f t="shared" si="503"/>
        <v>36.286824264310404</v>
      </c>
      <c r="M2617" s="21">
        <f t="shared" si="497"/>
        <v>2015</v>
      </c>
      <c r="N2617" s="21">
        <f t="shared" si="498"/>
        <v>11</v>
      </c>
      <c r="O2617" s="21">
        <f t="shared" si="493"/>
        <v>2015</v>
      </c>
      <c r="P2617" s="35">
        <v>2</v>
      </c>
      <c r="Q2617" s="11">
        <f t="shared" si="494"/>
        <v>-2.3164387066195113E-3</v>
      </c>
      <c r="R2617" s="11">
        <f t="shared" si="495"/>
        <v>-2.7521563266250494E-3</v>
      </c>
      <c r="S2617" s="11">
        <f t="shared" si="496"/>
        <v>-2.5826764043297089E-3</v>
      </c>
    </row>
    <row r="2618" spans="2:19" x14ac:dyDescent="0.2">
      <c r="B2618" s="22">
        <v>42331</v>
      </c>
      <c r="C2618" s="2">
        <v>2086.59</v>
      </c>
      <c r="D2618" s="2">
        <v>1180.3588</v>
      </c>
      <c r="E2618" s="2">
        <v>17792.681140000001</v>
      </c>
      <c r="F2618" s="30">
        <f t="shared" si="504"/>
        <v>-1.2205979493953301E-3</v>
      </c>
      <c r="G2618" s="30">
        <f t="shared" si="499"/>
        <v>-7.1121314372359912E-3</v>
      </c>
      <c r="H2618" s="30">
        <f t="shared" si="500"/>
        <v>-1.0952409692998044E-3</v>
      </c>
      <c r="I2618" s="22">
        <v>42331</v>
      </c>
      <c r="J2618" s="33">
        <f t="shared" si="501"/>
        <v>33.573908221528519</v>
      </c>
      <c r="K2618" s="33">
        <f t="shared" si="502"/>
        <v>44.965619035311356</v>
      </c>
      <c r="L2618" s="33">
        <f t="shared" si="503"/>
        <v>36.247081447730352</v>
      </c>
      <c r="M2618" s="21">
        <f t="shared" si="497"/>
        <v>2015</v>
      </c>
      <c r="N2618" s="21">
        <f t="shared" si="498"/>
        <v>11</v>
      </c>
      <c r="O2618" s="21">
        <f t="shared" si="493"/>
        <v>2015</v>
      </c>
      <c r="P2618" s="35">
        <v>1</v>
      </c>
      <c r="Q2618" s="11">
        <f t="shared" si="494"/>
        <v>9.290966290007004E-4</v>
      </c>
      <c r="R2618" s="11">
        <f t="shared" si="495"/>
        <v>1.0133572885179772E-3</v>
      </c>
      <c r="S2618" s="11">
        <f t="shared" si="496"/>
        <v>1.3363444772637391E-3</v>
      </c>
    </row>
    <row r="2619" spans="2:19" x14ac:dyDescent="0.2">
      <c r="B2619" s="22">
        <v>42328</v>
      </c>
      <c r="C2619" s="2">
        <v>2089.17</v>
      </c>
      <c r="D2619" s="2">
        <v>1175.1514</v>
      </c>
      <c r="E2619" s="2">
        <v>17823.81479</v>
      </c>
      <c r="F2619" s="30">
        <f t="shared" si="504"/>
        <v>1.2364671545439521E-3</v>
      </c>
      <c r="G2619" s="30">
        <f t="shared" si="499"/>
        <v>-4.4117093887044989E-3</v>
      </c>
      <c r="H2619" s="30">
        <f t="shared" si="500"/>
        <v>1.7498009296648132E-3</v>
      </c>
      <c r="I2619" s="22">
        <v>42328</v>
      </c>
      <c r="J2619" s="33">
        <f t="shared" si="501"/>
        <v>33.615421256294113</v>
      </c>
      <c r="K2619" s="33">
        <f t="shared" si="502"/>
        <v>44.767243791644361</v>
      </c>
      <c r="L2619" s="33">
        <f t="shared" si="503"/>
        <v>36.310506624545226</v>
      </c>
      <c r="M2619" s="21">
        <f t="shared" si="497"/>
        <v>2015</v>
      </c>
      <c r="N2619" s="21">
        <f t="shared" si="498"/>
        <v>11</v>
      </c>
      <c r="O2619" s="21">
        <f t="shared" si="493"/>
        <v>2015</v>
      </c>
      <c r="P2619" s="35">
        <v>12</v>
      </c>
      <c r="Q2619" s="11">
        <f t="shared" si="494"/>
        <v>1.8840718065478712E-3</v>
      </c>
      <c r="R2619" s="11">
        <f t="shared" si="495"/>
        <v>3.5176994683958954E-3</v>
      </c>
      <c r="S2619" s="11">
        <f t="shared" si="496"/>
        <v>1.8200171150534832E-3</v>
      </c>
    </row>
    <row r="2620" spans="2:19" x14ac:dyDescent="0.2">
      <c r="B2620" s="22">
        <v>42327</v>
      </c>
      <c r="C2620" s="2">
        <v>2081.2399999999998</v>
      </c>
      <c r="D2620" s="2">
        <v>1166.7283</v>
      </c>
      <c r="E2620" s="2">
        <v>17732.752199999999</v>
      </c>
      <c r="F2620" s="30">
        <f t="shared" si="504"/>
        <v>-3.795765782583671E-3</v>
      </c>
      <c r="G2620" s="30">
        <f t="shared" si="499"/>
        <v>-7.1676721824949219E-3</v>
      </c>
      <c r="H2620" s="30">
        <f t="shared" si="500"/>
        <v>-5.1090404087396069E-3</v>
      </c>
      <c r="I2620" s="22">
        <v>42327</v>
      </c>
      <c r="J2620" s="33">
        <f t="shared" si="501"/>
        <v>33.487824990522334</v>
      </c>
      <c r="K2620" s="33">
        <f t="shared" si="502"/>
        <v>44.446366863632022</v>
      </c>
      <c r="L2620" s="33">
        <f t="shared" si="503"/>
        <v>36.124994778938614</v>
      </c>
      <c r="M2620" s="21">
        <f t="shared" si="497"/>
        <v>2015</v>
      </c>
      <c r="N2620" s="21">
        <f t="shared" si="498"/>
        <v>11</v>
      </c>
      <c r="O2620" s="21">
        <f t="shared" si="493"/>
        <v>2015</v>
      </c>
      <c r="P2620" s="35">
        <v>11</v>
      </c>
      <c r="Q2620" s="11">
        <f t="shared" si="494"/>
        <v>5.8038882824835393E-5</v>
      </c>
      <c r="R2620" s="11">
        <f t="shared" si="495"/>
        <v>-6.8780228964629301E-4</v>
      </c>
      <c r="S2620" s="11">
        <f t="shared" si="496"/>
        <v>-1.3448930216177662E-4</v>
      </c>
    </row>
    <row r="2621" spans="2:19" x14ac:dyDescent="0.2">
      <c r="B2621" s="22">
        <v>42326</v>
      </c>
      <c r="C2621" s="2">
        <v>2083.58</v>
      </c>
      <c r="D2621" s="2">
        <v>1171.7498000000001</v>
      </c>
      <c r="E2621" s="2">
        <v>17737.161690000001</v>
      </c>
      <c r="F2621" s="30">
        <f t="shared" si="504"/>
        <v>1.1243297265093322E-3</v>
      </c>
      <c r="G2621" s="30">
        <f t="shared" si="499"/>
        <v>4.3039154874362495E-3</v>
      </c>
      <c r="H2621" s="30">
        <f t="shared" si="500"/>
        <v>2.4866360000230792E-4</v>
      </c>
      <c r="I2621" s="22">
        <v>42326</v>
      </c>
      <c r="J2621" s="33">
        <f t="shared" si="501"/>
        <v>33.525476347635319</v>
      </c>
      <c r="K2621" s="33">
        <f t="shared" si="502"/>
        <v>44.637660270336681</v>
      </c>
      <c r="L2621" s="33">
        <f t="shared" si="503"/>
        <v>36.133977750190411</v>
      </c>
      <c r="M2621" s="21">
        <f t="shared" si="497"/>
        <v>2015</v>
      </c>
      <c r="N2621" s="21">
        <f t="shared" si="498"/>
        <v>11</v>
      </c>
      <c r="O2621" s="21">
        <f t="shared" si="493"/>
        <v>2015</v>
      </c>
      <c r="P2621" s="35">
        <v>10</v>
      </c>
      <c r="Q2621" s="11">
        <f t="shared" si="494"/>
        <v>-4.0312610303775316E-3</v>
      </c>
      <c r="R2621" s="11">
        <f t="shared" si="495"/>
        <v>-3.4352859816651027E-3</v>
      </c>
      <c r="S2621" s="11">
        <f t="shared" si="496"/>
        <v>-4.1174617259369609E-3</v>
      </c>
    </row>
    <row r="2622" spans="2:19" x14ac:dyDescent="0.2">
      <c r="B2622" s="22">
        <v>42325</v>
      </c>
      <c r="C2622" s="2">
        <v>2050.44</v>
      </c>
      <c r="D2622" s="2">
        <v>1153.21</v>
      </c>
      <c r="E2622" s="2">
        <v>17489.495500000001</v>
      </c>
      <c r="F2622" s="30">
        <f t="shared" si="504"/>
        <v>-1.5905316810489567E-2</v>
      </c>
      <c r="G2622" s="30">
        <f t="shared" si="499"/>
        <v>-1.5822319747782365E-2</v>
      </c>
      <c r="H2622" s="30">
        <f t="shared" si="500"/>
        <v>-1.3963124107936098E-2</v>
      </c>
      <c r="I2622" s="22">
        <v>42325</v>
      </c>
      <c r="J2622" s="33">
        <f t="shared" si="501"/>
        <v>32.992243025103605</v>
      </c>
      <c r="K2622" s="33">
        <f t="shared" si="502"/>
        <v>43.931388936746536</v>
      </c>
      <c r="L2622" s="33">
        <f t="shared" si="503"/>
        <v>35.629434534351098</v>
      </c>
      <c r="M2622" s="21">
        <f t="shared" si="497"/>
        <v>2015</v>
      </c>
      <c r="N2622" s="21">
        <f t="shared" si="498"/>
        <v>11</v>
      </c>
      <c r="O2622" s="21">
        <f t="shared" si="493"/>
        <v>2015</v>
      </c>
      <c r="P2622" s="35">
        <v>9</v>
      </c>
      <c r="Q2622" s="11">
        <f t="shared" si="494"/>
        <v>-1.6387660684852312E-4</v>
      </c>
      <c r="R2622" s="11">
        <f t="shared" si="495"/>
        <v>1.3135233092146925E-3</v>
      </c>
      <c r="S2622" s="11">
        <f t="shared" si="496"/>
        <v>-5.345564738045654E-4</v>
      </c>
    </row>
    <row r="2623" spans="2:19" x14ac:dyDescent="0.2">
      <c r="B2623" s="22">
        <v>42324</v>
      </c>
      <c r="C2623" s="2">
        <v>2053.19</v>
      </c>
      <c r="D2623" s="2">
        <v>1156.0831000000001</v>
      </c>
      <c r="E2623" s="2">
        <v>17483.014889999999</v>
      </c>
      <c r="F2623" s="30">
        <f t="shared" si="504"/>
        <v>1.3411755525642999E-3</v>
      </c>
      <c r="G2623" s="30">
        <f t="shared" si="499"/>
        <v>2.4913935883317251E-3</v>
      </c>
      <c r="H2623" s="30">
        <f t="shared" si="500"/>
        <v>-3.7054299250671718E-4</v>
      </c>
      <c r="I2623" s="22">
        <v>42324</v>
      </c>
      <c r="J2623" s="33">
        <f t="shared" si="501"/>
        <v>33.036491414873133</v>
      </c>
      <c r="K2623" s="33">
        <f t="shared" si="502"/>
        <v>44.040839317470052</v>
      </c>
      <c r="L2623" s="33">
        <f t="shared" si="503"/>
        <v>35.616232297057415</v>
      </c>
      <c r="M2623" s="21">
        <f t="shared" si="497"/>
        <v>2015</v>
      </c>
      <c r="N2623" s="21">
        <f t="shared" si="498"/>
        <v>11</v>
      </c>
      <c r="O2623" s="21">
        <f t="shared" si="493"/>
        <v>2015</v>
      </c>
      <c r="P2623" s="35">
        <v>8</v>
      </c>
      <c r="Q2623" s="11">
        <f t="shared" si="494"/>
        <v>4.5375039234938829E-3</v>
      </c>
      <c r="R2623" s="11">
        <f t="shared" si="495"/>
        <v>4.3115195009549648E-3</v>
      </c>
      <c r="S2623" s="11">
        <f t="shared" si="496"/>
        <v>4.5117641283154005E-3</v>
      </c>
    </row>
    <row r="2624" spans="2:19" x14ac:dyDescent="0.2">
      <c r="B2624" s="22">
        <v>42321</v>
      </c>
      <c r="C2624" s="2">
        <v>2023.04</v>
      </c>
      <c r="D2624" s="2">
        <v>1146.5491</v>
      </c>
      <c r="E2624" s="2">
        <v>17245.236639999999</v>
      </c>
      <c r="F2624" s="30">
        <f t="shared" si="504"/>
        <v>-1.468446661049394E-2</v>
      </c>
      <c r="G2624" s="30">
        <f t="shared" si="499"/>
        <v>-8.2468120155031466E-3</v>
      </c>
      <c r="H2624" s="30">
        <f t="shared" si="500"/>
        <v>-1.3600528941721923E-2</v>
      </c>
      <c r="I2624" s="22">
        <v>42321</v>
      </c>
      <c r="J2624" s="33">
        <f t="shared" si="501"/>
        <v>32.551368159763555</v>
      </c>
      <c r="K2624" s="33">
        <f t="shared" si="502"/>
        <v>43.677642794613895</v>
      </c>
      <c r="L2624" s="33">
        <f t="shared" si="503"/>
        <v>35.131832698906194</v>
      </c>
      <c r="M2624" s="21">
        <f t="shared" si="497"/>
        <v>2015</v>
      </c>
      <c r="N2624" s="21">
        <f t="shared" si="498"/>
        <v>11</v>
      </c>
      <c r="O2624" s="21">
        <f t="shared" si="493"/>
        <v>2015</v>
      </c>
      <c r="P2624" s="35">
        <v>7</v>
      </c>
      <c r="Q2624" s="11">
        <f t="shared" si="494"/>
        <v>-4.050893840588775E-4</v>
      </c>
      <c r="R2624" s="11">
        <f t="shared" si="495"/>
        <v>8.9084096074380965E-4</v>
      </c>
      <c r="S2624" s="11">
        <f t="shared" si="496"/>
        <v>4.1649246875631173E-4</v>
      </c>
    </row>
    <row r="2625" spans="2:19" x14ac:dyDescent="0.2">
      <c r="B2625" s="22">
        <v>42320</v>
      </c>
      <c r="C2625" s="2">
        <v>2045.97</v>
      </c>
      <c r="D2625" s="2">
        <v>1154.8087</v>
      </c>
      <c r="E2625" s="2">
        <v>17448.073039999999</v>
      </c>
      <c r="F2625" s="30">
        <f t="shared" si="504"/>
        <v>1.1334427396393565E-2</v>
      </c>
      <c r="G2625" s="30">
        <f t="shared" si="499"/>
        <v>7.2038781418084508E-3</v>
      </c>
      <c r="H2625" s="30">
        <f t="shared" si="500"/>
        <v>1.1761879772036687E-2</v>
      </c>
      <c r="I2625" s="22">
        <v>42320</v>
      </c>
      <c r="J2625" s="33">
        <f t="shared" si="501"/>
        <v>32.920319278823669</v>
      </c>
      <c r="K2625" s="33">
        <f t="shared" si="502"/>
        <v>43.99229121082773</v>
      </c>
      <c r="L2625" s="33">
        <f t="shared" si="503"/>
        <v>35.545049091282038</v>
      </c>
      <c r="M2625" s="21">
        <f t="shared" si="497"/>
        <v>2015</v>
      </c>
      <c r="N2625" s="21">
        <f t="shared" si="498"/>
        <v>11</v>
      </c>
      <c r="O2625" s="21">
        <f t="shared" si="493"/>
        <v>2015</v>
      </c>
      <c r="P2625" s="35">
        <v>6</v>
      </c>
      <c r="Q2625" s="11">
        <f t="shared" si="494"/>
        <v>7.6972641508183846E-4</v>
      </c>
      <c r="R2625" s="11">
        <f t="shared" si="495"/>
        <v>-2.0951890219526742E-4</v>
      </c>
      <c r="S2625" s="11">
        <f t="shared" si="496"/>
        <v>7.4462153571765795E-4</v>
      </c>
    </row>
    <row r="2626" spans="2:19" x14ac:dyDescent="0.2">
      <c r="B2626" s="22">
        <v>42319</v>
      </c>
      <c r="C2626" s="2">
        <v>2075</v>
      </c>
      <c r="D2626" s="2">
        <v>1178.0712000000001</v>
      </c>
      <c r="E2626" s="2">
        <v>17702.219840000002</v>
      </c>
      <c r="F2626" s="30">
        <f t="shared" si="504"/>
        <v>1.418886884949444E-2</v>
      </c>
      <c r="G2626" s="30">
        <f t="shared" si="499"/>
        <v>2.014402905000634E-2</v>
      </c>
      <c r="H2626" s="30">
        <f t="shared" si="500"/>
        <v>1.4565895008426866E-2</v>
      </c>
      <c r="I2626" s="22">
        <v>42319</v>
      </c>
      <c r="J2626" s="33">
        <f t="shared" si="501"/>
        <v>33.387421371554382</v>
      </c>
      <c r="K2626" s="33">
        <f t="shared" si="502"/>
        <v>44.878473202954986</v>
      </c>
      <c r="L2626" s="33">
        <f t="shared" si="503"/>
        <v>36.062794544415034</v>
      </c>
      <c r="M2626" s="21">
        <f t="shared" si="497"/>
        <v>2015</v>
      </c>
      <c r="N2626" s="21">
        <f t="shared" si="498"/>
        <v>11</v>
      </c>
      <c r="O2626" s="21">
        <f t="shared" si="493"/>
        <v>2015</v>
      </c>
      <c r="P2626" s="35">
        <v>5</v>
      </c>
      <c r="Q2626" s="11">
        <f t="shared" si="494"/>
        <v>-5.92944530130881E-5</v>
      </c>
      <c r="R2626" s="11">
        <f t="shared" si="495"/>
        <v>-8.0583490395508533E-4</v>
      </c>
      <c r="S2626" s="11">
        <f t="shared" si="496"/>
        <v>-2.6724950233840483E-5</v>
      </c>
    </row>
    <row r="2627" spans="2:19" x14ac:dyDescent="0.2">
      <c r="B2627" s="22">
        <v>42318</v>
      </c>
      <c r="C2627" s="2">
        <v>2081.7199999999998</v>
      </c>
      <c r="D2627" s="2">
        <v>1187.6969999999999</v>
      </c>
      <c r="E2627" s="2">
        <v>17758.206969999999</v>
      </c>
      <c r="F2627" s="30">
        <f t="shared" si="504"/>
        <v>3.238554216867362E-3</v>
      </c>
      <c r="G2627" s="30">
        <f t="shared" si="499"/>
        <v>8.170813444891678E-3</v>
      </c>
      <c r="H2627" s="30">
        <f t="shared" si="500"/>
        <v>3.1627180379654174E-3</v>
      </c>
      <c r="I2627" s="22">
        <v>42318</v>
      </c>
      <c r="J2627" s="33">
        <f t="shared" si="501"/>
        <v>33.495548345827558</v>
      </c>
      <c r="K2627" s="33">
        <f t="shared" si="502"/>
        <v>45.245166835187902</v>
      </c>
      <c r="L2627" s="33">
        <f t="shared" si="503"/>
        <v>36.176850995220093</v>
      </c>
      <c r="M2627" s="21">
        <f t="shared" si="497"/>
        <v>2015</v>
      </c>
      <c r="N2627" s="21">
        <f t="shared" si="498"/>
        <v>11</v>
      </c>
      <c r="O2627" s="21">
        <f t="shared" si="493"/>
        <v>2015</v>
      </c>
      <c r="P2627" s="35">
        <v>4</v>
      </c>
      <c r="Q2627" s="11">
        <f t="shared" si="494"/>
        <v>-1.0446764620086202E-3</v>
      </c>
      <c r="R2627" s="11">
        <f t="shared" si="495"/>
        <v>8.9728582942971192E-4</v>
      </c>
      <c r="S2627" s="11">
        <f t="shared" si="496"/>
        <v>-8.1031033303096734E-4</v>
      </c>
    </row>
    <row r="2628" spans="2:19" x14ac:dyDescent="0.2">
      <c r="B2628" s="22">
        <v>42317</v>
      </c>
      <c r="C2628" s="2">
        <v>2078.58</v>
      </c>
      <c r="D2628" s="2">
        <v>1184.4323999999999</v>
      </c>
      <c r="E2628" s="2">
        <v>17730.480650000001</v>
      </c>
      <c r="F2628" s="30">
        <f t="shared" si="504"/>
        <v>-1.5083680802412402E-3</v>
      </c>
      <c r="G2628" s="30">
        <f t="shared" si="499"/>
        <v>-2.7486808504189053E-3</v>
      </c>
      <c r="H2628" s="30">
        <f t="shared" si="500"/>
        <v>-1.5613242962444485E-3</v>
      </c>
      <c r="I2628" s="22">
        <v>42317</v>
      </c>
      <c r="J2628" s="33">
        <f t="shared" si="501"/>
        <v>33.445024729872536</v>
      </c>
      <c r="K2628" s="33">
        <f t="shared" si="502"/>
        <v>45.120802311534014</v>
      </c>
      <c r="L2628" s="33">
        <f t="shared" si="503"/>
        <v>36.120367198799642</v>
      </c>
      <c r="M2628" s="21">
        <f t="shared" si="497"/>
        <v>2015</v>
      </c>
      <c r="N2628" s="21">
        <f t="shared" si="498"/>
        <v>11</v>
      </c>
      <c r="O2628" s="21">
        <f t="shared" ref="O2628:O2691" si="505">YEAR(B2628)</f>
        <v>2015</v>
      </c>
      <c r="P2628" s="35">
        <v>3</v>
      </c>
      <c r="Q2628" s="11">
        <f t="shared" ref="Q2628:Q2691" si="506">IFERROR(AVERAGEIFS(F:F,$N:$N,P2628,$M:$M,O2628),"")</f>
        <v>1.2945691523352939E-3</v>
      </c>
      <c r="R2628" s="11">
        <f t="shared" ref="R2628:R2691" si="507">IFERROR(AVERAGEIFS(G:G,$N:$N,P2628,$M:$M,O2628),"")</f>
        <v>-2.9070955683619342E-4</v>
      </c>
      <c r="S2628" s="11">
        <f t="shared" ref="S2628:S2691" si="508">IFERROR(AVERAGEIFS(H:H,$N:$N,P2628,$M:$M,O2628),"")</f>
        <v>1.5410933379828976E-3</v>
      </c>
    </row>
    <row r="2629" spans="2:19" x14ac:dyDescent="0.2">
      <c r="B2629" s="22">
        <v>42314</v>
      </c>
      <c r="C2629" s="2">
        <v>2099.1999999999998</v>
      </c>
      <c r="D2629" s="2">
        <v>1199.7469000000001</v>
      </c>
      <c r="E2629" s="2">
        <v>17910.334269999999</v>
      </c>
      <c r="F2629" s="30">
        <f t="shared" si="504"/>
        <v>9.920234005907913E-3</v>
      </c>
      <c r="G2629" s="30">
        <f t="shared" si="499"/>
        <v>1.2929821913010953E-2</v>
      </c>
      <c r="H2629" s="30">
        <f t="shared" si="500"/>
        <v>1.014375320953298E-2</v>
      </c>
      <c r="I2629" s="22">
        <v>42314</v>
      </c>
      <c r="J2629" s="33">
        <f t="shared" si="501"/>
        <v>33.776807201526246</v>
      </c>
      <c r="K2629" s="33">
        <f t="shared" si="502"/>
        <v>45.704206249994321</v>
      </c>
      <c r="L2629" s="33">
        <f t="shared" si="503"/>
        <v>36.486763289501972</v>
      </c>
      <c r="M2629" s="21">
        <f t="shared" ref="M2629:M2692" si="509">YEAR(B2629)</f>
        <v>2015</v>
      </c>
      <c r="N2629" s="21">
        <f t="shared" ref="N2629:N2692" si="510">MONTH(B2629)</f>
        <v>11</v>
      </c>
      <c r="O2629" s="21">
        <f t="shared" si="505"/>
        <v>2015</v>
      </c>
      <c r="P2629" s="35">
        <v>2</v>
      </c>
      <c r="Q2629" s="11">
        <f t="shared" si="506"/>
        <v>-2.3164387066195113E-3</v>
      </c>
      <c r="R2629" s="11">
        <f t="shared" si="507"/>
        <v>-2.7521563266250494E-3</v>
      </c>
      <c r="S2629" s="11">
        <f t="shared" si="508"/>
        <v>-2.5826764043297089E-3</v>
      </c>
    </row>
    <row r="2630" spans="2:19" x14ac:dyDescent="0.2">
      <c r="B2630" s="22">
        <v>42313</v>
      </c>
      <c r="C2630" s="2">
        <v>2099.9299999999998</v>
      </c>
      <c r="D2630" s="2">
        <v>1190.6886</v>
      </c>
      <c r="E2630" s="2">
        <v>17863.433359999999</v>
      </c>
      <c r="F2630" s="30">
        <f t="shared" si="504"/>
        <v>3.4775152439014967E-4</v>
      </c>
      <c r="G2630" s="30">
        <f t="shared" ref="G2630:G2693" si="511">D2630/D2629-1</f>
        <v>-7.5501757912440626E-3</v>
      </c>
      <c r="H2630" s="30">
        <f t="shared" ref="H2630:H2693" si="512">E2630/E2629-1</f>
        <v>-2.6186507349871269E-3</v>
      </c>
      <c r="I2630" s="22">
        <v>42313</v>
      </c>
      <c r="J2630" s="33">
        <f t="shared" ref="J2630:J2693" si="513">J2629*(1+F2630)</f>
        <v>33.78855313771961</v>
      </c>
      <c r="K2630" s="33">
        <f t="shared" ref="K2630:K2693" si="514">K2629*(1+G2630)</f>
        <v>45.359131458407589</v>
      </c>
      <c r="L2630" s="33">
        <f t="shared" ref="L2630:L2693" si="515">L2629*(1+H2630)</f>
        <v>36.391217199996618</v>
      </c>
      <c r="M2630" s="21">
        <f t="shared" si="509"/>
        <v>2015</v>
      </c>
      <c r="N2630" s="21">
        <f t="shared" si="510"/>
        <v>11</v>
      </c>
      <c r="O2630" s="21">
        <f t="shared" si="505"/>
        <v>2015</v>
      </c>
      <c r="P2630" s="35">
        <v>1</v>
      </c>
      <c r="Q2630" s="11">
        <f t="shared" si="506"/>
        <v>9.290966290007004E-4</v>
      </c>
      <c r="R2630" s="11">
        <f t="shared" si="507"/>
        <v>1.0133572885179772E-3</v>
      </c>
      <c r="S2630" s="11">
        <f t="shared" si="508"/>
        <v>1.3363444772637391E-3</v>
      </c>
    </row>
    <row r="2631" spans="2:19" x14ac:dyDescent="0.2">
      <c r="B2631" s="22">
        <v>42312</v>
      </c>
      <c r="C2631" s="2">
        <v>2102.31</v>
      </c>
      <c r="D2631" s="2">
        <v>1190.3848</v>
      </c>
      <c r="E2631" s="2">
        <v>17867.57561</v>
      </c>
      <c r="F2631" s="30">
        <f t="shared" si="504"/>
        <v>1.1333711123704404E-3</v>
      </c>
      <c r="G2631" s="30">
        <f t="shared" si="511"/>
        <v>-2.5514647574509386E-4</v>
      </c>
      <c r="H2631" s="30">
        <f t="shared" si="512"/>
        <v>2.3188431453924352E-4</v>
      </c>
      <c r="I2631" s="22">
        <v>42312</v>
      </c>
      <c r="J2631" s="33">
        <f t="shared" si="513"/>
        <v>33.826848107774694</v>
      </c>
      <c r="K2631" s="33">
        <f t="shared" si="514"/>
        <v>45.347558235873116</v>
      </c>
      <c r="L2631" s="33">
        <f t="shared" si="515"/>
        <v>36.39965575245229</v>
      </c>
      <c r="M2631" s="21">
        <f t="shared" si="509"/>
        <v>2015</v>
      </c>
      <c r="N2631" s="21">
        <f t="shared" si="510"/>
        <v>11</v>
      </c>
      <c r="O2631" s="21">
        <f t="shared" si="505"/>
        <v>2015</v>
      </c>
      <c r="P2631" s="35">
        <v>12</v>
      </c>
      <c r="Q2631" s="11">
        <f t="shared" si="506"/>
        <v>1.8840718065478712E-3</v>
      </c>
      <c r="R2631" s="11">
        <f t="shared" si="507"/>
        <v>3.5176994683958954E-3</v>
      </c>
      <c r="S2631" s="11">
        <f t="shared" si="508"/>
        <v>1.8200171150534832E-3</v>
      </c>
    </row>
    <row r="2632" spans="2:19" x14ac:dyDescent="0.2">
      <c r="B2632" s="22">
        <v>42311</v>
      </c>
      <c r="C2632" s="2">
        <v>2109.79</v>
      </c>
      <c r="D2632" s="2">
        <v>1191.5781999999999</v>
      </c>
      <c r="E2632" s="2">
        <v>17918.151089999999</v>
      </c>
      <c r="F2632" s="30">
        <f t="shared" si="504"/>
        <v>3.5579909718357339E-3</v>
      </c>
      <c r="G2632" s="30">
        <f t="shared" si="511"/>
        <v>1.0025329624503421E-3</v>
      </c>
      <c r="H2632" s="30">
        <f t="shared" si="512"/>
        <v>2.8305731624660435E-3</v>
      </c>
      <c r="I2632" s="22">
        <v>42311</v>
      </c>
      <c r="J2632" s="33">
        <f t="shared" si="513"/>
        <v>33.947203727947816</v>
      </c>
      <c r="K2632" s="33">
        <f t="shared" si="514"/>
        <v>45.393020657771217</v>
      </c>
      <c r="L2632" s="33">
        <f t="shared" si="515"/>
        <v>36.502687641148185</v>
      </c>
      <c r="M2632" s="21">
        <f t="shared" si="509"/>
        <v>2015</v>
      </c>
      <c r="N2632" s="21">
        <f t="shared" si="510"/>
        <v>11</v>
      </c>
      <c r="O2632" s="21">
        <f t="shared" si="505"/>
        <v>2015</v>
      </c>
      <c r="P2632" s="35">
        <v>11</v>
      </c>
      <c r="Q2632" s="11">
        <f t="shared" si="506"/>
        <v>5.8038882824835393E-5</v>
      </c>
      <c r="R2632" s="11">
        <f t="shared" si="507"/>
        <v>-6.8780228964629301E-4</v>
      </c>
      <c r="S2632" s="11">
        <f t="shared" si="508"/>
        <v>-1.3448930216177662E-4</v>
      </c>
    </row>
    <row r="2633" spans="2:19" x14ac:dyDescent="0.2">
      <c r="B2633" s="22">
        <v>42310</v>
      </c>
      <c r="C2633" s="2">
        <v>2104.0500000000002</v>
      </c>
      <c r="D2633" s="2">
        <v>1186.0907</v>
      </c>
      <c r="E2633" s="2">
        <v>17828.758760000001</v>
      </c>
      <c r="F2633" s="30">
        <f t="shared" si="504"/>
        <v>-2.7206499225039815E-3</v>
      </c>
      <c r="G2633" s="30">
        <f t="shared" si="511"/>
        <v>-4.6052369873835763E-3</v>
      </c>
      <c r="H2633" s="30">
        <f t="shared" si="512"/>
        <v>-4.9889260086598552E-3</v>
      </c>
      <c r="I2633" s="22">
        <v>42310</v>
      </c>
      <c r="J2633" s="33">
        <f t="shared" si="513"/>
        <v>33.854845270756151</v>
      </c>
      <c r="K2633" s="33">
        <f t="shared" si="514"/>
        <v>45.183975040068979</v>
      </c>
      <c r="L2633" s="33">
        <f t="shared" si="515"/>
        <v>36.320578433389272</v>
      </c>
      <c r="M2633" s="21">
        <f t="shared" si="509"/>
        <v>2015</v>
      </c>
      <c r="N2633" s="21">
        <f t="shared" si="510"/>
        <v>11</v>
      </c>
      <c r="O2633" s="21">
        <f t="shared" si="505"/>
        <v>2015</v>
      </c>
      <c r="P2633" s="35">
        <v>10</v>
      </c>
      <c r="Q2633" s="11">
        <f t="shared" si="506"/>
        <v>-4.0312610303775316E-3</v>
      </c>
      <c r="R2633" s="11">
        <f t="shared" si="507"/>
        <v>-3.4352859816651027E-3</v>
      </c>
      <c r="S2633" s="11">
        <f t="shared" si="508"/>
        <v>-4.1174617259369609E-3</v>
      </c>
    </row>
    <row r="2634" spans="2:19" x14ac:dyDescent="0.2">
      <c r="B2634" s="22">
        <v>42307</v>
      </c>
      <c r="C2634" s="2">
        <v>2079.36</v>
      </c>
      <c r="D2634" s="2">
        <v>1161.8634</v>
      </c>
      <c r="E2634" s="2">
        <v>17663.536619999999</v>
      </c>
      <c r="F2634" s="30">
        <f t="shared" si="504"/>
        <v>-1.1734512012547271E-2</v>
      </c>
      <c r="G2634" s="30">
        <f t="shared" si="511"/>
        <v>-2.0426178200368628E-2</v>
      </c>
      <c r="H2634" s="30">
        <f t="shared" si="512"/>
        <v>-9.267170094347188E-3</v>
      </c>
      <c r="I2634" s="22">
        <v>42307</v>
      </c>
      <c r="J2634" s="33">
        <f t="shared" si="513"/>
        <v>33.457575182243531</v>
      </c>
      <c r="K2634" s="33">
        <f t="shared" si="514"/>
        <v>44.261039114099525</v>
      </c>
      <c r="L2634" s="33">
        <f t="shared" si="515"/>
        <v>35.983989455121979</v>
      </c>
      <c r="M2634" s="21">
        <f t="shared" si="509"/>
        <v>2015</v>
      </c>
      <c r="N2634" s="21">
        <f t="shared" si="510"/>
        <v>10</v>
      </c>
      <c r="O2634" s="21">
        <f t="shared" si="505"/>
        <v>2015</v>
      </c>
      <c r="P2634" s="35">
        <v>9</v>
      </c>
      <c r="Q2634" s="11">
        <f t="shared" si="506"/>
        <v>-1.6387660684852312E-4</v>
      </c>
      <c r="R2634" s="11">
        <f t="shared" si="507"/>
        <v>1.3135233092146925E-3</v>
      </c>
      <c r="S2634" s="11">
        <f t="shared" si="508"/>
        <v>-5.345564738045654E-4</v>
      </c>
    </row>
    <row r="2635" spans="2:19" x14ac:dyDescent="0.2">
      <c r="B2635" s="22">
        <v>42306</v>
      </c>
      <c r="C2635" s="2">
        <v>2089.41</v>
      </c>
      <c r="D2635" s="2">
        <v>1165.6255000000001</v>
      </c>
      <c r="E2635" s="2">
        <v>17755.801790000001</v>
      </c>
      <c r="F2635" s="30">
        <f t="shared" si="504"/>
        <v>4.8332179132040132E-3</v>
      </c>
      <c r="G2635" s="30">
        <f t="shared" si="511"/>
        <v>3.2379882178921182E-3</v>
      </c>
      <c r="H2635" s="30">
        <f t="shared" si="512"/>
        <v>5.223482249615552E-3</v>
      </c>
      <c r="I2635" s="22">
        <v>42306</v>
      </c>
      <c r="J2635" s="33">
        <f t="shared" si="513"/>
        <v>33.619282933946721</v>
      </c>
      <c r="K2635" s="33">
        <f t="shared" si="514"/>
        <v>44.404355837262642</v>
      </c>
      <c r="L2635" s="33">
        <f t="shared" si="515"/>
        <v>36.171951185311158</v>
      </c>
      <c r="M2635" s="21">
        <f t="shared" si="509"/>
        <v>2015</v>
      </c>
      <c r="N2635" s="21">
        <f t="shared" si="510"/>
        <v>10</v>
      </c>
      <c r="O2635" s="21">
        <f t="shared" si="505"/>
        <v>2015</v>
      </c>
      <c r="P2635" s="35">
        <v>8</v>
      </c>
      <c r="Q2635" s="11">
        <f t="shared" si="506"/>
        <v>4.5375039234938829E-3</v>
      </c>
      <c r="R2635" s="11">
        <f t="shared" si="507"/>
        <v>4.3115195009549648E-3</v>
      </c>
      <c r="S2635" s="11">
        <f t="shared" si="508"/>
        <v>4.5117641283154005E-3</v>
      </c>
    </row>
    <row r="2636" spans="2:19" x14ac:dyDescent="0.2">
      <c r="B2636" s="22">
        <v>42305</v>
      </c>
      <c r="C2636" s="2">
        <v>2090.35</v>
      </c>
      <c r="D2636" s="2">
        <v>1178.7157</v>
      </c>
      <c r="E2636" s="2">
        <v>17779.519489999999</v>
      </c>
      <c r="F2636" s="30">
        <f t="shared" si="504"/>
        <v>4.4988776736021308E-4</v>
      </c>
      <c r="G2636" s="30">
        <f t="shared" si="511"/>
        <v>1.1230193574179648E-2</v>
      </c>
      <c r="H2636" s="30">
        <f t="shared" si="512"/>
        <v>1.3357718384396922E-3</v>
      </c>
      <c r="I2636" s="22">
        <v>42305</v>
      </c>
      <c r="J2636" s="33">
        <f t="shared" si="513"/>
        <v>33.634407838086126</v>
      </c>
      <c r="K2636" s="33">
        <f t="shared" si="514"/>
        <v>44.903025348851855</v>
      </c>
      <c r="L2636" s="33">
        <f t="shared" si="515"/>
        <v>36.220268659045914</v>
      </c>
      <c r="M2636" s="21">
        <f t="shared" si="509"/>
        <v>2015</v>
      </c>
      <c r="N2636" s="21">
        <f t="shared" si="510"/>
        <v>10</v>
      </c>
      <c r="O2636" s="21">
        <f t="shared" si="505"/>
        <v>2015</v>
      </c>
      <c r="P2636" s="35">
        <v>7</v>
      </c>
      <c r="Q2636" s="11">
        <f t="shared" si="506"/>
        <v>-4.050893840588775E-4</v>
      </c>
      <c r="R2636" s="11">
        <f t="shared" si="507"/>
        <v>8.9084096074380965E-4</v>
      </c>
      <c r="S2636" s="11">
        <f t="shared" si="508"/>
        <v>4.1649246875631173E-4</v>
      </c>
    </row>
    <row r="2637" spans="2:19" x14ac:dyDescent="0.2">
      <c r="B2637" s="22">
        <v>42304</v>
      </c>
      <c r="C2637" s="2">
        <v>2065.89</v>
      </c>
      <c r="D2637" s="2">
        <v>1145.2906</v>
      </c>
      <c r="E2637" s="2">
        <v>17581.426619999998</v>
      </c>
      <c r="F2637" s="30">
        <f t="shared" si="504"/>
        <v>-1.1701389719425026E-2</v>
      </c>
      <c r="G2637" s="30">
        <f t="shared" si="511"/>
        <v>-2.8357219641682807E-2</v>
      </c>
      <c r="H2637" s="30">
        <f t="shared" si="512"/>
        <v>-1.1141632377152599E-2</v>
      </c>
      <c r="I2637" s="22">
        <v>42304</v>
      </c>
      <c r="J2637" s="33">
        <f t="shared" si="513"/>
        <v>33.240838523990597</v>
      </c>
      <c r="K2637" s="33">
        <f t="shared" si="514"/>
        <v>43.629700396458411</v>
      </c>
      <c r="L2637" s="33">
        <f t="shared" si="515"/>
        <v>35.816715741045122</v>
      </c>
      <c r="M2637" s="21">
        <f t="shared" si="509"/>
        <v>2015</v>
      </c>
      <c r="N2637" s="21">
        <f t="shared" si="510"/>
        <v>10</v>
      </c>
      <c r="O2637" s="21">
        <f t="shared" si="505"/>
        <v>2015</v>
      </c>
      <c r="P2637" s="35">
        <v>6</v>
      </c>
      <c r="Q2637" s="11">
        <f t="shared" si="506"/>
        <v>7.6972641508183846E-4</v>
      </c>
      <c r="R2637" s="11">
        <f t="shared" si="507"/>
        <v>-2.0951890219526742E-4</v>
      </c>
      <c r="S2637" s="11">
        <f t="shared" si="508"/>
        <v>7.4462153571765795E-4</v>
      </c>
    </row>
    <row r="2638" spans="2:19" x14ac:dyDescent="0.2">
      <c r="B2638" s="22">
        <v>42303</v>
      </c>
      <c r="C2638" s="2">
        <v>2071.1799999999998</v>
      </c>
      <c r="D2638" s="2">
        <v>1159.5007000000001</v>
      </c>
      <c r="E2638" s="2">
        <v>17623.049510000001</v>
      </c>
      <c r="F2638" s="30">
        <f t="shared" si="504"/>
        <v>2.5606397242834422E-3</v>
      </c>
      <c r="G2638" s="30">
        <f t="shared" si="511"/>
        <v>1.2407418693561212E-2</v>
      </c>
      <c r="H2638" s="30">
        <f t="shared" si="512"/>
        <v>2.3674352997413717E-3</v>
      </c>
      <c r="I2638" s="22">
        <v>42303</v>
      </c>
      <c r="J2638" s="33">
        <f t="shared" si="513"/>
        <v>33.325956335583619</v>
      </c>
      <c r="K2638" s="33">
        <f t="shared" si="514"/>
        <v>44.171032356751901</v>
      </c>
      <c r="L2638" s="33">
        <f t="shared" si="515"/>
        <v>35.901509498211276</v>
      </c>
      <c r="M2638" s="21">
        <f t="shared" si="509"/>
        <v>2015</v>
      </c>
      <c r="N2638" s="21">
        <f t="shared" si="510"/>
        <v>10</v>
      </c>
      <c r="O2638" s="21">
        <f t="shared" si="505"/>
        <v>2015</v>
      </c>
      <c r="P2638" s="35">
        <v>5</v>
      </c>
      <c r="Q2638" s="11">
        <f t="shared" si="506"/>
        <v>-5.92944530130881E-5</v>
      </c>
      <c r="R2638" s="11">
        <f t="shared" si="507"/>
        <v>-8.0583490395508533E-4</v>
      </c>
      <c r="S2638" s="11">
        <f t="shared" si="508"/>
        <v>-2.6724950233840483E-5</v>
      </c>
    </row>
    <row r="2639" spans="2:19" x14ac:dyDescent="0.2">
      <c r="B2639" s="22">
        <v>42300</v>
      </c>
      <c r="C2639" s="2">
        <v>2075.15</v>
      </c>
      <c r="D2639" s="2">
        <v>1166.058</v>
      </c>
      <c r="E2639" s="2">
        <v>17646.700390000002</v>
      </c>
      <c r="F2639" s="30">
        <f t="shared" si="504"/>
        <v>1.9167817379466268E-3</v>
      </c>
      <c r="G2639" s="30">
        <f t="shared" si="511"/>
        <v>5.6552790351915849E-3</v>
      </c>
      <c r="H2639" s="30">
        <f t="shared" si="512"/>
        <v>1.3420424193089087E-3</v>
      </c>
      <c r="I2639" s="22">
        <v>42300</v>
      </c>
      <c r="J2639" s="33">
        <f t="shared" si="513"/>
        <v>33.389834920087274</v>
      </c>
      <c r="K2639" s="33">
        <f t="shared" si="514"/>
        <v>44.420831870001813</v>
      </c>
      <c r="L2639" s="33">
        <f t="shared" si="515"/>
        <v>35.9496908468751</v>
      </c>
      <c r="M2639" s="21">
        <f t="shared" si="509"/>
        <v>2015</v>
      </c>
      <c r="N2639" s="21">
        <f t="shared" si="510"/>
        <v>10</v>
      </c>
      <c r="O2639" s="21">
        <f t="shared" si="505"/>
        <v>2015</v>
      </c>
      <c r="P2639" s="35">
        <v>4</v>
      </c>
      <c r="Q2639" s="11">
        <f t="shared" si="506"/>
        <v>-1.0446764620086202E-3</v>
      </c>
      <c r="R2639" s="11">
        <f t="shared" si="507"/>
        <v>8.9728582942971192E-4</v>
      </c>
      <c r="S2639" s="11">
        <f t="shared" si="508"/>
        <v>-8.1031033303096734E-4</v>
      </c>
    </row>
    <row r="2640" spans="2:19" x14ac:dyDescent="0.2">
      <c r="B2640" s="22">
        <v>42299</v>
      </c>
      <c r="C2640" s="2">
        <v>2052.5100000000002</v>
      </c>
      <c r="D2640" s="2">
        <v>1154.5238999999999</v>
      </c>
      <c r="E2640" s="2">
        <v>17489.16145</v>
      </c>
      <c r="F2640" s="30">
        <f t="shared" si="504"/>
        <v>-1.0910054694841298E-2</v>
      </c>
      <c r="G2640" s="30">
        <f t="shared" si="511"/>
        <v>-9.8915319821141212E-3</v>
      </c>
      <c r="H2640" s="30">
        <f t="shared" si="512"/>
        <v>-8.9273879262593558E-3</v>
      </c>
      <c r="I2640" s="22">
        <v>42299</v>
      </c>
      <c r="J2640" s="33">
        <f t="shared" si="513"/>
        <v>33.0255499948574</v>
      </c>
      <c r="K2640" s="33">
        <f t="shared" si="514"/>
        <v>43.981441790887573</v>
      </c>
      <c r="L2640" s="33">
        <f t="shared" si="515"/>
        <v>35.62875401085595</v>
      </c>
      <c r="M2640" s="21">
        <f t="shared" si="509"/>
        <v>2015</v>
      </c>
      <c r="N2640" s="21">
        <f t="shared" si="510"/>
        <v>10</v>
      </c>
      <c r="O2640" s="21">
        <f t="shared" si="505"/>
        <v>2015</v>
      </c>
      <c r="P2640" s="35">
        <v>3</v>
      </c>
      <c r="Q2640" s="11">
        <f t="shared" si="506"/>
        <v>1.2945691523352939E-3</v>
      </c>
      <c r="R2640" s="11">
        <f t="shared" si="507"/>
        <v>-2.9070955683619342E-4</v>
      </c>
      <c r="S2640" s="11">
        <f t="shared" si="508"/>
        <v>1.5410933379828976E-3</v>
      </c>
    </row>
    <row r="2641" spans="2:19" x14ac:dyDescent="0.2">
      <c r="B2641" s="22">
        <v>42298</v>
      </c>
      <c r="C2641" s="2">
        <v>2018.94</v>
      </c>
      <c r="D2641" s="2">
        <v>1144.9485</v>
      </c>
      <c r="E2641" s="2">
        <v>17168.605100000001</v>
      </c>
      <c r="F2641" s="30">
        <f t="shared" si="504"/>
        <v>-1.6355584138445178E-2</v>
      </c>
      <c r="G2641" s="30">
        <f t="shared" si="511"/>
        <v>-8.2938083828320019E-3</v>
      </c>
      <c r="H2641" s="30">
        <f t="shared" si="512"/>
        <v>-1.8328857613696403E-2</v>
      </c>
      <c r="I2641" s="22">
        <v>42298</v>
      </c>
      <c r="J2641" s="33">
        <f t="shared" si="513"/>
        <v>32.485397833198078</v>
      </c>
      <c r="K2641" s="33">
        <f t="shared" si="514"/>
        <v>43.616668140273269</v>
      </c>
      <c r="L2641" s="33">
        <f t="shared" si="515"/>
        <v>34.975719651637554</v>
      </c>
      <c r="M2641" s="21">
        <f t="shared" si="509"/>
        <v>2015</v>
      </c>
      <c r="N2641" s="21">
        <f t="shared" si="510"/>
        <v>10</v>
      </c>
      <c r="O2641" s="21">
        <f t="shared" si="505"/>
        <v>2015</v>
      </c>
      <c r="P2641" s="35">
        <v>2</v>
      </c>
      <c r="Q2641" s="11">
        <f t="shared" si="506"/>
        <v>-2.3164387066195113E-3</v>
      </c>
      <c r="R2641" s="11">
        <f t="shared" si="507"/>
        <v>-2.7521563266250494E-3</v>
      </c>
      <c r="S2641" s="11">
        <f t="shared" si="508"/>
        <v>-2.5826764043297089E-3</v>
      </c>
    </row>
    <row r="2642" spans="2:19" x14ac:dyDescent="0.2">
      <c r="B2642" s="22">
        <v>42297</v>
      </c>
      <c r="C2642" s="2">
        <v>2030.77</v>
      </c>
      <c r="D2642" s="2">
        <v>1163.27</v>
      </c>
      <c r="E2642" s="2">
        <v>17217.10946</v>
      </c>
      <c r="F2642" s="30">
        <f t="shared" si="504"/>
        <v>5.8595104361693906E-3</v>
      </c>
      <c r="G2642" s="30">
        <f t="shared" si="511"/>
        <v>1.6002029785619154E-2</v>
      </c>
      <c r="H2642" s="30">
        <f t="shared" si="512"/>
        <v>2.8251776843535303E-3</v>
      </c>
      <c r="I2642" s="22">
        <v>42297</v>
      </c>
      <c r="J2642" s="33">
        <f t="shared" si="513"/>
        <v>32.675746360824817</v>
      </c>
      <c r="K2642" s="33">
        <f t="shared" si="514"/>
        <v>44.314623363003385</v>
      </c>
      <c r="L2642" s="33">
        <f t="shared" si="515"/>
        <v>35.074532274291563</v>
      </c>
      <c r="M2642" s="21">
        <f t="shared" si="509"/>
        <v>2015</v>
      </c>
      <c r="N2642" s="21">
        <f t="shared" si="510"/>
        <v>10</v>
      </c>
      <c r="O2642" s="21">
        <f t="shared" si="505"/>
        <v>2015</v>
      </c>
      <c r="P2642" s="35">
        <v>1</v>
      </c>
      <c r="Q2642" s="11">
        <f t="shared" si="506"/>
        <v>9.290966290007004E-4</v>
      </c>
      <c r="R2642" s="11">
        <f t="shared" si="507"/>
        <v>1.0133572885179772E-3</v>
      </c>
      <c r="S2642" s="11">
        <f t="shared" si="508"/>
        <v>1.3363444772637391E-3</v>
      </c>
    </row>
    <row r="2643" spans="2:19" x14ac:dyDescent="0.2">
      <c r="B2643" s="22">
        <v>42296</v>
      </c>
      <c r="C2643" s="2">
        <v>2033.66</v>
      </c>
      <c r="D2643" s="2">
        <v>1164.296</v>
      </c>
      <c r="E2643" s="2">
        <v>17230.538349999999</v>
      </c>
      <c r="F2643" s="30">
        <f t="shared" si="504"/>
        <v>1.4231055215510047E-3</v>
      </c>
      <c r="G2643" s="30">
        <f t="shared" si="511"/>
        <v>8.8199644106712327E-4</v>
      </c>
      <c r="H2643" s="30">
        <f t="shared" si="512"/>
        <v>7.7997355079828523E-4</v>
      </c>
      <c r="I2643" s="22">
        <v>42296</v>
      </c>
      <c r="J2643" s="33">
        <f t="shared" si="513"/>
        <v>32.722247395891706</v>
      </c>
      <c r="K2643" s="33">
        <f t="shared" si="514"/>
        <v>44.353708703096785</v>
      </c>
      <c r="L2643" s="33">
        <f t="shared" si="515"/>
        <v>35.101889481772133</v>
      </c>
      <c r="M2643" s="21">
        <f t="shared" si="509"/>
        <v>2015</v>
      </c>
      <c r="N2643" s="21">
        <f t="shared" si="510"/>
        <v>10</v>
      </c>
      <c r="O2643" s="21">
        <f t="shared" si="505"/>
        <v>2015</v>
      </c>
      <c r="P2643" s="35">
        <v>12</v>
      </c>
      <c r="Q2643" s="11">
        <f t="shared" si="506"/>
        <v>1.8840718065478712E-3</v>
      </c>
      <c r="R2643" s="11">
        <f t="shared" si="507"/>
        <v>3.5176994683958954E-3</v>
      </c>
      <c r="S2643" s="11">
        <f t="shared" si="508"/>
        <v>1.8200171150534832E-3</v>
      </c>
    </row>
    <row r="2644" spans="2:19" x14ac:dyDescent="0.2">
      <c r="B2644" s="22">
        <v>42293</v>
      </c>
      <c r="C2644" s="2">
        <v>2033.11</v>
      </c>
      <c r="D2644" s="2">
        <v>1162.3090999999999</v>
      </c>
      <c r="E2644" s="2">
        <v>17215.973679999999</v>
      </c>
      <c r="F2644" s="30">
        <f t="shared" si="504"/>
        <v>-2.7044835419887114E-4</v>
      </c>
      <c r="G2644" s="30">
        <f t="shared" si="511"/>
        <v>-1.7065248012533285E-3</v>
      </c>
      <c r="H2644" s="30">
        <f t="shared" si="512"/>
        <v>-8.4528235300318499E-4</v>
      </c>
      <c r="I2644" s="22">
        <v>42293</v>
      </c>
      <c r="J2644" s="33">
        <f t="shared" si="513"/>
        <v>32.713397717937802</v>
      </c>
      <c r="K2644" s="33">
        <f t="shared" si="514"/>
        <v>44.278017999167382</v>
      </c>
      <c r="L2644" s="33">
        <f t="shared" si="515"/>
        <v>35.07221847403612</v>
      </c>
      <c r="M2644" s="21">
        <f t="shared" si="509"/>
        <v>2015</v>
      </c>
      <c r="N2644" s="21">
        <f t="shared" si="510"/>
        <v>10</v>
      </c>
      <c r="O2644" s="21">
        <f t="shared" si="505"/>
        <v>2015</v>
      </c>
      <c r="P2644" s="35">
        <v>11</v>
      </c>
      <c r="Q2644" s="11">
        <f t="shared" si="506"/>
        <v>5.8038882824835393E-5</v>
      </c>
      <c r="R2644" s="11">
        <f t="shared" si="507"/>
        <v>-6.8780228964629301E-4</v>
      </c>
      <c r="S2644" s="11">
        <f t="shared" si="508"/>
        <v>-1.3448930216177662E-4</v>
      </c>
    </row>
    <row r="2645" spans="2:19" x14ac:dyDescent="0.2">
      <c r="B2645" s="22">
        <v>42292</v>
      </c>
      <c r="C2645" s="2">
        <v>2023.86</v>
      </c>
      <c r="D2645" s="2">
        <v>1162.7708</v>
      </c>
      <c r="E2645" s="2">
        <v>17141.747319999999</v>
      </c>
      <c r="F2645" s="30">
        <f t="shared" si="504"/>
        <v>-4.5496800468247667E-3</v>
      </c>
      <c r="G2645" s="30">
        <f t="shared" si="511"/>
        <v>3.9722652089713151E-4</v>
      </c>
      <c r="H2645" s="30">
        <f t="shared" si="512"/>
        <v>-4.3114819631857593E-3</v>
      </c>
      <c r="I2645" s="22">
        <v>42292</v>
      </c>
      <c r="J2645" s="33">
        <f t="shared" si="513"/>
        <v>32.564562225076656</v>
      </c>
      <c r="K2645" s="33">
        <f t="shared" si="514"/>
        <v>44.295606402209408</v>
      </c>
      <c r="L2645" s="33">
        <f t="shared" si="515"/>
        <v>34.9210052366764</v>
      </c>
      <c r="M2645" s="21">
        <f t="shared" si="509"/>
        <v>2015</v>
      </c>
      <c r="N2645" s="21">
        <f t="shared" si="510"/>
        <v>10</v>
      </c>
      <c r="O2645" s="21">
        <f t="shared" si="505"/>
        <v>2015</v>
      </c>
      <c r="P2645" s="35">
        <v>10</v>
      </c>
      <c r="Q2645" s="11">
        <f t="shared" si="506"/>
        <v>-4.0312610303775316E-3</v>
      </c>
      <c r="R2645" s="11">
        <f t="shared" si="507"/>
        <v>-3.4352859816651027E-3</v>
      </c>
      <c r="S2645" s="11">
        <f t="shared" si="508"/>
        <v>-4.1174617259369609E-3</v>
      </c>
    </row>
    <row r="2646" spans="2:19" x14ac:dyDescent="0.2">
      <c r="B2646" s="22">
        <v>42291</v>
      </c>
      <c r="C2646" s="2">
        <v>1994.24</v>
      </c>
      <c r="D2646" s="2">
        <v>1136.9717000000001</v>
      </c>
      <c r="E2646" s="2">
        <v>16924.747100000001</v>
      </c>
      <c r="F2646" s="30">
        <f t="shared" si="504"/>
        <v>-1.4635399681796168E-2</v>
      </c>
      <c r="G2646" s="30">
        <f t="shared" si="511"/>
        <v>-2.218760567430822E-2</v>
      </c>
      <c r="H2646" s="30">
        <f t="shared" si="512"/>
        <v>-1.2659165716835341E-2</v>
      </c>
      <c r="I2646" s="22">
        <v>42291</v>
      </c>
      <c r="J2646" s="33">
        <f t="shared" si="513"/>
        <v>32.087966841449941</v>
      </c>
      <c r="K2646" s="33">
        <f t="shared" si="514"/>
        <v>43.312792954252821</v>
      </c>
      <c r="L2646" s="33">
        <f t="shared" si="515"/>
        <v>34.478934444386837</v>
      </c>
      <c r="M2646" s="21">
        <f t="shared" si="509"/>
        <v>2015</v>
      </c>
      <c r="N2646" s="21">
        <f t="shared" si="510"/>
        <v>10</v>
      </c>
      <c r="O2646" s="21">
        <f t="shared" si="505"/>
        <v>2015</v>
      </c>
      <c r="P2646" s="35">
        <v>9</v>
      </c>
      <c r="Q2646" s="11">
        <f t="shared" si="506"/>
        <v>-1.6387660684852312E-4</v>
      </c>
      <c r="R2646" s="11">
        <f t="shared" si="507"/>
        <v>1.3135233092146925E-3</v>
      </c>
      <c r="S2646" s="11">
        <f t="shared" si="508"/>
        <v>-5.345564738045654E-4</v>
      </c>
    </row>
    <row r="2647" spans="2:19" x14ac:dyDescent="0.2">
      <c r="B2647" s="22">
        <v>42290</v>
      </c>
      <c r="C2647" s="2">
        <v>2003.69</v>
      </c>
      <c r="D2647" s="2">
        <v>1147.8413</v>
      </c>
      <c r="E2647" s="2">
        <v>17081.885190000001</v>
      </c>
      <c r="F2647" s="30">
        <f t="shared" ref="F2647:F2710" si="516">C2647/C2646-1</f>
        <v>4.738647304236121E-3</v>
      </c>
      <c r="G2647" s="30">
        <f t="shared" si="511"/>
        <v>9.560132411387201E-3</v>
      </c>
      <c r="H2647" s="30">
        <f t="shared" si="512"/>
        <v>9.2845162808961046E-3</v>
      </c>
      <c r="I2647" s="22">
        <v>42290</v>
      </c>
      <c r="J2647" s="33">
        <f t="shared" si="513"/>
        <v>32.240020399021596</v>
      </c>
      <c r="K2647" s="33">
        <f t="shared" si="514"/>
        <v>43.72686899000248</v>
      </c>
      <c r="L2647" s="33">
        <f t="shared" si="515"/>
        <v>34.799054672583694</v>
      </c>
      <c r="M2647" s="21">
        <f t="shared" si="509"/>
        <v>2015</v>
      </c>
      <c r="N2647" s="21">
        <f t="shared" si="510"/>
        <v>10</v>
      </c>
      <c r="O2647" s="21">
        <f t="shared" si="505"/>
        <v>2015</v>
      </c>
      <c r="P2647" s="35">
        <v>8</v>
      </c>
      <c r="Q2647" s="11">
        <f t="shared" si="506"/>
        <v>4.5375039234938829E-3</v>
      </c>
      <c r="R2647" s="11">
        <f t="shared" si="507"/>
        <v>4.3115195009549648E-3</v>
      </c>
      <c r="S2647" s="11">
        <f t="shared" si="508"/>
        <v>4.5117641283154005E-3</v>
      </c>
    </row>
    <row r="2648" spans="2:19" x14ac:dyDescent="0.2">
      <c r="B2648" s="22">
        <v>42289</v>
      </c>
      <c r="C2648" s="2">
        <v>2017.46</v>
      </c>
      <c r="D2648" s="2">
        <v>1164.4049</v>
      </c>
      <c r="E2648" s="2">
        <v>17131.859369999998</v>
      </c>
      <c r="F2648" s="30">
        <f t="shared" si="516"/>
        <v>6.8723205685510269E-3</v>
      </c>
      <c r="G2648" s="30">
        <f t="shared" si="511"/>
        <v>1.4430217835862846E-2</v>
      </c>
      <c r="H2648" s="30">
        <f t="shared" si="512"/>
        <v>2.9255658520204175E-3</v>
      </c>
      <c r="I2648" s="22">
        <v>42289</v>
      </c>
      <c r="J2648" s="33">
        <f t="shared" si="513"/>
        <v>32.461584154340294</v>
      </c>
      <c r="K2648" s="33">
        <f t="shared" si="514"/>
        <v>44.357857234808449</v>
      </c>
      <c r="L2648" s="33">
        <f t="shared" si="515"/>
        <v>34.900861598616395</v>
      </c>
      <c r="M2648" s="21">
        <f t="shared" si="509"/>
        <v>2015</v>
      </c>
      <c r="N2648" s="21">
        <f t="shared" si="510"/>
        <v>10</v>
      </c>
      <c r="O2648" s="21">
        <f t="shared" si="505"/>
        <v>2015</v>
      </c>
      <c r="P2648" s="35">
        <v>7</v>
      </c>
      <c r="Q2648" s="11">
        <f t="shared" si="506"/>
        <v>-4.050893840588775E-4</v>
      </c>
      <c r="R2648" s="11">
        <f t="shared" si="507"/>
        <v>8.9084096074380965E-4</v>
      </c>
      <c r="S2648" s="11">
        <f t="shared" si="508"/>
        <v>4.1649246875631173E-4</v>
      </c>
    </row>
    <row r="2649" spans="2:19" x14ac:dyDescent="0.2">
      <c r="B2649" s="22">
        <v>42286</v>
      </c>
      <c r="C2649" s="2">
        <v>2014.89</v>
      </c>
      <c r="D2649" s="2">
        <v>1165.3557000000001</v>
      </c>
      <c r="E2649" s="2">
        <v>17084.49079</v>
      </c>
      <c r="F2649" s="30">
        <f t="shared" si="516"/>
        <v>-1.2738790360155017E-3</v>
      </c>
      <c r="G2649" s="30">
        <f t="shared" si="511"/>
        <v>8.1655444768391483E-4</v>
      </c>
      <c r="H2649" s="30">
        <f t="shared" si="512"/>
        <v>-2.7649409779154643E-3</v>
      </c>
      <c r="I2649" s="22">
        <v>42286</v>
      </c>
      <c r="J2649" s="33">
        <f t="shared" si="513"/>
        <v>32.420232022810225</v>
      </c>
      <c r="K2649" s="33">
        <f t="shared" si="514"/>
        <v>44.394077840423257</v>
      </c>
      <c r="L2649" s="33">
        <f t="shared" si="515"/>
        <v>34.804362776217822</v>
      </c>
      <c r="M2649" s="21">
        <f t="shared" si="509"/>
        <v>2015</v>
      </c>
      <c r="N2649" s="21">
        <f t="shared" si="510"/>
        <v>10</v>
      </c>
      <c r="O2649" s="21">
        <f t="shared" si="505"/>
        <v>2015</v>
      </c>
      <c r="P2649" s="35">
        <v>6</v>
      </c>
      <c r="Q2649" s="11">
        <f t="shared" si="506"/>
        <v>7.6972641508183846E-4</v>
      </c>
      <c r="R2649" s="11">
        <f t="shared" si="507"/>
        <v>-2.0951890219526742E-4</v>
      </c>
      <c r="S2649" s="11">
        <f t="shared" si="508"/>
        <v>7.4462153571765795E-4</v>
      </c>
    </row>
    <row r="2650" spans="2:19" x14ac:dyDescent="0.2">
      <c r="B2650" s="22">
        <v>42285</v>
      </c>
      <c r="C2650" s="2">
        <v>2013.43</v>
      </c>
      <c r="D2650" s="2">
        <v>1163.2438999999999</v>
      </c>
      <c r="E2650" s="2">
        <v>17050.751540000001</v>
      </c>
      <c r="F2650" s="30">
        <f t="shared" si="516"/>
        <v>-7.2460531344142876E-4</v>
      </c>
      <c r="G2650" s="30">
        <f t="shared" si="511"/>
        <v>-1.8121505734258747E-3</v>
      </c>
      <c r="H2650" s="30">
        <f t="shared" si="512"/>
        <v>-1.9748466849095481E-3</v>
      </c>
      <c r="I2650" s="22">
        <v>42285</v>
      </c>
      <c r="J2650" s="33">
        <f t="shared" si="513"/>
        <v>32.39674015042349</v>
      </c>
      <c r="K2650" s="33">
        <f t="shared" si="514"/>
        <v>44.313629086808021</v>
      </c>
      <c r="L2650" s="33">
        <f t="shared" si="515"/>
        <v>34.735629495768819</v>
      </c>
      <c r="M2650" s="21">
        <f t="shared" si="509"/>
        <v>2015</v>
      </c>
      <c r="N2650" s="21">
        <f t="shared" si="510"/>
        <v>10</v>
      </c>
      <c r="O2650" s="21">
        <f t="shared" si="505"/>
        <v>2015</v>
      </c>
      <c r="P2650" s="35">
        <v>5</v>
      </c>
      <c r="Q2650" s="11">
        <f t="shared" si="506"/>
        <v>-5.92944530130881E-5</v>
      </c>
      <c r="R2650" s="11">
        <f t="shared" si="507"/>
        <v>-8.0583490395508533E-4</v>
      </c>
      <c r="S2650" s="11">
        <f t="shared" si="508"/>
        <v>-2.6724950233840483E-5</v>
      </c>
    </row>
    <row r="2651" spans="2:19" x14ac:dyDescent="0.2">
      <c r="B2651" s="22">
        <v>42284</v>
      </c>
      <c r="C2651" s="2">
        <v>1995.83</v>
      </c>
      <c r="D2651" s="2">
        <v>1152.6038000000001</v>
      </c>
      <c r="E2651" s="2">
        <v>16912.286960000001</v>
      </c>
      <c r="F2651" s="30">
        <f t="shared" si="516"/>
        <v>-8.7413021560224236E-3</v>
      </c>
      <c r="G2651" s="30">
        <f t="shared" si="511"/>
        <v>-9.1469209509715821E-3</v>
      </c>
      <c r="H2651" s="30">
        <f t="shared" si="512"/>
        <v>-8.1207317856442085E-3</v>
      </c>
      <c r="I2651" s="22">
        <v>42284</v>
      </c>
      <c r="J2651" s="33">
        <f t="shared" si="513"/>
        <v>32.113550455898498</v>
      </c>
      <c r="K2651" s="33">
        <f t="shared" si="514"/>
        <v>43.908295824500314</v>
      </c>
      <c r="L2651" s="33">
        <f t="shared" si="515"/>
        <v>34.453550765228172</v>
      </c>
      <c r="M2651" s="21">
        <f t="shared" si="509"/>
        <v>2015</v>
      </c>
      <c r="N2651" s="21">
        <f t="shared" si="510"/>
        <v>10</v>
      </c>
      <c r="O2651" s="21">
        <f t="shared" si="505"/>
        <v>2015</v>
      </c>
      <c r="P2651" s="35">
        <v>4</v>
      </c>
      <c r="Q2651" s="11">
        <f t="shared" si="506"/>
        <v>-1.0446764620086202E-3</v>
      </c>
      <c r="R2651" s="11">
        <f t="shared" si="507"/>
        <v>8.9728582942971192E-4</v>
      </c>
      <c r="S2651" s="11">
        <f t="shared" si="508"/>
        <v>-8.1031033303096734E-4</v>
      </c>
    </row>
    <row r="2652" spans="2:19" x14ac:dyDescent="0.2">
      <c r="B2652" s="22">
        <v>42283</v>
      </c>
      <c r="C2652" s="2">
        <v>1979.92</v>
      </c>
      <c r="D2652" s="2">
        <v>1133.6912</v>
      </c>
      <c r="E2652" s="2">
        <v>16790.19094</v>
      </c>
      <c r="F2652" s="30">
        <f t="shared" si="516"/>
        <v>-7.9716208294292601E-3</v>
      </c>
      <c r="G2652" s="30">
        <f t="shared" si="511"/>
        <v>-1.6408587235266836E-2</v>
      </c>
      <c r="H2652" s="30">
        <f t="shared" si="512"/>
        <v>-7.2193678057128619E-3</v>
      </c>
      <c r="I2652" s="22">
        <v>42283</v>
      </c>
      <c r="J2652" s="33">
        <f t="shared" si="513"/>
        <v>31.857553408177331</v>
      </c>
      <c r="K2652" s="33">
        <f t="shared" si="514"/>
        <v>43.187822722112095</v>
      </c>
      <c r="L2652" s="33">
        <f t="shared" si="515"/>
        <v>34.204817910041193</v>
      </c>
      <c r="M2652" s="21">
        <f t="shared" si="509"/>
        <v>2015</v>
      </c>
      <c r="N2652" s="21">
        <f t="shared" si="510"/>
        <v>10</v>
      </c>
      <c r="O2652" s="21">
        <f t="shared" si="505"/>
        <v>2015</v>
      </c>
      <c r="P2652" s="35">
        <v>3</v>
      </c>
      <c r="Q2652" s="11">
        <f t="shared" si="506"/>
        <v>1.2945691523352939E-3</v>
      </c>
      <c r="R2652" s="11">
        <f t="shared" si="507"/>
        <v>-2.9070955683619342E-4</v>
      </c>
      <c r="S2652" s="11">
        <f t="shared" si="508"/>
        <v>1.5410933379828976E-3</v>
      </c>
    </row>
    <row r="2653" spans="2:19" x14ac:dyDescent="0.2">
      <c r="B2653" s="22">
        <v>42282</v>
      </c>
      <c r="C2653" s="2">
        <v>1987.05</v>
      </c>
      <c r="D2653" s="2">
        <v>1141.6369999999999</v>
      </c>
      <c r="E2653" s="2">
        <v>16776.42799</v>
      </c>
      <c r="F2653" s="30">
        <f t="shared" si="516"/>
        <v>3.6011556022463864E-3</v>
      </c>
      <c r="G2653" s="30">
        <f t="shared" si="511"/>
        <v>7.0087868724746372E-3</v>
      </c>
      <c r="H2653" s="30">
        <f t="shared" si="512"/>
        <v>-8.1970181573176593E-4</v>
      </c>
      <c r="I2653" s="22">
        <v>42282</v>
      </c>
      <c r="J2653" s="33">
        <f t="shared" si="513"/>
        <v>31.972277415107051</v>
      </c>
      <c r="K2653" s="33">
        <f t="shared" si="514"/>
        <v>43.490516967057594</v>
      </c>
      <c r="L2653" s="33">
        <f t="shared" si="515"/>
        <v>34.17678015869356</v>
      </c>
      <c r="M2653" s="21">
        <f t="shared" si="509"/>
        <v>2015</v>
      </c>
      <c r="N2653" s="21">
        <f t="shared" si="510"/>
        <v>10</v>
      </c>
      <c r="O2653" s="21">
        <f t="shared" si="505"/>
        <v>2015</v>
      </c>
      <c r="P2653" s="35">
        <v>2</v>
      </c>
      <c r="Q2653" s="11">
        <f t="shared" si="506"/>
        <v>-2.3164387066195113E-3</v>
      </c>
      <c r="R2653" s="11">
        <f t="shared" si="507"/>
        <v>-2.7521563266250494E-3</v>
      </c>
      <c r="S2653" s="11">
        <f t="shared" si="508"/>
        <v>-2.5826764043297089E-3</v>
      </c>
    </row>
    <row r="2654" spans="2:19" x14ac:dyDescent="0.2">
      <c r="B2654" s="22">
        <v>42279</v>
      </c>
      <c r="C2654" s="2">
        <v>1951.36</v>
      </c>
      <c r="D2654" s="2">
        <v>1114.1198999999999</v>
      </c>
      <c r="E2654" s="2">
        <v>16472.373820000001</v>
      </c>
      <c r="F2654" s="30">
        <f t="shared" si="516"/>
        <v>-1.7961299413703724E-2</v>
      </c>
      <c r="G2654" s="30">
        <f t="shared" si="511"/>
        <v>-2.4103195674281763E-2</v>
      </c>
      <c r="H2654" s="30">
        <f t="shared" si="512"/>
        <v>-1.812389205742948E-2</v>
      </c>
      <c r="I2654" s="22">
        <v>42279</v>
      </c>
      <c r="J2654" s="33">
        <f t="shared" si="513"/>
        <v>31.398013767516314</v>
      </c>
      <c r="K2654" s="33">
        <f t="shared" si="514"/>
        <v>42.442256526624931</v>
      </c>
      <c r="L2654" s="33">
        <f t="shared" si="515"/>
        <v>33.557363884226902</v>
      </c>
      <c r="M2654" s="21">
        <f t="shared" si="509"/>
        <v>2015</v>
      </c>
      <c r="N2654" s="21">
        <f t="shared" si="510"/>
        <v>10</v>
      </c>
      <c r="O2654" s="21">
        <f t="shared" si="505"/>
        <v>2015</v>
      </c>
      <c r="P2654" s="35">
        <v>1</v>
      </c>
      <c r="Q2654" s="11">
        <f t="shared" si="506"/>
        <v>9.290966290007004E-4</v>
      </c>
      <c r="R2654" s="11">
        <f t="shared" si="507"/>
        <v>1.0133572885179772E-3</v>
      </c>
      <c r="S2654" s="11">
        <f t="shared" si="508"/>
        <v>1.3363444772637391E-3</v>
      </c>
    </row>
    <row r="2655" spans="2:19" x14ac:dyDescent="0.2">
      <c r="B2655" s="22">
        <v>42278</v>
      </c>
      <c r="C2655" s="2">
        <v>1923.82</v>
      </c>
      <c r="D2655" s="2">
        <v>1097.5525</v>
      </c>
      <c r="E2655" s="2">
        <v>16272.009400000001</v>
      </c>
      <c r="F2655" s="30">
        <f t="shared" si="516"/>
        <v>-1.4113233847163009E-2</v>
      </c>
      <c r="G2655" s="30">
        <f t="shared" si="511"/>
        <v>-1.487039231594367E-2</v>
      </c>
      <c r="H2655" s="30">
        <f t="shared" si="512"/>
        <v>-1.2163663973963845E-2</v>
      </c>
      <c r="I2655" s="22">
        <v>42278</v>
      </c>
      <c r="J2655" s="33">
        <f t="shared" si="513"/>
        <v>30.954886256878911</v>
      </c>
      <c r="K2655" s="33">
        <f t="shared" si="514"/>
        <v>41.811123521300097</v>
      </c>
      <c r="L2655" s="33">
        <f t="shared" si="515"/>
        <v>33.149183386087138</v>
      </c>
      <c r="M2655" s="21">
        <f t="shared" si="509"/>
        <v>2015</v>
      </c>
      <c r="N2655" s="21">
        <f t="shared" si="510"/>
        <v>10</v>
      </c>
      <c r="O2655" s="21">
        <f t="shared" si="505"/>
        <v>2015</v>
      </c>
      <c r="P2655" s="35">
        <v>12</v>
      </c>
      <c r="Q2655" s="11">
        <f t="shared" si="506"/>
        <v>1.8840718065478712E-3</v>
      </c>
      <c r="R2655" s="11">
        <f t="shared" si="507"/>
        <v>3.5176994683958954E-3</v>
      </c>
      <c r="S2655" s="11">
        <f t="shared" si="508"/>
        <v>1.8200171150534832E-3</v>
      </c>
    </row>
    <row r="2656" spans="2:19" x14ac:dyDescent="0.2">
      <c r="B2656" s="22">
        <v>42277</v>
      </c>
      <c r="C2656" s="2">
        <v>1920.03</v>
      </c>
      <c r="D2656" s="2">
        <v>1100.6876999999999</v>
      </c>
      <c r="E2656" s="2">
        <v>16284.703380000001</v>
      </c>
      <c r="F2656" s="30">
        <f t="shared" si="516"/>
        <v>-1.970038777016514E-3</v>
      </c>
      <c r="G2656" s="30">
        <f t="shared" si="511"/>
        <v>2.8565376143736554E-3</v>
      </c>
      <c r="H2656" s="30">
        <f t="shared" si="512"/>
        <v>7.801113979200025E-4</v>
      </c>
      <c r="I2656" s="22">
        <v>42277</v>
      </c>
      <c r="J2656" s="33">
        <f t="shared" si="513"/>
        <v>30.893903930614723</v>
      </c>
      <c r="K2656" s="33">
        <f t="shared" si="514"/>
        <v>41.930558568337915</v>
      </c>
      <c r="L2656" s="33">
        <f t="shared" si="515"/>
        <v>33.175043441878366</v>
      </c>
      <c r="M2656" s="21">
        <f t="shared" si="509"/>
        <v>2015</v>
      </c>
      <c r="N2656" s="21">
        <f t="shared" si="510"/>
        <v>9</v>
      </c>
      <c r="O2656" s="21">
        <f t="shared" si="505"/>
        <v>2015</v>
      </c>
      <c r="P2656" s="35">
        <v>11</v>
      </c>
      <c r="Q2656" s="11">
        <f t="shared" si="506"/>
        <v>5.8038882824835393E-5</v>
      </c>
      <c r="R2656" s="11">
        <f t="shared" si="507"/>
        <v>-6.8780228964629301E-4</v>
      </c>
      <c r="S2656" s="11">
        <f t="shared" si="508"/>
        <v>-1.3448930216177662E-4</v>
      </c>
    </row>
    <row r="2657" spans="2:19" x14ac:dyDescent="0.2">
      <c r="B2657" s="22">
        <v>42276</v>
      </c>
      <c r="C2657" s="2">
        <v>1884.09</v>
      </c>
      <c r="D2657" s="2">
        <v>1083.9070999999999</v>
      </c>
      <c r="E2657" s="2">
        <v>16049.129870000001</v>
      </c>
      <c r="F2657" s="30">
        <f t="shared" si="516"/>
        <v>-1.8718457524101173E-2</v>
      </c>
      <c r="G2657" s="30">
        <f t="shared" si="511"/>
        <v>-1.5245559662382058E-2</v>
      </c>
      <c r="H2657" s="30">
        <f t="shared" si="512"/>
        <v>-1.4465938034174952E-2</v>
      </c>
      <c r="I2657" s="22">
        <v>42276</v>
      </c>
      <c r="J2657" s="33">
        <f t="shared" si="513"/>
        <v>30.315617702135849</v>
      </c>
      <c r="K2657" s="33">
        <f t="shared" si="514"/>
        <v>41.291303736007315</v>
      </c>
      <c r="L2657" s="33">
        <f t="shared" si="515"/>
        <v>32.695135319167093</v>
      </c>
      <c r="M2657" s="21">
        <f t="shared" si="509"/>
        <v>2015</v>
      </c>
      <c r="N2657" s="21">
        <f t="shared" si="510"/>
        <v>9</v>
      </c>
      <c r="O2657" s="21">
        <f t="shared" si="505"/>
        <v>2015</v>
      </c>
      <c r="P2657" s="35">
        <v>10</v>
      </c>
      <c r="Q2657" s="11">
        <f t="shared" si="506"/>
        <v>-4.0312610303775316E-3</v>
      </c>
      <c r="R2657" s="11">
        <f t="shared" si="507"/>
        <v>-3.4352859816651027E-3</v>
      </c>
      <c r="S2657" s="11">
        <f t="shared" si="508"/>
        <v>-4.1174617259369609E-3</v>
      </c>
    </row>
    <row r="2658" spans="2:19" x14ac:dyDescent="0.2">
      <c r="B2658" s="22">
        <v>42275</v>
      </c>
      <c r="C2658" s="2">
        <v>1881.77</v>
      </c>
      <c r="D2658" s="2">
        <v>1090.5702000000001</v>
      </c>
      <c r="E2658" s="2">
        <v>16001.894910000001</v>
      </c>
      <c r="F2658" s="30">
        <f t="shared" si="516"/>
        <v>-1.2313636822020024E-3</v>
      </c>
      <c r="G2658" s="30">
        <f t="shared" si="511"/>
        <v>6.1472980479602146E-3</v>
      </c>
      <c r="H2658" s="30">
        <f t="shared" si="512"/>
        <v>-2.9431477209423962E-3</v>
      </c>
      <c r="I2658" s="22">
        <v>42275</v>
      </c>
      <c r="J2658" s="33">
        <f t="shared" si="513"/>
        <v>30.278288151493918</v>
      </c>
      <c r="K2658" s="33">
        <f t="shared" si="514"/>
        <v>41.545133686861405</v>
      </c>
      <c r="L2658" s="33">
        <f t="shared" si="515"/>
        <v>32.598908706166583</v>
      </c>
      <c r="M2658" s="21">
        <f t="shared" si="509"/>
        <v>2015</v>
      </c>
      <c r="N2658" s="21">
        <f t="shared" si="510"/>
        <v>9</v>
      </c>
      <c r="O2658" s="21">
        <f t="shared" si="505"/>
        <v>2015</v>
      </c>
      <c r="P2658" s="35">
        <v>9</v>
      </c>
      <c r="Q2658" s="11">
        <f t="shared" si="506"/>
        <v>-1.6387660684852312E-4</v>
      </c>
      <c r="R2658" s="11">
        <f t="shared" si="507"/>
        <v>1.3135233092146925E-3</v>
      </c>
      <c r="S2658" s="11">
        <f t="shared" si="508"/>
        <v>-5.345564738045654E-4</v>
      </c>
    </row>
    <row r="2659" spans="2:19" x14ac:dyDescent="0.2">
      <c r="B2659" s="22">
        <v>42272</v>
      </c>
      <c r="C2659" s="2">
        <v>1931.34</v>
      </c>
      <c r="D2659" s="2">
        <v>1122.7891999999999</v>
      </c>
      <c r="E2659" s="2">
        <v>16314.66785</v>
      </c>
      <c r="F2659" s="30">
        <f t="shared" si="516"/>
        <v>2.6342220356366575E-2</v>
      </c>
      <c r="G2659" s="30">
        <f t="shared" si="511"/>
        <v>2.9543260947346495E-2</v>
      </c>
      <c r="H2659" s="30">
        <f t="shared" si="512"/>
        <v>1.9545993881295853E-2</v>
      </c>
      <c r="I2659" s="22">
        <v>42272</v>
      </c>
      <c r="J2659" s="33">
        <f t="shared" si="513"/>
        <v>31.075885489994132</v>
      </c>
      <c r="K2659" s="33">
        <f t="shared" si="514"/>
        <v>42.772512412464749</v>
      </c>
      <c r="L2659" s="33">
        <f t="shared" si="515"/>
        <v>33.236086776274234</v>
      </c>
      <c r="M2659" s="21">
        <f t="shared" si="509"/>
        <v>2015</v>
      </c>
      <c r="N2659" s="21">
        <f t="shared" si="510"/>
        <v>9</v>
      </c>
      <c r="O2659" s="21">
        <f t="shared" si="505"/>
        <v>2015</v>
      </c>
      <c r="P2659" s="35">
        <v>8</v>
      </c>
      <c r="Q2659" s="11">
        <f t="shared" si="506"/>
        <v>4.5375039234938829E-3</v>
      </c>
      <c r="R2659" s="11">
        <f t="shared" si="507"/>
        <v>4.3115195009549648E-3</v>
      </c>
      <c r="S2659" s="11">
        <f t="shared" si="508"/>
        <v>4.5117641283154005E-3</v>
      </c>
    </row>
    <row r="2660" spans="2:19" x14ac:dyDescent="0.2">
      <c r="B2660" s="22">
        <v>42271</v>
      </c>
      <c r="C2660" s="2">
        <v>1932.24</v>
      </c>
      <c r="D2660" s="2">
        <v>1137.5364999999999</v>
      </c>
      <c r="E2660" s="2">
        <v>16201.323979999999</v>
      </c>
      <c r="F2660" s="30">
        <f t="shared" si="516"/>
        <v>4.6599770107813576E-4</v>
      </c>
      <c r="G2660" s="30">
        <f t="shared" si="511"/>
        <v>1.3134522490953815E-2</v>
      </c>
      <c r="H2660" s="30">
        <f t="shared" si="512"/>
        <v>-6.9473599488573123E-3</v>
      </c>
      <c r="I2660" s="22">
        <v>42271</v>
      </c>
      <c r="J2660" s="33">
        <f t="shared" si="513"/>
        <v>31.090366781191438</v>
      </c>
      <c r="K2660" s="33">
        <f t="shared" si="514"/>
        <v>43.334308938740868</v>
      </c>
      <c r="L2660" s="33">
        <f t="shared" si="515"/>
        <v>33.005183718148004</v>
      </c>
      <c r="M2660" s="21">
        <f t="shared" si="509"/>
        <v>2015</v>
      </c>
      <c r="N2660" s="21">
        <f t="shared" si="510"/>
        <v>9</v>
      </c>
      <c r="O2660" s="21">
        <f t="shared" si="505"/>
        <v>2015</v>
      </c>
      <c r="P2660" s="35">
        <v>7</v>
      </c>
      <c r="Q2660" s="11">
        <f t="shared" si="506"/>
        <v>-4.050893840588775E-4</v>
      </c>
      <c r="R2660" s="11">
        <f t="shared" si="507"/>
        <v>8.9084096074380965E-4</v>
      </c>
      <c r="S2660" s="11">
        <f t="shared" si="508"/>
        <v>4.1649246875631173E-4</v>
      </c>
    </row>
    <row r="2661" spans="2:19" x14ac:dyDescent="0.2">
      <c r="B2661" s="22">
        <v>42270</v>
      </c>
      <c r="C2661" s="2">
        <v>1938.76</v>
      </c>
      <c r="D2661" s="2">
        <v>1140.0524</v>
      </c>
      <c r="E2661" s="2">
        <v>16279.893029999999</v>
      </c>
      <c r="F2661" s="30">
        <f t="shared" si="516"/>
        <v>3.3743220303896759E-3</v>
      </c>
      <c r="G2661" s="30">
        <f t="shared" si="511"/>
        <v>2.2117092506483971E-3</v>
      </c>
      <c r="H2661" s="30">
        <f t="shared" si="512"/>
        <v>4.8495450184806721E-3</v>
      </c>
      <c r="I2661" s="22">
        <v>42270</v>
      </c>
      <c r="J2661" s="33">
        <f t="shared" si="513"/>
        <v>31.195275690754109</v>
      </c>
      <c r="K2661" s="33">
        <f t="shared" si="514"/>
        <v>43.430151830691138</v>
      </c>
      <c r="L2661" s="33">
        <f t="shared" si="515"/>
        <v>33.165243842432389</v>
      </c>
      <c r="M2661" s="21">
        <f t="shared" si="509"/>
        <v>2015</v>
      </c>
      <c r="N2661" s="21">
        <f t="shared" si="510"/>
        <v>9</v>
      </c>
      <c r="O2661" s="21">
        <f t="shared" si="505"/>
        <v>2015</v>
      </c>
      <c r="P2661" s="35">
        <v>6</v>
      </c>
      <c r="Q2661" s="11">
        <f t="shared" si="506"/>
        <v>7.6972641508183846E-4</v>
      </c>
      <c r="R2661" s="11">
        <f t="shared" si="507"/>
        <v>-2.0951890219526742E-4</v>
      </c>
      <c r="S2661" s="11">
        <f t="shared" si="508"/>
        <v>7.4462153571765795E-4</v>
      </c>
    </row>
    <row r="2662" spans="2:19" x14ac:dyDescent="0.2">
      <c r="B2662" s="22">
        <v>42269</v>
      </c>
      <c r="C2662" s="2">
        <v>1942.74</v>
      </c>
      <c r="D2662" s="2">
        <v>1143.0331000000001</v>
      </c>
      <c r="E2662" s="2">
        <v>16330.468510000001</v>
      </c>
      <c r="F2662" s="30">
        <f t="shared" si="516"/>
        <v>2.0528585281314182E-3</v>
      </c>
      <c r="G2662" s="30">
        <f t="shared" si="511"/>
        <v>2.6145289462133903E-3</v>
      </c>
      <c r="H2662" s="30">
        <f t="shared" si="512"/>
        <v>3.1066223780955582E-3</v>
      </c>
      <c r="I2662" s="22">
        <v>42269</v>
      </c>
      <c r="J2662" s="33">
        <f t="shared" si="513"/>
        <v>31.259315178493285</v>
      </c>
      <c r="K2662" s="33">
        <f t="shared" si="514"/>
        <v>43.543701219790925</v>
      </c>
      <c r="L2662" s="33">
        <f t="shared" si="515"/>
        <v>33.268275731128284</v>
      </c>
      <c r="M2662" s="21">
        <f t="shared" si="509"/>
        <v>2015</v>
      </c>
      <c r="N2662" s="21">
        <f t="shared" si="510"/>
        <v>9</v>
      </c>
      <c r="O2662" s="21">
        <f t="shared" si="505"/>
        <v>2015</v>
      </c>
      <c r="P2662" s="35">
        <v>5</v>
      </c>
      <c r="Q2662" s="11">
        <f t="shared" si="506"/>
        <v>-5.92944530130881E-5</v>
      </c>
      <c r="R2662" s="11">
        <f t="shared" si="507"/>
        <v>-8.0583490395508533E-4</v>
      </c>
      <c r="S2662" s="11">
        <f t="shared" si="508"/>
        <v>-2.6724950233840483E-5</v>
      </c>
    </row>
    <row r="2663" spans="2:19" x14ac:dyDescent="0.2">
      <c r="B2663" s="22">
        <v>42268</v>
      </c>
      <c r="C2663" s="2">
        <v>1966.97</v>
      </c>
      <c r="D2663" s="2">
        <v>1161.087</v>
      </c>
      <c r="E2663" s="2">
        <v>16510.18851</v>
      </c>
      <c r="F2663" s="30">
        <f t="shared" si="516"/>
        <v>1.2472075522200532E-2</v>
      </c>
      <c r="G2663" s="30">
        <f t="shared" si="511"/>
        <v>1.5794730703774018E-2</v>
      </c>
      <c r="H2663" s="30">
        <f t="shared" si="512"/>
        <v>1.1005195588231098E-2</v>
      </c>
      <c r="I2663" s="22">
        <v>42268</v>
      </c>
      <c r="J2663" s="33">
        <f t="shared" si="513"/>
        <v>31.649183718171724</v>
      </c>
      <c r="K2663" s="33">
        <f t="shared" si="514"/>
        <v>44.23146225440312</v>
      </c>
      <c r="L2663" s="33">
        <f t="shared" si="515"/>
        <v>33.634399612432553</v>
      </c>
      <c r="M2663" s="21">
        <f t="shared" si="509"/>
        <v>2015</v>
      </c>
      <c r="N2663" s="21">
        <f t="shared" si="510"/>
        <v>9</v>
      </c>
      <c r="O2663" s="21">
        <f t="shared" si="505"/>
        <v>2015</v>
      </c>
      <c r="P2663" s="35">
        <v>4</v>
      </c>
      <c r="Q2663" s="11">
        <f t="shared" si="506"/>
        <v>-1.0446764620086202E-3</v>
      </c>
      <c r="R2663" s="11">
        <f t="shared" si="507"/>
        <v>8.9728582942971192E-4</v>
      </c>
      <c r="S2663" s="11">
        <f t="shared" si="508"/>
        <v>-8.1031033303096734E-4</v>
      </c>
    </row>
    <row r="2664" spans="2:19" x14ac:dyDescent="0.2">
      <c r="B2664" s="22">
        <v>42265</v>
      </c>
      <c r="C2664" s="2">
        <v>1958.03</v>
      </c>
      <c r="D2664" s="2">
        <v>1163.3458000000001</v>
      </c>
      <c r="E2664" s="2">
        <v>16384.584940000001</v>
      </c>
      <c r="F2664" s="30">
        <f t="shared" si="516"/>
        <v>-4.5450616938743638E-3</v>
      </c>
      <c r="G2664" s="30">
        <f t="shared" si="511"/>
        <v>1.9454183881140175E-3</v>
      </c>
      <c r="H2664" s="30">
        <f t="shared" si="512"/>
        <v>-7.6076399687333707E-3</v>
      </c>
      <c r="I2664" s="22">
        <v>42265</v>
      </c>
      <c r="J2664" s="33">
        <f t="shared" si="513"/>
        <v>31.50533622561187</v>
      </c>
      <c r="K2664" s="33">
        <f t="shared" si="514"/>
        <v>44.317510954406004</v>
      </c>
      <c r="L2664" s="33">
        <f t="shared" si="515"/>
        <v>33.378521209616657</v>
      </c>
      <c r="M2664" s="21">
        <f t="shared" si="509"/>
        <v>2015</v>
      </c>
      <c r="N2664" s="21">
        <f t="shared" si="510"/>
        <v>9</v>
      </c>
      <c r="O2664" s="21">
        <f t="shared" si="505"/>
        <v>2015</v>
      </c>
      <c r="P2664" s="35">
        <v>3</v>
      </c>
      <c r="Q2664" s="11">
        <f t="shared" si="506"/>
        <v>1.2945691523352939E-3</v>
      </c>
      <c r="R2664" s="11">
        <f t="shared" si="507"/>
        <v>-2.9070955683619342E-4</v>
      </c>
      <c r="S2664" s="11">
        <f t="shared" si="508"/>
        <v>1.5410933379828976E-3</v>
      </c>
    </row>
    <row r="2665" spans="2:19" x14ac:dyDescent="0.2">
      <c r="B2665" s="22">
        <v>42264</v>
      </c>
      <c r="C2665" s="2">
        <v>1990.2</v>
      </c>
      <c r="D2665" s="2">
        <v>1180.6931999999999</v>
      </c>
      <c r="E2665" s="2">
        <v>16674.742549999999</v>
      </c>
      <c r="F2665" s="30">
        <f t="shared" si="516"/>
        <v>1.6429778910435511E-2</v>
      </c>
      <c r="G2665" s="30">
        <f t="shared" si="511"/>
        <v>1.4911645359445114E-2</v>
      </c>
      <c r="H2665" s="30">
        <f t="shared" si="512"/>
        <v>1.770918281192646E-2</v>
      </c>
      <c r="I2665" s="22">
        <v>42264</v>
      </c>
      <c r="J2665" s="33">
        <f t="shared" si="513"/>
        <v>32.022961934297605</v>
      </c>
      <c r="K2665" s="33">
        <f t="shared" si="514"/>
        <v>44.978357960971429</v>
      </c>
      <c r="L2665" s="33">
        <f t="shared" si="515"/>
        <v>33.969627543709521</v>
      </c>
      <c r="M2665" s="21">
        <f t="shared" si="509"/>
        <v>2015</v>
      </c>
      <c r="N2665" s="21">
        <f t="shared" si="510"/>
        <v>9</v>
      </c>
      <c r="O2665" s="21">
        <f t="shared" si="505"/>
        <v>2015</v>
      </c>
      <c r="P2665" s="35">
        <v>2</v>
      </c>
      <c r="Q2665" s="11">
        <f t="shared" si="506"/>
        <v>-2.3164387066195113E-3</v>
      </c>
      <c r="R2665" s="11">
        <f t="shared" si="507"/>
        <v>-2.7521563266250494E-3</v>
      </c>
      <c r="S2665" s="11">
        <f t="shared" si="508"/>
        <v>-2.5826764043297089E-3</v>
      </c>
    </row>
    <row r="2666" spans="2:19" x14ac:dyDescent="0.2">
      <c r="B2666" s="22">
        <v>42263</v>
      </c>
      <c r="C2666" s="2">
        <v>1995.31</v>
      </c>
      <c r="D2666" s="2">
        <v>1175.201</v>
      </c>
      <c r="E2666" s="2">
        <v>16739.949509999999</v>
      </c>
      <c r="F2666" s="30">
        <f t="shared" si="516"/>
        <v>2.5675811476233434E-3</v>
      </c>
      <c r="G2666" s="30">
        <f t="shared" si="511"/>
        <v>-4.6516741182213162E-3</v>
      </c>
      <c r="H2666" s="30">
        <f t="shared" si="512"/>
        <v>3.9105227444726776E-3</v>
      </c>
      <c r="I2666" s="22">
        <v>42263</v>
      </c>
      <c r="J2666" s="33">
        <f t="shared" si="513"/>
        <v>32.105183487651168</v>
      </c>
      <c r="K2666" s="33">
        <f t="shared" si="514"/>
        <v>44.769133297364284</v>
      </c>
      <c r="L2666" s="33">
        <f t="shared" si="515"/>
        <v>34.10246654484046</v>
      </c>
      <c r="M2666" s="21">
        <f t="shared" si="509"/>
        <v>2015</v>
      </c>
      <c r="N2666" s="21">
        <f t="shared" si="510"/>
        <v>9</v>
      </c>
      <c r="O2666" s="21">
        <f t="shared" si="505"/>
        <v>2015</v>
      </c>
      <c r="P2666" s="35">
        <v>1</v>
      </c>
      <c r="Q2666" s="11">
        <f t="shared" si="506"/>
        <v>9.290966290007004E-4</v>
      </c>
      <c r="R2666" s="11">
        <f t="shared" si="507"/>
        <v>1.0133572885179772E-3</v>
      </c>
      <c r="S2666" s="11">
        <f t="shared" si="508"/>
        <v>1.3363444772637391E-3</v>
      </c>
    </row>
    <row r="2667" spans="2:19" x14ac:dyDescent="0.2">
      <c r="B2667" s="22">
        <v>42262</v>
      </c>
      <c r="C2667" s="2">
        <v>1978.09</v>
      </c>
      <c r="D2667" s="2">
        <v>1165.9952000000001</v>
      </c>
      <c r="E2667" s="2">
        <v>16599.84808</v>
      </c>
      <c r="F2667" s="30">
        <f t="shared" si="516"/>
        <v>-8.6302379078940783E-3</v>
      </c>
      <c r="G2667" s="30">
        <f t="shared" si="511"/>
        <v>-7.8333833956913956E-3</v>
      </c>
      <c r="H2667" s="30">
        <f t="shared" si="512"/>
        <v>-8.3692862942212898E-3</v>
      </c>
      <c r="I2667" s="22">
        <v>42262</v>
      </c>
      <c r="J2667" s="33">
        <f t="shared" si="513"/>
        <v>31.828108116076145</v>
      </c>
      <c r="K2667" s="33">
        <f t="shared" si="514"/>
        <v>44.418439511953217</v>
      </c>
      <c r="L2667" s="33">
        <f t="shared" si="515"/>
        <v>33.81705323898759</v>
      </c>
      <c r="M2667" s="21">
        <f t="shared" si="509"/>
        <v>2015</v>
      </c>
      <c r="N2667" s="21">
        <f t="shared" si="510"/>
        <v>9</v>
      </c>
      <c r="O2667" s="21">
        <f t="shared" si="505"/>
        <v>2015</v>
      </c>
      <c r="P2667" s="35">
        <v>12</v>
      </c>
      <c r="Q2667" s="11">
        <f t="shared" si="506"/>
        <v>1.8840718065478712E-3</v>
      </c>
      <c r="R2667" s="11">
        <f t="shared" si="507"/>
        <v>3.5176994683958954E-3</v>
      </c>
      <c r="S2667" s="11">
        <f t="shared" si="508"/>
        <v>1.8200171150534832E-3</v>
      </c>
    </row>
    <row r="2668" spans="2:19" x14ac:dyDescent="0.2">
      <c r="B2668" s="22">
        <v>42261</v>
      </c>
      <c r="C2668" s="2">
        <v>1953.03</v>
      </c>
      <c r="D2668" s="2">
        <v>1153.4988000000001</v>
      </c>
      <c r="E2668" s="2">
        <v>16370.955620000001</v>
      </c>
      <c r="F2668" s="30">
        <f t="shared" si="516"/>
        <v>-1.2668786556728984E-2</v>
      </c>
      <c r="G2668" s="30">
        <f t="shared" si="511"/>
        <v>-1.071736830477521E-2</v>
      </c>
      <c r="H2668" s="30">
        <f t="shared" si="512"/>
        <v>-1.3788828602339764E-2</v>
      </c>
      <c r="I2668" s="22">
        <v>42261</v>
      </c>
      <c r="J2668" s="33">
        <f t="shared" si="513"/>
        <v>31.424884607849084</v>
      </c>
      <c r="K2668" s="33">
        <f t="shared" si="514"/>
        <v>43.942390736180236</v>
      </c>
      <c r="L2668" s="33">
        <f t="shared" si="515"/>
        <v>33.350755688038994</v>
      </c>
      <c r="M2668" s="21">
        <f t="shared" si="509"/>
        <v>2015</v>
      </c>
      <c r="N2668" s="21">
        <f t="shared" si="510"/>
        <v>9</v>
      </c>
      <c r="O2668" s="21">
        <f t="shared" si="505"/>
        <v>2015</v>
      </c>
      <c r="P2668" s="35">
        <v>11</v>
      </c>
      <c r="Q2668" s="11">
        <f t="shared" si="506"/>
        <v>5.8038882824835393E-5</v>
      </c>
      <c r="R2668" s="11">
        <f t="shared" si="507"/>
        <v>-6.8780228964629301E-4</v>
      </c>
      <c r="S2668" s="11">
        <f t="shared" si="508"/>
        <v>-1.3448930216177662E-4</v>
      </c>
    </row>
    <row r="2669" spans="2:19" x14ac:dyDescent="0.2">
      <c r="B2669" s="22">
        <v>42258</v>
      </c>
      <c r="C2669" s="2">
        <v>1961.05</v>
      </c>
      <c r="D2669" s="2">
        <v>1157.7915</v>
      </c>
      <c r="E2669" s="2">
        <v>16433.0893</v>
      </c>
      <c r="F2669" s="30">
        <f t="shared" si="516"/>
        <v>4.1064397372287953E-3</v>
      </c>
      <c r="G2669" s="30">
        <f t="shared" si="511"/>
        <v>3.7214603084112508E-3</v>
      </c>
      <c r="H2669" s="30">
        <f t="shared" si="512"/>
        <v>3.7953606033902521E-3</v>
      </c>
      <c r="I2669" s="22">
        <v>42258</v>
      </c>
      <c r="J2669" s="33">
        <f t="shared" si="513"/>
        <v>31.553929002740585</v>
      </c>
      <c r="K2669" s="33">
        <f t="shared" si="514"/>
        <v>44.105920599161628</v>
      </c>
      <c r="L2669" s="33">
        <f t="shared" si="515"/>
        <v>33.477333832270673</v>
      </c>
      <c r="M2669" s="21">
        <f t="shared" si="509"/>
        <v>2015</v>
      </c>
      <c r="N2669" s="21">
        <f t="shared" si="510"/>
        <v>9</v>
      </c>
      <c r="O2669" s="21">
        <f t="shared" si="505"/>
        <v>2015</v>
      </c>
      <c r="P2669" s="35">
        <v>10</v>
      </c>
      <c r="Q2669" s="11">
        <f t="shared" si="506"/>
        <v>-4.0312610303775316E-3</v>
      </c>
      <c r="R2669" s="11">
        <f t="shared" si="507"/>
        <v>-3.4352859816651027E-3</v>
      </c>
      <c r="S2669" s="11">
        <f t="shared" si="508"/>
        <v>-4.1174617259369609E-3</v>
      </c>
    </row>
    <row r="2670" spans="2:19" x14ac:dyDescent="0.2">
      <c r="B2670" s="22">
        <v>42257</v>
      </c>
      <c r="C2670" s="2">
        <v>1952.29</v>
      </c>
      <c r="D2670" s="2">
        <v>1153.0298</v>
      </c>
      <c r="E2670" s="2">
        <v>16330.4017</v>
      </c>
      <c r="F2670" s="30">
        <f t="shared" si="516"/>
        <v>-4.4669947222151229E-3</v>
      </c>
      <c r="G2670" s="30">
        <f t="shared" si="511"/>
        <v>-4.1127439612400618E-3</v>
      </c>
      <c r="H2670" s="30">
        <f t="shared" si="512"/>
        <v>-6.2488311312225431E-3</v>
      </c>
      <c r="I2670" s="22">
        <v>42257</v>
      </c>
      <c r="J2670" s="33">
        <f t="shared" si="513"/>
        <v>31.412977768420191</v>
      </c>
      <c r="K2670" s="33">
        <f t="shared" si="514"/>
        <v>43.924524240562491</v>
      </c>
      <c r="L2670" s="33">
        <f t="shared" si="515"/>
        <v>33.268139626429253</v>
      </c>
      <c r="M2670" s="21">
        <f t="shared" si="509"/>
        <v>2015</v>
      </c>
      <c r="N2670" s="21">
        <f t="shared" si="510"/>
        <v>9</v>
      </c>
      <c r="O2670" s="21">
        <f t="shared" si="505"/>
        <v>2015</v>
      </c>
      <c r="P2670" s="35">
        <v>9</v>
      </c>
      <c r="Q2670" s="11">
        <f t="shared" si="506"/>
        <v>-1.6387660684852312E-4</v>
      </c>
      <c r="R2670" s="11">
        <f t="shared" si="507"/>
        <v>1.3135233092146925E-3</v>
      </c>
      <c r="S2670" s="11">
        <f t="shared" si="508"/>
        <v>-5.345564738045654E-4</v>
      </c>
    </row>
    <row r="2671" spans="2:19" x14ac:dyDescent="0.2">
      <c r="B2671" s="22">
        <v>42256</v>
      </c>
      <c r="C2671" s="2">
        <v>1942.04</v>
      </c>
      <c r="D2671" s="2">
        <v>1148.2252000000001</v>
      </c>
      <c r="E2671" s="2">
        <v>16253.569729999999</v>
      </c>
      <c r="F2671" s="30">
        <f t="shared" si="516"/>
        <v>-5.2502445845648005E-3</v>
      </c>
      <c r="G2671" s="30">
        <f t="shared" si="511"/>
        <v>-4.1669348008177565E-3</v>
      </c>
      <c r="H2671" s="30">
        <f t="shared" si="512"/>
        <v>-4.7048426249062247E-3</v>
      </c>
      <c r="I2671" s="22">
        <v>42256</v>
      </c>
      <c r="J2671" s="33">
        <f t="shared" si="513"/>
        <v>31.248051952006488</v>
      </c>
      <c r="K2671" s="33">
        <f t="shared" si="514"/>
        <v>43.74149361189513</v>
      </c>
      <c r="L2671" s="33">
        <f t="shared" si="515"/>
        <v>33.111618265063498</v>
      </c>
      <c r="M2671" s="21">
        <f t="shared" si="509"/>
        <v>2015</v>
      </c>
      <c r="N2671" s="21">
        <f t="shared" si="510"/>
        <v>9</v>
      </c>
      <c r="O2671" s="21">
        <f t="shared" si="505"/>
        <v>2015</v>
      </c>
      <c r="P2671" s="35">
        <v>8</v>
      </c>
      <c r="Q2671" s="11">
        <f t="shared" si="506"/>
        <v>4.5375039234938829E-3</v>
      </c>
      <c r="R2671" s="11">
        <f t="shared" si="507"/>
        <v>4.3115195009549648E-3</v>
      </c>
      <c r="S2671" s="11">
        <f t="shared" si="508"/>
        <v>4.5117641283154005E-3</v>
      </c>
    </row>
    <row r="2672" spans="2:19" x14ac:dyDescent="0.2">
      <c r="B2672" s="22">
        <v>42255</v>
      </c>
      <c r="C2672" s="2">
        <v>1969.41</v>
      </c>
      <c r="D2672" s="2">
        <v>1161.7628999999999</v>
      </c>
      <c r="E2672" s="2">
        <v>16492.68418</v>
      </c>
      <c r="F2672" s="30">
        <f t="shared" si="516"/>
        <v>1.4093427529814129E-2</v>
      </c>
      <c r="G2672" s="30">
        <f t="shared" si="511"/>
        <v>1.1790108769603513E-2</v>
      </c>
      <c r="H2672" s="30">
        <f t="shared" si="512"/>
        <v>1.4711503624871725E-2</v>
      </c>
      <c r="I2672" s="22">
        <v>42255</v>
      </c>
      <c r="J2672" s="33">
        <f t="shared" si="513"/>
        <v>31.68844410763996</v>
      </c>
      <c r="K2672" s="33">
        <f t="shared" si="514"/>
        <v>44.257210579324294</v>
      </c>
      <c r="L2672" s="33">
        <f t="shared" si="515"/>
        <v>33.598739957195349</v>
      </c>
      <c r="M2672" s="21">
        <f t="shared" si="509"/>
        <v>2015</v>
      </c>
      <c r="N2672" s="21">
        <f t="shared" si="510"/>
        <v>9</v>
      </c>
      <c r="O2672" s="21">
        <f t="shared" si="505"/>
        <v>2015</v>
      </c>
      <c r="P2672" s="35">
        <v>7</v>
      </c>
      <c r="Q2672" s="11">
        <f t="shared" si="506"/>
        <v>-4.050893840588775E-4</v>
      </c>
      <c r="R2672" s="11">
        <f t="shared" si="507"/>
        <v>8.9084096074380965E-4</v>
      </c>
      <c r="S2672" s="11">
        <f t="shared" si="508"/>
        <v>4.1649246875631173E-4</v>
      </c>
    </row>
    <row r="2673" spans="2:19" x14ac:dyDescent="0.2">
      <c r="B2673" s="22">
        <v>42251</v>
      </c>
      <c r="C2673" s="2">
        <v>1921.22</v>
      </c>
      <c r="D2673" s="2">
        <v>1136.1677</v>
      </c>
      <c r="E2673" s="2">
        <v>16102.377769999999</v>
      </c>
      <c r="F2673" s="30">
        <f t="shared" si="516"/>
        <v>-2.4469257290254509E-2</v>
      </c>
      <c r="G2673" s="30">
        <f t="shared" si="511"/>
        <v>-2.2031345638597988E-2</v>
      </c>
      <c r="H2673" s="30">
        <f t="shared" si="512"/>
        <v>-2.3665426788036736E-2</v>
      </c>
      <c r="I2673" s="22">
        <v>42251</v>
      </c>
      <c r="J2673" s="33">
        <f t="shared" si="513"/>
        <v>30.913051415642268</v>
      </c>
      <c r="K2673" s="33">
        <f t="shared" si="514"/>
        <v>43.282164676050982</v>
      </c>
      <c r="L2673" s="33">
        <f t="shared" si="515"/>
        <v>32.803611436568055</v>
      </c>
      <c r="M2673" s="21">
        <f t="shared" si="509"/>
        <v>2015</v>
      </c>
      <c r="N2673" s="21">
        <f t="shared" si="510"/>
        <v>9</v>
      </c>
      <c r="O2673" s="21">
        <f t="shared" si="505"/>
        <v>2015</v>
      </c>
      <c r="P2673" s="35">
        <v>6</v>
      </c>
      <c r="Q2673" s="11">
        <f t="shared" si="506"/>
        <v>7.6972641508183846E-4</v>
      </c>
      <c r="R2673" s="11">
        <f t="shared" si="507"/>
        <v>-2.0951890219526742E-4</v>
      </c>
      <c r="S2673" s="11">
        <f t="shared" si="508"/>
        <v>7.4462153571765795E-4</v>
      </c>
    </row>
    <row r="2674" spans="2:19" x14ac:dyDescent="0.2">
      <c r="B2674" s="22">
        <v>42251</v>
      </c>
      <c r="C2674" s="2">
        <v>1921.22</v>
      </c>
      <c r="D2674" s="2">
        <v>1136.1677</v>
      </c>
      <c r="E2674" s="2">
        <v>16102.377769999999</v>
      </c>
      <c r="F2674" s="30">
        <f t="shared" si="516"/>
        <v>0</v>
      </c>
      <c r="G2674" s="30">
        <f t="shared" si="511"/>
        <v>0</v>
      </c>
      <c r="H2674" s="30">
        <f t="shared" si="512"/>
        <v>0</v>
      </c>
      <c r="I2674" s="22">
        <v>42251</v>
      </c>
      <c r="J2674" s="33">
        <f t="shared" si="513"/>
        <v>30.913051415642268</v>
      </c>
      <c r="K2674" s="33">
        <f t="shared" si="514"/>
        <v>43.282164676050982</v>
      </c>
      <c r="L2674" s="33">
        <f t="shared" si="515"/>
        <v>32.803611436568055</v>
      </c>
      <c r="M2674" s="21">
        <f t="shared" si="509"/>
        <v>2015</v>
      </c>
      <c r="N2674" s="21">
        <f t="shared" si="510"/>
        <v>9</v>
      </c>
      <c r="O2674" s="21">
        <f t="shared" si="505"/>
        <v>2015</v>
      </c>
      <c r="P2674" s="35">
        <v>5</v>
      </c>
      <c r="Q2674" s="11">
        <f t="shared" si="506"/>
        <v>-5.92944530130881E-5</v>
      </c>
      <c r="R2674" s="11">
        <f t="shared" si="507"/>
        <v>-8.0583490395508533E-4</v>
      </c>
      <c r="S2674" s="11">
        <f t="shared" si="508"/>
        <v>-2.6724950233840483E-5</v>
      </c>
    </row>
    <row r="2675" spans="2:19" x14ac:dyDescent="0.2">
      <c r="B2675" s="22">
        <v>42250</v>
      </c>
      <c r="C2675" s="2">
        <v>1951.13</v>
      </c>
      <c r="D2675" s="2">
        <v>1145.1500000000001</v>
      </c>
      <c r="E2675" s="2">
        <v>16374.76381</v>
      </c>
      <c r="F2675" s="30">
        <f t="shared" si="516"/>
        <v>1.5568232685481131E-2</v>
      </c>
      <c r="G2675" s="30">
        <f t="shared" si="511"/>
        <v>7.9057871474432773E-3</v>
      </c>
      <c r="H2675" s="30">
        <f t="shared" si="512"/>
        <v>1.6915889310923804E-2</v>
      </c>
      <c r="I2675" s="22">
        <v>42250</v>
      </c>
      <c r="J2675" s="33">
        <f t="shared" si="513"/>
        <v>31.394312993099231</v>
      </c>
      <c r="K2675" s="33">
        <f t="shared" si="514"/>
        <v>43.624344257260432</v>
      </c>
      <c r="L2675" s="33">
        <f t="shared" si="515"/>
        <v>33.358513696627597</v>
      </c>
      <c r="M2675" s="21">
        <f t="shared" si="509"/>
        <v>2015</v>
      </c>
      <c r="N2675" s="21">
        <f t="shared" si="510"/>
        <v>9</v>
      </c>
      <c r="O2675" s="21">
        <f t="shared" si="505"/>
        <v>2015</v>
      </c>
      <c r="P2675" s="35">
        <v>4</v>
      </c>
      <c r="Q2675" s="11">
        <f t="shared" si="506"/>
        <v>-1.0446764620086202E-3</v>
      </c>
      <c r="R2675" s="11">
        <f t="shared" si="507"/>
        <v>8.9728582942971192E-4</v>
      </c>
      <c r="S2675" s="11">
        <f t="shared" si="508"/>
        <v>-8.1031033303096734E-4</v>
      </c>
    </row>
    <row r="2676" spans="2:19" x14ac:dyDescent="0.2">
      <c r="B2676" s="22">
        <v>42249</v>
      </c>
      <c r="C2676" s="2">
        <v>1948.86</v>
      </c>
      <c r="D2676" s="2">
        <v>1146.03</v>
      </c>
      <c r="E2676" s="2">
        <v>16351.38017</v>
      </c>
      <c r="F2676" s="30">
        <f t="shared" si="516"/>
        <v>-1.1634283722766758E-3</v>
      </c>
      <c r="G2676" s="30">
        <f t="shared" si="511"/>
        <v>7.6845828057447996E-4</v>
      </c>
      <c r="H2676" s="30">
        <f t="shared" si="512"/>
        <v>-1.4280291472491546E-3</v>
      </c>
      <c r="I2676" s="22">
        <v>42249</v>
      </c>
      <c r="J2676" s="33">
        <f t="shared" si="513"/>
        <v>31.357787958634926</v>
      </c>
      <c r="K2676" s="33">
        <f t="shared" si="514"/>
        <v>43.657867745839553</v>
      </c>
      <c r="L2676" s="33">
        <f t="shared" si="515"/>
        <v>33.310876766759904</v>
      </c>
      <c r="M2676" s="21">
        <f t="shared" si="509"/>
        <v>2015</v>
      </c>
      <c r="N2676" s="21">
        <f t="shared" si="510"/>
        <v>9</v>
      </c>
      <c r="O2676" s="21">
        <f t="shared" si="505"/>
        <v>2015</v>
      </c>
      <c r="P2676" s="35">
        <v>3</v>
      </c>
      <c r="Q2676" s="11">
        <f t="shared" si="506"/>
        <v>1.2945691523352939E-3</v>
      </c>
      <c r="R2676" s="11">
        <f t="shared" si="507"/>
        <v>-2.9070955683619342E-4</v>
      </c>
      <c r="S2676" s="11">
        <f t="shared" si="508"/>
        <v>1.5410933379828976E-3</v>
      </c>
    </row>
    <row r="2677" spans="2:19" x14ac:dyDescent="0.2">
      <c r="B2677" s="22">
        <v>42248</v>
      </c>
      <c r="C2677" s="2">
        <v>1913.85</v>
      </c>
      <c r="D2677" s="2">
        <v>1128.05</v>
      </c>
      <c r="E2677" s="2">
        <v>16058.34971</v>
      </c>
      <c r="F2677" s="30">
        <f t="shared" si="516"/>
        <v>-1.7964348388288531E-2</v>
      </c>
      <c r="G2677" s="30">
        <f t="shared" si="511"/>
        <v>-1.5688943570412617E-2</v>
      </c>
      <c r="H2677" s="30">
        <f t="shared" si="512"/>
        <v>-1.7920839522624799E-2</v>
      </c>
      <c r="I2677" s="22">
        <v>42248</v>
      </c>
      <c r="J2677" s="33">
        <f t="shared" si="513"/>
        <v>30.79446573105993</v>
      </c>
      <c r="K2677" s="33">
        <f t="shared" si="514"/>
        <v>42.972921922370539</v>
      </c>
      <c r="L2677" s="33">
        <f t="shared" si="515"/>
        <v>32.713917889864867</v>
      </c>
      <c r="M2677" s="21">
        <f t="shared" si="509"/>
        <v>2015</v>
      </c>
      <c r="N2677" s="21">
        <f t="shared" si="510"/>
        <v>9</v>
      </c>
      <c r="O2677" s="21">
        <f t="shared" si="505"/>
        <v>2015</v>
      </c>
      <c r="P2677" s="35">
        <v>2</v>
      </c>
      <c r="Q2677" s="11">
        <f t="shared" si="506"/>
        <v>-2.3164387066195113E-3</v>
      </c>
      <c r="R2677" s="11">
        <f t="shared" si="507"/>
        <v>-2.7521563266250494E-3</v>
      </c>
      <c r="S2677" s="11">
        <f t="shared" si="508"/>
        <v>-2.5826764043297089E-3</v>
      </c>
    </row>
    <row r="2678" spans="2:19" x14ac:dyDescent="0.2">
      <c r="B2678" s="22">
        <v>42247</v>
      </c>
      <c r="C2678" s="2">
        <v>1972.18</v>
      </c>
      <c r="D2678" s="2">
        <v>1159.45</v>
      </c>
      <c r="E2678" s="2">
        <v>16528.026890000001</v>
      </c>
      <c r="F2678" s="30">
        <f t="shared" si="516"/>
        <v>3.047783264101156E-2</v>
      </c>
      <c r="G2678" s="30">
        <f t="shared" si="511"/>
        <v>2.7835645583085933E-2</v>
      </c>
      <c r="H2678" s="30">
        <f t="shared" si="512"/>
        <v>2.9248159896998471E-2</v>
      </c>
      <c r="I2678" s="22">
        <v>42247</v>
      </c>
      <c r="J2678" s="33">
        <f t="shared" si="513"/>
        <v>31.733014303880541</v>
      </c>
      <c r="K2678" s="33">
        <f t="shared" si="514"/>
        <v>44.169100946671271</v>
      </c>
      <c r="L2678" s="33">
        <f t="shared" si="515"/>
        <v>33.670739791164912</v>
      </c>
      <c r="M2678" s="21">
        <f t="shared" si="509"/>
        <v>2015</v>
      </c>
      <c r="N2678" s="21">
        <f t="shared" si="510"/>
        <v>8</v>
      </c>
      <c r="O2678" s="21">
        <f t="shared" si="505"/>
        <v>2015</v>
      </c>
      <c r="P2678" s="35">
        <v>1</v>
      </c>
      <c r="Q2678" s="11">
        <f t="shared" si="506"/>
        <v>9.290966290007004E-4</v>
      </c>
      <c r="R2678" s="11">
        <f t="shared" si="507"/>
        <v>1.0133572885179772E-3</v>
      </c>
      <c r="S2678" s="11">
        <f t="shared" si="508"/>
        <v>1.3363444772637391E-3</v>
      </c>
    </row>
    <row r="2679" spans="2:19" x14ac:dyDescent="0.2">
      <c r="B2679" s="22">
        <v>42244</v>
      </c>
      <c r="C2679" s="2">
        <v>1988.87</v>
      </c>
      <c r="D2679" s="2">
        <v>1162.9100000000001</v>
      </c>
      <c r="E2679" s="2">
        <v>16643.007600000001</v>
      </c>
      <c r="F2679" s="30">
        <f t="shared" si="516"/>
        <v>8.4627163849140263E-3</v>
      </c>
      <c r="G2679" s="30">
        <f t="shared" si="511"/>
        <v>2.9841735305533579E-3</v>
      </c>
      <c r="H2679" s="30">
        <f t="shared" si="512"/>
        <v>6.9567112133370745E-3</v>
      </c>
      <c r="I2679" s="22">
        <v>42244</v>
      </c>
      <c r="J2679" s="33">
        <f t="shared" si="513"/>
        <v>32.001561803972699</v>
      </c>
      <c r="K2679" s="33">
        <f t="shared" si="514"/>
        <v>44.30090920858467</v>
      </c>
      <c r="L2679" s="33">
        <f t="shared" si="515"/>
        <v>33.904977404231467</v>
      </c>
      <c r="M2679" s="21">
        <f t="shared" si="509"/>
        <v>2015</v>
      </c>
      <c r="N2679" s="21">
        <f t="shared" si="510"/>
        <v>8</v>
      </c>
      <c r="O2679" s="21">
        <f t="shared" si="505"/>
        <v>2015</v>
      </c>
      <c r="P2679" s="35">
        <v>12</v>
      </c>
      <c r="Q2679" s="11">
        <f t="shared" si="506"/>
        <v>1.8840718065478712E-3</v>
      </c>
      <c r="R2679" s="11">
        <f t="shared" si="507"/>
        <v>3.5176994683958954E-3</v>
      </c>
      <c r="S2679" s="11">
        <f t="shared" si="508"/>
        <v>1.8200171150534832E-3</v>
      </c>
    </row>
    <row r="2680" spans="2:19" x14ac:dyDescent="0.2">
      <c r="B2680" s="22">
        <v>42243</v>
      </c>
      <c r="C2680" s="2">
        <v>1987.66</v>
      </c>
      <c r="D2680" s="2">
        <v>1153.6099999999999</v>
      </c>
      <c r="E2680" s="2">
        <v>16654.766240000001</v>
      </c>
      <c r="F2680" s="30">
        <f t="shared" si="516"/>
        <v>-6.0838566623244716E-4</v>
      </c>
      <c r="G2680" s="30">
        <f t="shared" si="511"/>
        <v>-7.9971794893844983E-3</v>
      </c>
      <c r="H2680" s="30">
        <f t="shared" si="512"/>
        <v>7.0652133812632023E-4</v>
      </c>
      <c r="I2680" s="22">
        <v>42243</v>
      </c>
      <c r="J2680" s="33">
        <f t="shared" si="513"/>
        <v>31.982092512474111</v>
      </c>
      <c r="K2680" s="33">
        <f t="shared" si="514"/>
        <v>43.946626886100695</v>
      </c>
      <c r="L2680" s="33">
        <f t="shared" si="515"/>
        <v>33.928931994236244</v>
      </c>
      <c r="M2680" s="21">
        <f t="shared" si="509"/>
        <v>2015</v>
      </c>
      <c r="N2680" s="21">
        <f t="shared" si="510"/>
        <v>8</v>
      </c>
      <c r="O2680" s="21">
        <f t="shared" si="505"/>
        <v>2015</v>
      </c>
      <c r="P2680" s="35">
        <v>11</v>
      </c>
      <c r="Q2680" s="11">
        <f t="shared" si="506"/>
        <v>5.8038882824835393E-5</v>
      </c>
      <c r="R2680" s="11">
        <f t="shared" si="507"/>
        <v>-6.8780228964629301E-4</v>
      </c>
      <c r="S2680" s="11">
        <f t="shared" si="508"/>
        <v>-1.3448930216177662E-4</v>
      </c>
    </row>
    <row r="2681" spans="2:19" x14ac:dyDescent="0.2">
      <c r="B2681" s="22">
        <v>42242</v>
      </c>
      <c r="C2681" s="2">
        <v>1940.51</v>
      </c>
      <c r="D2681" s="2">
        <v>1132.19</v>
      </c>
      <c r="E2681" s="2">
        <v>16285.5051</v>
      </c>
      <c r="F2681" s="30">
        <f t="shared" si="516"/>
        <v>-2.372136079611209E-2</v>
      </c>
      <c r="G2681" s="30">
        <f t="shared" si="511"/>
        <v>-1.8567800209776109E-2</v>
      </c>
      <c r="H2681" s="30">
        <f t="shared" si="512"/>
        <v>-2.2171499418174978E-2</v>
      </c>
      <c r="I2681" s="22">
        <v>42242</v>
      </c>
      <c r="J2681" s="33">
        <f t="shared" si="513"/>
        <v>31.223433756971076</v>
      </c>
      <c r="K2681" s="33">
        <f t="shared" si="514"/>
        <v>43.130634698186</v>
      </c>
      <c r="L2681" s="33">
        <f t="shared" si="515"/>
        <v>33.176676698266739</v>
      </c>
      <c r="M2681" s="21">
        <f t="shared" si="509"/>
        <v>2015</v>
      </c>
      <c r="N2681" s="21">
        <f t="shared" si="510"/>
        <v>8</v>
      </c>
      <c r="O2681" s="21">
        <f t="shared" si="505"/>
        <v>2015</v>
      </c>
      <c r="P2681" s="35">
        <v>10</v>
      </c>
      <c r="Q2681" s="11">
        <f t="shared" si="506"/>
        <v>-4.0312610303775316E-3</v>
      </c>
      <c r="R2681" s="11">
        <f t="shared" si="507"/>
        <v>-3.4352859816651027E-3</v>
      </c>
      <c r="S2681" s="11">
        <f t="shared" si="508"/>
        <v>-4.1174617259369609E-3</v>
      </c>
    </row>
    <row r="2682" spans="2:19" x14ac:dyDescent="0.2">
      <c r="B2682" s="22">
        <v>42241</v>
      </c>
      <c r="C2682" s="2">
        <v>1867.61</v>
      </c>
      <c r="D2682" s="2">
        <v>1104.0999999999999</v>
      </c>
      <c r="E2682" s="2">
        <v>15666.439839999999</v>
      </c>
      <c r="F2682" s="30">
        <f t="shared" si="516"/>
        <v>-3.7567443610185047E-2</v>
      </c>
      <c r="G2682" s="30">
        <f t="shared" si="511"/>
        <v>-2.4810323355620612E-2</v>
      </c>
      <c r="H2682" s="30">
        <f t="shared" si="512"/>
        <v>-3.8013267393223305E-2</v>
      </c>
      <c r="I2682" s="22">
        <v>42241</v>
      </c>
      <c r="J2682" s="33">
        <f t="shared" si="513"/>
        <v>30.050449169989715</v>
      </c>
      <c r="K2682" s="33">
        <f t="shared" si="514"/>
        <v>42.060549704790859</v>
      </c>
      <c r="L2682" s="33">
        <f t="shared" si="515"/>
        <v>31.915522815717004</v>
      </c>
      <c r="M2682" s="21">
        <f t="shared" si="509"/>
        <v>2015</v>
      </c>
      <c r="N2682" s="21">
        <f t="shared" si="510"/>
        <v>8</v>
      </c>
      <c r="O2682" s="21">
        <f t="shared" si="505"/>
        <v>2015</v>
      </c>
      <c r="P2682" s="35">
        <v>9</v>
      </c>
      <c r="Q2682" s="11">
        <f t="shared" si="506"/>
        <v>-1.6387660684852312E-4</v>
      </c>
      <c r="R2682" s="11">
        <f t="shared" si="507"/>
        <v>1.3135233092146925E-3</v>
      </c>
      <c r="S2682" s="11">
        <f t="shared" si="508"/>
        <v>-5.345564738045654E-4</v>
      </c>
    </row>
    <row r="2683" spans="2:19" x14ac:dyDescent="0.2">
      <c r="B2683" s="22">
        <v>42240</v>
      </c>
      <c r="C2683" s="2">
        <v>1893.21</v>
      </c>
      <c r="D2683" s="2">
        <v>1111.69</v>
      </c>
      <c r="E2683" s="2">
        <v>15871.34737</v>
      </c>
      <c r="F2683" s="30">
        <f t="shared" si="516"/>
        <v>1.370735860270611E-2</v>
      </c>
      <c r="G2683" s="30">
        <f t="shared" si="511"/>
        <v>6.8743773208950198E-3</v>
      </c>
      <c r="H2683" s="30">
        <f t="shared" si="512"/>
        <v>1.3079393409906936E-2</v>
      </c>
      <c r="I2683" s="22">
        <v>42240</v>
      </c>
      <c r="J2683" s="33">
        <f t="shared" si="513"/>
        <v>30.462361452935156</v>
      </c>
      <c r="K2683" s="33">
        <f t="shared" si="514"/>
        <v>42.349689793785849</v>
      </c>
      <c r="L2683" s="33">
        <f t="shared" si="515"/>
        <v>32.332958494506627</v>
      </c>
      <c r="M2683" s="21">
        <f t="shared" si="509"/>
        <v>2015</v>
      </c>
      <c r="N2683" s="21">
        <f t="shared" si="510"/>
        <v>8</v>
      </c>
      <c r="O2683" s="21">
        <f t="shared" si="505"/>
        <v>2015</v>
      </c>
      <c r="P2683" s="35">
        <v>8</v>
      </c>
      <c r="Q2683" s="11">
        <f t="shared" si="506"/>
        <v>4.5375039234938829E-3</v>
      </c>
      <c r="R2683" s="11">
        <f t="shared" si="507"/>
        <v>4.3115195009549648E-3</v>
      </c>
      <c r="S2683" s="11">
        <f t="shared" si="508"/>
        <v>4.5117641283154005E-3</v>
      </c>
    </row>
    <row r="2684" spans="2:19" x14ac:dyDescent="0.2">
      <c r="B2684" s="22">
        <v>42237</v>
      </c>
      <c r="C2684" s="2">
        <v>1970.89</v>
      </c>
      <c r="D2684" s="2">
        <v>1156.79</v>
      </c>
      <c r="E2684" s="2">
        <v>16459.746650000001</v>
      </c>
      <c r="F2684" s="30">
        <f t="shared" si="516"/>
        <v>4.1030841797793149E-2</v>
      </c>
      <c r="G2684" s="30">
        <f t="shared" si="511"/>
        <v>4.056886362205292E-2</v>
      </c>
      <c r="H2684" s="30">
        <f t="shared" si="512"/>
        <v>3.7073051599399331E-2</v>
      </c>
      <c r="I2684" s="22">
        <v>42237</v>
      </c>
      <c r="J2684" s="33">
        <f t="shared" si="513"/>
        <v>31.71225778649773</v>
      </c>
      <c r="K2684" s="33">
        <f t="shared" si="514"/>
        <v>44.067768583466197</v>
      </c>
      <c r="L2684" s="33">
        <f t="shared" si="515"/>
        <v>33.531639933134706</v>
      </c>
      <c r="M2684" s="21">
        <f t="shared" si="509"/>
        <v>2015</v>
      </c>
      <c r="N2684" s="21">
        <f t="shared" si="510"/>
        <v>8</v>
      </c>
      <c r="O2684" s="21">
        <f t="shared" si="505"/>
        <v>2015</v>
      </c>
      <c r="P2684" s="35">
        <v>7</v>
      </c>
      <c r="Q2684" s="11">
        <f t="shared" si="506"/>
        <v>-4.050893840588775E-4</v>
      </c>
      <c r="R2684" s="11">
        <f t="shared" si="507"/>
        <v>8.9084096074380965E-4</v>
      </c>
      <c r="S2684" s="11">
        <f t="shared" si="508"/>
        <v>4.1649246875631173E-4</v>
      </c>
    </row>
    <row r="2685" spans="2:19" x14ac:dyDescent="0.2">
      <c r="B2685" s="22">
        <v>42236</v>
      </c>
      <c r="C2685" s="2">
        <v>2035.73</v>
      </c>
      <c r="D2685" s="2">
        <v>1172.52</v>
      </c>
      <c r="E2685" s="2">
        <v>16990.688979999999</v>
      </c>
      <c r="F2685" s="30">
        <f t="shared" si="516"/>
        <v>3.2898842654841109E-2</v>
      </c>
      <c r="G2685" s="30">
        <f t="shared" si="511"/>
        <v>1.3597973703092237E-2</v>
      </c>
      <c r="H2685" s="30">
        <f t="shared" si="512"/>
        <v>3.2257017151597456E-2</v>
      </c>
      <c r="I2685" s="22">
        <v>42236</v>
      </c>
      <c r="J2685" s="33">
        <f t="shared" si="513"/>
        <v>32.75555436564548</v>
      </c>
      <c r="K2685" s="33">
        <f t="shared" si="514"/>
        <v>44.667000941818124</v>
      </c>
      <c r="L2685" s="33">
        <f t="shared" si="515"/>
        <v>34.613270617579019</v>
      </c>
      <c r="M2685" s="21">
        <f t="shared" si="509"/>
        <v>2015</v>
      </c>
      <c r="N2685" s="21">
        <f t="shared" si="510"/>
        <v>8</v>
      </c>
      <c r="O2685" s="21">
        <f t="shared" si="505"/>
        <v>2015</v>
      </c>
      <c r="P2685" s="35">
        <v>6</v>
      </c>
      <c r="Q2685" s="11">
        <f t="shared" si="506"/>
        <v>7.6972641508183846E-4</v>
      </c>
      <c r="R2685" s="11">
        <f t="shared" si="507"/>
        <v>-2.0951890219526742E-4</v>
      </c>
      <c r="S2685" s="11">
        <f t="shared" si="508"/>
        <v>7.4462153571765795E-4</v>
      </c>
    </row>
    <row r="2686" spans="2:19" x14ac:dyDescent="0.2">
      <c r="B2686" s="22">
        <v>42235</v>
      </c>
      <c r="C2686" s="2">
        <v>2079.61</v>
      </c>
      <c r="D2686" s="2">
        <v>1202.98</v>
      </c>
      <c r="E2686" s="2">
        <v>17348.72597</v>
      </c>
      <c r="F2686" s="30">
        <f t="shared" si="516"/>
        <v>2.1554921330431798E-2</v>
      </c>
      <c r="G2686" s="30">
        <f t="shared" si="511"/>
        <v>2.5978234912837239E-2</v>
      </c>
      <c r="H2686" s="30">
        <f t="shared" si="512"/>
        <v>2.1072540991212918E-2</v>
      </c>
      <c r="I2686" s="22">
        <v>42235</v>
      </c>
      <c r="J2686" s="33">
        <f t="shared" si="513"/>
        <v>33.46159776313165</v>
      </c>
      <c r="K2686" s="33">
        <f t="shared" si="514"/>
        <v>45.827370785136594</v>
      </c>
      <c r="L2686" s="33">
        <f t="shared" si="515"/>
        <v>35.342660181507895</v>
      </c>
      <c r="M2686" s="21">
        <f t="shared" si="509"/>
        <v>2015</v>
      </c>
      <c r="N2686" s="21">
        <f t="shared" si="510"/>
        <v>8</v>
      </c>
      <c r="O2686" s="21">
        <f t="shared" si="505"/>
        <v>2015</v>
      </c>
      <c r="P2686" s="35">
        <v>5</v>
      </c>
      <c r="Q2686" s="11">
        <f t="shared" si="506"/>
        <v>-5.92944530130881E-5</v>
      </c>
      <c r="R2686" s="11">
        <f t="shared" si="507"/>
        <v>-8.0583490395508533E-4</v>
      </c>
      <c r="S2686" s="11">
        <f t="shared" si="508"/>
        <v>-2.6724950233840483E-5</v>
      </c>
    </row>
    <row r="2687" spans="2:19" x14ac:dyDescent="0.2">
      <c r="B2687" s="22">
        <v>42234</v>
      </c>
      <c r="C2687" s="2">
        <v>2096.92</v>
      </c>
      <c r="D2687" s="2">
        <v>1214.8900000000001</v>
      </c>
      <c r="E2687" s="2">
        <v>17511.342499999999</v>
      </c>
      <c r="F2687" s="30">
        <f t="shared" si="516"/>
        <v>8.3236760738791826E-3</v>
      </c>
      <c r="G2687" s="30">
        <f t="shared" si="511"/>
        <v>9.9004139719696127E-3</v>
      </c>
      <c r="H2687" s="30">
        <f t="shared" si="512"/>
        <v>9.3733989620448099E-3</v>
      </c>
      <c r="I2687" s="22">
        <v>42234</v>
      </c>
      <c r="J2687" s="33">
        <f t="shared" si="513"/>
        <v>33.740121263826396</v>
      </c>
      <c r="K2687" s="33">
        <f t="shared" si="514"/>
        <v>46.281080727156393</v>
      </c>
      <c r="L2687" s="33">
        <f t="shared" si="515"/>
        <v>35.673941035769147</v>
      </c>
      <c r="M2687" s="21">
        <f t="shared" si="509"/>
        <v>2015</v>
      </c>
      <c r="N2687" s="21">
        <f t="shared" si="510"/>
        <v>8</v>
      </c>
      <c r="O2687" s="21">
        <f t="shared" si="505"/>
        <v>2015</v>
      </c>
      <c r="P2687" s="35">
        <v>4</v>
      </c>
      <c r="Q2687" s="11">
        <f t="shared" si="506"/>
        <v>-1.0446764620086202E-3</v>
      </c>
      <c r="R2687" s="11">
        <f t="shared" si="507"/>
        <v>8.9728582942971192E-4</v>
      </c>
      <c r="S2687" s="11">
        <f t="shared" si="508"/>
        <v>-8.1031033303096734E-4</v>
      </c>
    </row>
    <row r="2688" spans="2:19" x14ac:dyDescent="0.2">
      <c r="B2688" s="22">
        <v>42233</v>
      </c>
      <c r="C2688" s="2">
        <v>2102.44</v>
      </c>
      <c r="D2688" s="2">
        <v>1225.0899999999999</v>
      </c>
      <c r="E2688" s="2">
        <v>17545.181980000001</v>
      </c>
      <c r="F2688" s="30">
        <f t="shared" si="516"/>
        <v>2.6324323293211993E-3</v>
      </c>
      <c r="G2688" s="30">
        <f t="shared" si="511"/>
        <v>8.3958218439528221E-3</v>
      </c>
      <c r="H2688" s="30">
        <f t="shared" si="512"/>
        <v>1.9324320793796534E-3</v>
      </c>
      <c r="I2688" s="22">
        <v>42233</v>
      </c>
      <c r="J2688" s="33">
        <f t="shared" si="513"/>
        <v>33.828939849836509</v>
      </c>
      <c r="K2688" s="33">
        <f t="shared" si="514"/>
        <v>46.669648435687193</v>
      </c>
      <c r="L2688" s="33">
        <f t="shared" si="515"/>
        <v>35.742878503824564</v>
      </c>
      <c r="M2688" s="21">
        <f t="shared" si="509"/>
        <v>2015</v>
      </c>
      <c r="N2688" s="21">
        <f t="shared" si="510"/>
        <v>8</v>
      </c>
      <c r="O2688" s="21">
        <f t="shared" si="505"/>
        <v>2015</v>
      </c>
      <c r="P2688" s="35">
        <v>3</v>
      </c>
      <c r="Q2688" s="11">
        <f t="shared" si="506"/>
        <v>1.2945691523352939E-3</v>
      </c>
      <c r="R2688" s="11">
        <f t="shared" si="507"/>
        <v>-2.9070955683619342E-4</v>
      </c>
      <c r="S2688" s="11">
        <f t="shared" si="508"/>
        <v>1.5410933379828976E-3</v>
      </c>
    </row>
    <row r="2689" spans="2:19" x14ac:dyDescent="0.2">
      <c r="B2689" s="22">
        <v>42230</v>
      </c>
      <c r="C2689" s="2">
        <v>2091.54</v>
      </c>
      <c r="D2689" s="2">
        <v>1212.69</v>
      </c>
      <c r="E2689" s="2">
        <v>17477.40281</v>
      </c>
      <c r="F2689" s="30">
        <f t="shared" si="516"/>
        <v>-5.1844523506021645E-3</v>
      </c>
      <c r="G2689" s="30">
        <f t="shared" si="511"/>
        <v>-1.0121705344097065E-2</v>
      </c>
      <c r="H2689" s="30">
        <f t="shared" si="512"/>
        <v>-3.863121515482959E-3</v>
      </c>
      <c r="I2689" s="22">
        <v>42230</v>
      </c>
      <c r="J2689" s="33">
        <f t="shared" si="513"/>
        <v>33.653555323113643</v>
      </c>
      <c r="K2689" s="33">
        <f t="shared" si="514"/>
        <v>46.19727200570857</v>
      </c>
      <c r="L2689" s="33">
        <f t="shared" si="515"/>
        <v>35.604799420851144</v>
      </c>
      <c r="M2689" s="21">
        <f t="shared" si="509"/>
        <v>2015</v>
      </c>
      <c r="N2689" s="21">
        <f t="shared" si="510"/>
        <v>8</v>
      </c>
      <c r="O2689" s="21">
        <f t="shared" si="505"/>
        <v>2015</v>
      </c>
      <c r="P2689" s="35">
        <v>2</v>
      </c>
      <c r="Q2689" s="11">
        <f t="shared" si="506"/>
        <v>-2.3164387066195113E-3</v>
      </c>
      <c r="R2689" s="11">
        <f t="shared" si="507"/>
        <v>-2.7521563266250494E-3</v>
      </c>
      <c r="S2689" s="11">
        <f t="shared" si="508"/>
        <v>-2.5826764043297089E-3</v>
      </c>
    </row>
    <row r="2690" spans="2:19" x14ac:dyDescent="0.2">
      <c r="B2690" s="22">
        <v>42229</v>
      </c>
      <c r="C2690" s="2">
        <v>2083.39</v>
      </c>
      <c r="D2690" s="2">
        <v>1204.74</v>
      </c>
      <c r="E2690" s="2">
        <v>17408.25404</v>
      </c>
      <c r="F2690" s="30">
        <f t="shared" si="516"/>
        <v>-3.8966503150789089E-3</v>
      </c>
      <c r="G2690" s="30">
        <f t="shared" si="511"/>
        <v>-6.5556737500928053E-3</v>
      </c>
      <c r="H2690" s="30">
        <f t="shared" si="512"/>
        <v>-3.95646714513187E-3</v>
      </c>
      <c r="I2690" s="22">
        <v>42229</v>
      </c>
      <c r="J2690" s="33">
        <f t="shared" si="513"/>
        <v>33.522419186160306</v>
      </c>
      <c r="K2690" s="33">
        <f t="shared" si="514"/>
        <v>45.89441776229485</v>
      </c>
      <c r="L2690" s="33">
        <f t="shared" si="515"/>
        <v>35.46393020173354</v>
      </c>
      <c r="M2690" s="21">
        <f t="shared" si="509"/>
        <v>2015</v>
      </c>
      <c r="N2690" s="21">
        <f t="shared" si="510"/>
        <v>8</v>
      </c>
      <c r="O2690" s="21">
        <f t="shared" si="505"/>
        <v>2015</v>
      </c>
      <c r="P2690" s="35">
        <v>1</v>
      </c>
      <c r="Q2690" s="11">
        <f t="shared" si="506"/>
        <v>9.290966290007004E-4</v>
      </c>
      <c r="R2690" s="11">
        <f t="shared" si="507"/>
        <v>1.0133572885179772E-3</v>
      </c>
      <c r="S2690" s="11">
        <f t="shared" si="508"/>
        <v>1.3363444772637391E-3</v>
      </c>
    </row>
    <row r="2691" spans="2:19" x14ac:dyDescent="0.2">
      <c r="B2691" s="22">
        <v>42228</v>
      </c>
      <c r="C2691" s="2">
        <v>2086.0500000000002</v>
      </c>
      <c r="D2691" s="2">
        <v>1208.98</v>
      </c>
      <c r="E2691" s="2">
        <v>17402.50835</v>
      </c>
      <c r="F2691" s="30">
        <f t="shared" si="516"/>
        <v>1.2767652719847256E-3</v>
      </c>
      <c r="G2691" s="30">
        <f t="shared" si="511"/>
        <v>3.5194315785977981E-3</v>
      </c>
      <c r="H2691" s="30">
        <f t="shared" si="512"/>
        <v>-3.3005550049980403E-4</v>
      </c>
      <c r="I2691" s="22">
        <v>42228</v>
      </c>
      <c r="J2691" s="33">
        <f t="shared" si="513"/>
        <v>33.565219446810111</v>
      </c>
      <c r="K2691" s="33">
        <f t="shared" si="514"/>
        <v>46.055940025448834</v>
      </c>
      <c r="L2691" s="33">
        <f t="shared" si="515"/>
        <v>35.452225136501113</v>
      </c>
      <c r="M2691" s="21">
        <f t="shared" si="509"/>
        <v>2015</v>
      </c>
      <c r="N2691" s="21">
        <f t="shared" si="510"/>
        <v>8</v>
      </c>
      <c r="O2691" s="21">
        <f t="shared" si="505"/>
        <v>2015</v>
      </c>
      <c r="P2691" s="35">
        <v>12</v>
      </c>
      <c r="Q2691" s="11">
        <f t="shared" si="506"/>
        <v>1.8840718065478712E-3</v>
      </c>
      <c r="R2691" s="11">
        <f t="shared" si="507"/>
        <v>3.5176994683958954E-3</v>
      </c>
      <c r="S2691" s="11">
        <f t="shared" si="508"/>
        <v>1.8200171150534832E-3</v>
      </c>
    </row>
    <row r="2692" spans="2:19" x14ac:dyDescent="0.2">
      <c r="B2692" s="22">
        <v>42227</v>
      </c>
      <c r="C2692" s="2">
        <v>2084.0700000000002</v>
      </c>
      <c r="D2692" s="2">
        <v>1211.1400000000001</v>
      </c>
      <c r="E2692" s="2">
        <v>17402.842400000001</v>
      </c>
      <c r="F2692" s="30">
        <f t="shared" si="516"/>
        <v>-9.4916229237074212E-4</v>
      </c>
      <c r="G2692" s="30">
        <f t="shared" si="511"/>
        <v>1.7866300517792588E-3</v>
      </c>
      <c r="H2692" s="30">
        <f t="shared" si="512"/>
        <v>1.9195508675018402E-5</v>
      </c>
      <c r="I2692" s="22">
        <v>42227</v>
      </c>
      <c r="J2692" s="33">
        <f t="shared" si="513"/>
        <v>33.533360606176053</v>
      </c>
      <c r="K2692" s="33">
        <f t="shared" si="514"/>
        <v>46.138224951961242</v>
      </c>
      <c r="L2692" s="33">
        <f t="shared" si="515"/>
        <v>35.452905659996269</v>
      </c>
      <c r="M2692" s="21">
        <f t="shared" si="509"/>
        <v>2015</v>
      </c>
      <c r="N2692" s="21">
        <f t="shared" si="510"/>
        <v>8</v>
      </c>
      <c r="O2692" s="21">
        <f t="shared" ref="O2692:O2755" si="517">YEAR(B2692)</f>
        <v>2015</v>
      </c>
      <c r="P2692" s="35">
        <v>11</v>
      </c>
      <c r="Q2692" s="11">
        <f t="shared" ref="Q2692:Q2755" si="518">IFERROR(AVERAGEIFS(F:F,$N:$N,P2692,$M:$M,O2692),"")</f>
        <v>5.8038882824835393E-5</v>
      </c>
      <c r="R2692" s="11">
        <f t="shared" ref="R2692:R2755" si="519">IFERROR(AVERAGEIFS(G:G,$N:$N,P2692,$M:$M,O2692),"")</f>
        <v>-6.8780228964629301E-4</v>
      </c>
      <c r="S2692" s="11">
        <f t="shared" ref="S2692:S2755" si="520">IFERROR(AVERAGEIFS(H:H,$N:$N,P2692,$M:$M,O2692),"")</f>
        <v>-1.3448930216177662E-4</v>
      </c>
    </row>
    <row r="2693" spans="2:19" x14ac:dyDescent="0.2">
      <c r="B2693" s="22">
        <v>42226</v>
      </c>
      <c r="C2693" s="2">
        <v>2104.1799999999998</v>
      </c>
      <c r="D2693" s="2">
        <v>1222.67</v>
      </c>
      <c r="E2693" s="2">
        <v>17615.16588</v>
      </c>
      <c r="F2693" s="30">
        <f t="shared" si="516"/>
        <v>9.649387976411461E-3</v>
      </c>
      <c r="G2693" s="30">
        <f t="shared" si="511"/>
        <v>9.5199564047094842E-3</v>
      </c>
      <c r="H2693" s="30">
        <f t="shared" si="512"/>
        <v>1.2200505820819219E-2</v>
      </c>
      <c r="I2693" s="22">
        <v>42226</v>
      </c>
      <c r="J2693" s="33">
        <f t="shared" si="513"/>
        <v>33.856937012817959</v>
      </c>
      <c r="K2693" s="33">
        <f t="shared" si="514"/>
        <v>46.577458842094593</v>
      </c>
      <c r="L2693" s="33">
        <f t="shared" si="515"/>
        <v>35.885449041866011</v>
      </c>
      <c r="M2693" s="21">
        <f t="shared" ref="M2693:M2756" si="521">YEAR(B2693)</f>
        <v>2015</v>
      </c>
      <c r="N2693" s="21">
        <f t="shared" ref="N2693:N2756" si="522">MONTH(B2693)</f>
        <v>8</v>
      </c>
      <c r="O2693" s="21">
        <f t="shared" si="517"/>
        <v>2015</v>
      </c>
      <c r="P2693" s="35">
        <v>10</v>
      </c>
      <c r="Q2693" s="11">
        <f t="shared" si="518"/>
        <v>-4.0312610303775316E-3</v>
      </c>
      <c r="R2693" s="11">
        <f t="shared" si="519"/>
        <v>-3.4352859816651027E-3</v>
      </c>
      <c r="S2693" s="11">
        <f t="shared" si="520"/>
        <v>-4.1174617259369609E-3</v>
      </c>
    </row>
    <row r="2694" spans="2:19" x14ac:dyDescent="0.2">
      <c r="B2694" s="22">
        <v>42223</v>
      </c>
      <c r="C2694" s="2">
        <v>2077.5700000000002</v>
      </c>
      <c r="D2694" s="2">
        <v>1206.9000000000001</v>
      </c>
      <c r="E2694" s="2">
        <v>17373.379010000001</v>
      </c>
      <c r="F2694" s="30">
        <f t="shared" si="516"/>
        <v>-1.2646256498968556E-2</v>
      </c>
      <c r="G2694" s="30">
        <f t="shared" ref="G2694:G2757" si="523">D2694/D2693-1</f>
        <v>-1.289800191384427E-2</v>
      </c>
      <c r="H2694" s="30">
        <f t="shared" ref="H2694:H2757" si="524">E2694/E2693-1</f>
        <v>-1.3726062623941604E-2</v>
      </c>
      <c r="I2694" s="22">
        <v>42223</v>
      </c>
      <c r="J2694" s="33">
        <f t="shared" ref="J2694:J2757" si="525">J2693*(1+F2694)</f>
        <v>33.428773503084443</v>
      </c>
      <c r="K2694" s="33">
        <f t="shared" ref="K2694:K2757" si="526">K2693*(1+G2694)</f>
        <v>45.976702688807258</v>
      </c>
      <c r="L2694" s="33">
        <f t="shared" ref="L2694:L2757" si="527">L2693*(1+H2694)</f>
        <v>35.392883121029094</v>
      </c>
      <c r="M2694" s="21">
        <f t="shared" si="521"/>
        <v>2015</v>
      </c>
      <c r="N2694" s="21">
        <f t="shared" si="522"/>
        <v>8</v>
      </c>
      <c r="O2694" s="21">
        <f t="shared" si="517"/>
        <v>2015</v>
      </c>
      <c r="P2694" s="35">
        <v>9</v>
      </c>
      <c r="Q2694" s="11">
        <f t="shared" si="518"/>
        <v>-1.6387660684852312E-4</v>
      </c>
      <c r="R2694" s="11">
        <f t="shared" si="519"/>
        <v>1.3135233092146925E-3</v>
      </c>
      <c r="S2694" s="11">
        <f t="shared" si="520"/>
        <v>-5.345564738045654E-4</v>
      </c>
    </row>
    <row r="2695" spans="2:19" x14ac:dyDescent="0.2">
      <c r="B2695" s="22">
        <v>42222</v>
      </c>
      <c r="C2695" s="2">
        <v>2083.56</v>
      </c>
      <c r="D2695" s="2">
        <v>1215.8499999999999</v>
      </c>
      <c r="E2695" s="2">
        <v>17419.745429999999</v>
      </c>
      <c r="F2695" s="30">
        <f t="shared" si="516"/>
        <v>2.8831760181364796E-3</v>
      </c>
      <c r="G2695" s="30">
        <f t="shared" si="523"/>
        <v>7.4156930980195934E-3</v>
      </c>
      <c r="H2695" s="30">
        <f t="shared" si="524"/>
        <v>2.6688199211741814E-3</v>
      </c>
      <c r="I2695" s="22">
        <v>42222</v>
      </c>
      <c r="J2695" s="33">
        <f t="shared" si="525"/>
        <v>33.525154541164255</v>
      </c>
      <c r="K2695" s="33">
        <f t="shared" si="526"/>
        <v>46.317651805606346</v>
      </c>
      <c r="L2695" s="33">
        <f t="shared" si="527"/>
        <v>35.487340352570286</v>
      </c>
      <c r="M2695" s="21">
        <f t="shared" si="521"/>
        <v>2015</v>
      </c>
      <c r="N2695" s="21">
        <f t="shared" si="522"/>
        <v>8</v>
      </c>
      <c r="O2695" s="21">
        <f t="shared" si="517"/>
        <v>2015</v>
      </c>
      <c r="P2695" s="35">
        <v>8</v>
      </c>
      <c r="Q2695" s="11">
        <f t="shared" si="518"/>
        <v>4.5375039234938829E-3</v>
      </c>
      <c r="R2695" s="11">
        <f t="shared" si="519"/>
        <v>4.3115195009549648E-3</v>
      </c>
      <c r="S2695" s="11">
        <f t="shared" si="520"/>
        <v>4.5117641283154005E-3</v>
      </c>
    </row>
    <row r="2696" spans="2:19" x14ac:dyDescent="0.2">
      <c r="B2696" s="22">
        <v>42221</v>
      </c>
      <c r="C2696" s="2">
        <v>2099.84</v>
      </c>
      <c r="D2696" s="2">
        <v>1231.75</v>
      </c>
      <c r="E2696" s="2">
        <v>17540.471839999998</v>
      </c>
      <c r="F2696" s="30">
        <f t="shared" si="516"/>
        <v>7.8135498857725416E-3</v>
      </c>
      <c r="G2696" s="30">
        <f t="shared" si="523"/>
        <v>1.3077271044948047E-2</v>
      </c>
      <c r="H2696" s="30">
        <f t="shared" si="524"/>
        <v>6.9304348037191321E-3</v>
      </c>
      <c r="I2696" s="22">
        <v>42221</v>
      </c>
      <c r="J2696" s="33">
        <f t="shared" si="525"/>
        <v>33.787105008599873</v>
      </c>
      <c r="K2696" s="33">
        <f t="shared" si="526"/>
        <v>46.923360292433784</v>
      </c>
      <c r="L2696" s="33">
        <f t="shared" si="527"/>
        <v>35.733283051241166</v>
      </c>
      <c r="M2696" s="21">
        <f t="shared" si="521"/>
        <v>2015</v>
      </c>
      <c r="N2696" s="21">
        <f t="shared" si="522"/>
        <v>8</v>
      </c>
      <c r="O2696" s="21">
        <f t="shared" si="517"/>
        <v>2015</v>
      </c>
      <c r="P2696" s="35">
        <v>7</v>
      </c>
      <c r="Q2696" s="11">
        <f t="shared" si="518"/>
        <v>-4.050893840588775E-4</v>
      </c>
      <c r="R2696" s="11">
        <f t="shared" si="519"/>
        <v>8.9084096074380965E-4</v>
      </c>
      <c r="S2696" s="11">
        <f t="shared" si="520"/>
        <v>4.1649246875631173E-4</v>
      </c>
    </row>
    <row r="2697" spans="2:19" x14ac:dyDescent="0.2">
      <c r="B2697" s="22">
        <v>42220</v>
      </c>
      <c r="C2697" s="2">
        <v>2093.3200000000002</v>
      </c>
      <c r="D2697" s="2">
        <v>1228.8499999999999</v>
      </c>
      <c r="E2697" s="2">
        <v>17550.69383</v>
      </c>
      <c r="F2697" s="30">
        <f t="shared" si="516"/>
        <v>-3.1049984760743721E-3</v>
      </c>
      <c r="G2697" s="30">
        <f t="shared" si="523"/>
        <v>-2.3543738583317042E-3</v>
      </c>
      <c r="H2697" s="30">
        <f t="shared" si="524"/>
        <v>5.8276596509165834E-4</v>
      </c>
      <c r="I2697" s="22">
        <v>42220</v>
      </c>
      <c r="J2697" s="33">
        <f t="shared" si="525"/>
        <v>33.682196099037206</v>
      </c>
      <c r="K2697" s="33">
        <f t="shared" si="526"/>
        <v>46.812885159616201</v>
      </c>
      <c r="L2697" s="33">
        <f t="shared" si="527"/>
        <v>35.754107192424414</v>
      </c>
      <c r="M2697" s="21">
        <f t="shared" si="521"/>
        <v>2015</v>
      </c>
      <c r="N2697" s="21">
        <f t="shared" si="522"/>
        <v>8</v>
      </c>
      <c r="O2697" s="21">
        <f t="shared" si="517"/>
        <v>2015</v>
      </c>
      <c r="P2697" s="35">
        <v>6</v>
      </c>
      <c r="Q2697" s="11">
        <f t="shared" si="518"/>
        <v>7.6972641508183846E-4</v>
      </c>
      <c r="R2697" s="11">
        <f t="shared" si="519"/>
        <v>-2.0951890219526742E-4</v>
      </c>
      <c r="S2697" s="11">
        <f t="shared" si="520"/>
        <v>7.4462153571765795E-4</v>
      </c>
    </row>
    <row r="2698" spans="2:19" x14ac:dyDescent="0.2">
      <c r="B2698" s="22">
        <v>42219</v>
      </c>
      <c r="C2698" s="2">
        <v>2098.04</v>
      </c>
      <c r="D2698" s="2">
        <v>1231.79</v>
      </c>
      <c r="E2698" s="2">
        <v>17598.196039999999</v>
      </c>
      <c r="F2698" s="30">
        <f t="shared" si="516"/>
        <v>2.2547914317925244E-3</v>
      </c>
      <c r="G2698" s="30">
        <f t="shared" si="523"/>
        <v>2.3924807747079946E-3</v>
      </c>
      <c r="H2698" s="30">
        <f t="shared" si="524"/>
        <v>2.7065716295957554E-3</v>
      </c>
      <c r="I2698" s="22">
        <v>42219</v>
      </c>
      <c r="J2698" s="33">
        <f t="shared" si="525"/>
        <v>33.758142426205268</v>
      </c>
      <c r="K2698" s="33">
        <f t="shared" si="526"/>
        <v>46.924884087369193</v>
      </c>
      <c r="L2698" s="33">
        <f t="shared" si="527"/>
        <v>35.850878244592955</v>
      </c>
      <c r="M2698" s="21">
        <f t="shared" si="521"/>
        <v>2015</v>
      </c>
      <c r="N2698" s="21">
        <f t="shared" si="522"/>
        <v>8</v>
      </c>
      <c r="O2698" s="21">
        <f t="shared" si="517"/>
        <v>2015</v>
      </c>
      <c r="P2698" s="35">
        <v>5</v>
      </c>
      <c r="Q2698" s="11">
        <f t="shared" si="518"/>
        <v>-5.92944530130881E-5</v>
      </c>
      <c r="R2698" s="11">
        <f t="shared" si="519"/>
        <v>-8.0583490395508533E-4</v>
      </c>
      <c r="S2698" s="11">
        <f t="shared" si="520"/>
        <v>-2.6724950233840483E-5</v>
      </c>
    </row>
    <row r="2699" spans="2:19" x14ac:dyDescent="0.2">
      <c r="B2699" s="22">
        <v>42216</v>
      </c>
      <c r="C2699" s="2">
        <v>2103.84</v>
      </c>
      <c r="D2699" s="2">
        <v>1238.68</v>
      </c>
      <c r="E2699" s="2">
        <v>17689.859919999999</v>
      </c>
      <c r="F2699" s="30">
        <f t="shared" si="516"/>
        <v>2.7644849478560829E-3</v>
      </c>
      <c r="G2699" s="30">
        <f t="shared" si="523"/>
        <v>5.5934859026296468E-3</v>
      </c>
      <c r="H2699" s="30">
        <f t="shared" si="524"/>
        <v>5.2087088808223658E-3</v>
      </c>
      <c r="I2699" s="22">
        <v>42216</v>
      </c>
      <c r="J2699" s="33">
        <f t="shared" si="525"/>
        <v>33.851466302810095</v>
      </c>
      <c r="K2699" s="33">
        <f t="shared" si="526"/>
        <v>47.187357764994424</v>
      </c>
      <c r="L2699" s="33">
        <f t="shared" si="527"/>
        <v>36.037615032490848</v>
      </c>
      <c r="M2699" s="21">
        <f t="shared" si="521"/>
        <v>2015</v>
      </c>
      <c r="N2699" s="21">
        <f t="shared" si="522"/>
        <v>7</v>
      </c>
      <c r="O2699" s="21">
        <f t="shared" si="517"/>
        <v>2015</v>
      </c>
      <c r="P2699" s="35">
        <v>4</v>
      </c>
      <c r="Q2699" s="11">
        <f t="shared" si="518"/>
        <v>-1.0446764620086202E-3</v>
      </c>
      <c r="R2699" s="11">
        <f t="shared" si="519"/>
        <v>8.9728582942971192E-4</v>
      </c>
      <c r="S2699" s="11">
        <f t="shared" si="520"/>
        <v>-8.1031033303096734E-4</v>
      </c>
    </row>
    <row r="2700" spans="2:19" x14ac:dyDescent="0.2">
      <c r="B2700" s="22">
        <v>42215</v>
      </c>
      <c r="C2700" s="2">
        <v>2108.63</v>
      </c>
      <c r="D2700" s="2">
        <v>1232.07</v>
      </c>
      <c r="E2700" s="2">
        <v>17745.980660000001</v>
      </c>
      <c r="F2700" s="30">
        <f t="shared" si="516"/>
        <v>2.27678910943796E-3</v>
      </c>
      <c r="G2700" s="30">
        <f t="shared" si="523"/>
        <v>-5.3363257661382946E-3</v>
      </c>
      <c r="H2700" s="30">
        <f t="shared" si="524"/>
        <v>3.1724807462467641E-3</v>
      </c>
      <c r="I2700" s="22">
        <v>42215</v>
      </c>
      <c r="J2700" s="33">
        <f t="shared" si="525"/>
        <v>33.928538952626837</v>
      </c>
      <c r="K2700" s="33">
        <f t="shared" si="526"/>
        <v>46.935550651917097</v>
      </c>
      <c r="L2700" s="33">
        <f t="shared" si="527"/>
        <v>36.151943672322076</v>
      </c>
      <c r="M2700" s="21">
        <f t="shared" si="521"/>
        <v>2015</v>
      </c>
      <c r="N2700" s="21">
        <f t="shared" si="522"/>
        <v>7</v>
      </c>
      <c r="O2700" s="21">
        <f t="shared" si="517"/>
        <v>2015</v>
      </c>
      <c r="P2700" s="35">
        <v>3</v>
      </c>
      <c r="Q2700" s="11">
        <f t="shared" si="518"/>
        <v>1.2945691523352939E-3</v>
      </c>
      <c r="R2700" s="11">
        <f t="shared" si="519"/>
        <v>-2.9070955683619342E-4</v>
      </c>
      <c r="S2700" s="11">
        <f t="shared" si="520"/>
        <v>1.5410933379828976E-3</v>
      </c>
    </row>
    <row r="2701" spans="2:19" x14ac:dyDescent="0.2">
      <c r="B2701" s="22">
        <v>42214</v>
      </c>
      <c r="C2701" s="2">
        <v>2108.5700000000002</v>
      </c>
      <c r="D2701" s="2">
        <v>1229.5999999999999</v>
      </c>
      <c r="E2701" s="2">
        <v>17751.392309999999</v>
      </c>
      <c r="F2701" s="30">
        <f t="shared" si="516"/>
        <v>-2.8454494150231824E-5</v>
      </c>
      <c r="G2701" s="30">
        <f t="shared" si="523"/>
        <v>-2.0047562232665683E-3</v>
      </c>
      <c r="H2701" s="30">
        <f t="shared" si="524"/>
        <v>3.0495074370251452E-4</v>
      </c>
      <c r="I2701" s="22">
        <v>42214</v>
      </c>
      <c r="J2701" s="33">
        <f t="shared" si="525"/>
        <v>33.927573533213682</v>
      </c>
      <c r="K2701" s="33">
        <f t="shared" si="526"/>
        <v>46.841456314655225</v>
      </c>
      <c r="L2701" s="33">
        <f t="shared" si="527"/>
        <v>36.16296823443124</v>
      </c>
      <c r="M2701" s="21">
        <f t="shared" si="521"/>
        <v>2015</v>
      </c>
      <c r="N2701" s="21">
        <f t="shared" si="522"/>
        <v>7</v>
      </c>
      <c r="O2701" s="21">
        <f t="shared" si="517"/>
        <v>2015</v>
      </c>
      <c r="P2701" s="35">
        <v>2</v>
      </c>
      <c r="Q2701" s="11">
        <f t="shared" si="518"/>
        <v>-2.3164387066195113E-3</v>
      </c>
      <c r="R2701" s="11">
        <f t="shared" si="519"/>
        <v>-2.7521563266250494E-3</v>
      </c>
      <c r="S2701" s="11">
        <f t="shared" si="520"/>
        <v>-2.5826764043297089E-3</v>
      </c>
    </row>
    <row r="2702" spans="2:19" x14ac:dyDescent="0.2">
      <c r="B2702" s="22">
        <v>42213</v>
      </c>
      <c r="C2702" s="2">
        <v>2093.25</v>
      </c>
      <c r="D2702" s="2">
        <v>1224.5999999999999</v>
      </c>
      <c r="E2702" s="2">
        <v>17630.265029999999</v>
      </c>
      <c r="F2702" s="30">
        <f t="shared" si="516"/>
        <v>-7.2655875783114166E-3</v>
      </c>
      <c r="G2702" s="30">
        <f t="shared" si="523"/>
        <v>-4.0663630448926069E-3</v>
      </c>
      <c r="H2702" s="30">
        <f t="shared" si="524"/>
        <v>-6.823536874443703E-3</v>
      </c>
      <c r="I2702" s="22">
        <v>42213</v>
      </c>
      <c r="J2702" s="33">
        <f t="shared" si="525"/>
        <v>33.681069776388519</v>
      </c>
      <c r="K2702" s="33">
        <f t="shared" si="526"/>
        <v>46.650981947728361</v>
      </c>
      <c r="L2702" s="33">
        <f t="shared" si="527"/>
        <v>35.916208887194259</v>
      </c>
      <c r="M2702" s="21">
        <f t="shared" si="521"/>
        <v>2015</v>
      </c>
      <c r="N2702" s="21">
        <f t="shared" si="522"/>
        <v>7</v>
      </c>
      <c r="O2702" s="21">
        <f t="shared" si="517"/>
        <v>2015</v>
      </c>
      <c r="P2702" s="35">
        <v>1</v>
      </c>
      <c r="Q2702" s="11">
        <f t="shared" si="518"/>
        <v>9.290966290007004E-4</v>
      </c>
      <c r="R2702" s="11">
        <f t="shared" si="519"/>
        <v>1.0133572885179772E-3</v>
      </c>
      <c r="S2702" s="11">
        <f t="shared" si="520"/>
        <v>1.3363444772637391E-3</v>
      </c>
    </row>
    <row r="2703" spans="2:19" x14ac:dyDescent="0.2">
      <c r="B2703" s="22">
        <v>42212</v>
      </c>
      <c r="C2703" s="2">
        <v>2067.64</v>
      </c>
      <c r="D2703" s="2">
        <v>1214.6099999999999</v>
      </c>
      <c r="E2703" s="2">
        <v>17440.59028</v>
      </c>
      <c r="F2703" s="30">
        <f t="shared" si="516"/>
        <v>-1.2234563477845461E-2</v>
      </c>
      <c r="G2703" s="30">
        <f t="shared" si="523"/>
        <v>-8.1577658010779652E-3</v>
      </c>
      <c r="H2703" s="30">
        <f t="shared" si="524"/>
        <v>-1.07584741169372E-2</v>
      </c>
      <c r="I2703" s="22">
        <v>42212</v>
      </c>
      <c r="J2703" s="33">
        <f t="shared" si="525"/>
        <v>33.26899659020755</v>
      </c>
      <c r="K2703" s="33">
        <f t="shared" si="526"/>
        <v>46.270414162608475</v>
      </c>
      <c r="L2703" s="33">
        <f t="shared" si="527"/>
        <v>35.529805283502867</v>
      </c>
      <c r="M2703" s="21">
        <f t="shared" si="521"/>
        <v>2015</v>
      </c>
      <c r="N2703" s="21">
        <f t="shared" si="522"/>
        <v>7</v>
      </c>
      <c r="O2703" s="21">
        <f t="shared" si="517"/>
        <v>2015</v>
      </c>
      <c r="P2703" s="35">
        <v>12</v>
      </c>
      <c r="Q2703" s="11">
        <f t="shared" si="518"/>
        <v>1.8840718065478712E-3</v>
      </c>
      <c r="R2703" s="11">
        <f t="shared" si="519"/>
        <v>3.5176994683958954E-3</v>
      </c>
      <c r="S2703" s="11">
        <f t="shared" si="520"/>
        <v>1.8200171150534832E-3</v>
      </c>
    </row>
    <row r="2704" spans="2:19" x14ac:dyDescent="0.2">
      <c r="B2704" s="22">
        <v>42209</v>
      </c>
      <c r="C2704" s="2">
        <v>2079.65</v>
      </c>
      <c r="D2704" s="2">
        <v>1225.99</v>
      </c>
      <c r="E2704" s="2">
        <v>17568.532210000001</v>
      </c>
      <c r="F2704" s="30">
        <f t="shared" si="516"/>
        <v>5.808554680698963E-3</v>
      </c>
      <c r="G2704" s="30">
        <f t="shared" si="523"/>
        <v>9.3692625616454972E-3</v>
      </c>
      <c r="H2704" s="30">
        <f t="shared" si="524"/>
        <v>7.3358715471183444E-3</v>
      </c>
      <c r="I2704" s="22">
        <v>42209</v>
      </c>
      <c r="J2704" s="33">
        <f t="shared" si="525"/>
        <v>33.462241376073756</v>
      </c>
      <c r="K2704" s="33">
        <f t="shared" si="526"/>
        <v>46.703933821734033</v>
      </c>
      <c r="L2704" s="33">
        <f t="shared" si="527"/>
        <v>35.790447371156773</v>
      </c>
      <c r="M2704" s="21">
        <f t="shared" si="521"/>
        <v>2015</v>
      </c>
      <c r="N2704" s="21">
        <f t="shared" si="522"/>
        <v>7</v>
      </c>
      <c r="O2704" s="21">
        <f t="shared" si="517"/>
        <v>2015</v>
      </c>
      <c r="P2704" s="35">
        <v>11</v>
      </c>
      <c r="Q2704" s="11">
        <f t="shared" si="518"/>
        <v>5.8038882824835393E-5</v>
      </c>
      <c r="R2704" s="11">
        <f t="shared" si="519"/>
        <v>-6.8780228964629301E-4</v>
      </c>
      <c r="S2704" s="11">
        <f t="shared" si="520"/>
        <v>-1.3448930216177662E-4</v>
      </c>
    </row>
    <row r="2705" spans="2:19" x14ac:dyDescent="0.2">
      <c r="B2705" s="22">
        <v>42208</v>
      </c>
      <c r="C2705" s="2">
        <v>2102.15</v>
      </c>
      <c r="D2705" s="2">
        <v>1244.97</v>
      </c>
      <c r="E2705" s="2">
        <v>17731.91707</v>
      </c>
      <c r="F2705" s="30">
        <f t="shared" si="516"/>
        <v>1.0819128218690688E-2</v>
      </c>
      <c r="G2705" s="30">
        <f t="shared" si="523"/>
        <v>1.5481366079657999E-2</v>
      </c>
      <c r="H2705" s="30">
        <f t="shared" si="524"/>
        <v>9.2998582947640962E-3</v>
      </c>
      <c r="I2705" s="22">
        <v>42208</v>
      </c>
      <c r="J2705" s="33">
        <f t="shared" si="525"/>
        <v>33.824273656006277</v>
      </c>
      <c r="K2705" s="33">
        <f t="shared" si="526"/>
        <v>47.426974518588416</v>
      </c>
      <c r="L2705" s="33">
        <f t="shared" si="527"/>
        <v>36.123293460014743</v>
      </c>
      <c r="M2705" s="21">
        <f t="shared" si="521"/>
        <v>2015</v>
      </c>
      <c r="N2705" s="21">
        <f t="shared" si="522"/>
        <v>7</v>
      </c>
      <c r="O2705" s="21">
        <f t="shared" si="517"/>
        <v>2015</v>
      </c>
      <c r="P2705" s="35">
        <v>10</v>
      </c>
      <c r="Q2705" s="11">
        <f t="shared" si="518"/>
        <v>-4.0312610303775316E-3</v>
      </c>
      <c r="R2705" s="11">
        <f t="shared" si="519"/>
        <v>-3.4352859816651027E-3</v>
      </c>
      <c r="S2705" s="11">
        <f t="shared" si="520"/>
        <v>-4.1174617259369609E-3</v>
      </c>
    </row>
    <row r="2706" spans="2:19" x14ac:dyDescent="0.2">
      <c r="B2706" s="22">
        <v>42207</v>
      </c>
      <c r="C2706" s="2">
        <v>2114.15</v>
      </c>
      <c r="D2706" s="2">
        <v>1258.3499999999999</v>
      </c>
      <c r="E2706" s="2">
        <v>17851.04003</v>
      </c>
      <c r="F2706" s="30">
        <f t="shared" si="516"/>
        <v>5.7084413576575788E-3</v>
      </c>
      <c r="G2706" s="30">
        <f t="shared" si="523"/>
        <v>1.0747246921612552E-2</v>
      </c>
      <c r="H2706" s="30">
        <f t="shared" si="524"/>
        <v>6.7179966796448998E-3</v>
      </c>
      <c r="I2706" s="22">
        <v>42207</v>
      </c>
      <c r="J2706" s="33">
        <f t="shared" si="525"/>
        <v>34.017357538636951</v>
      </c>
      <c r="K2706" s="33">
        <f t="shared" si="526"/>
        <v>47.936683924484711</v>
      </c>
      <c r="L2706" s="33">
        <f t="shared" si="527"/>
        <v>36.365969625536962</v>
      </c>
      <c r="M2706" s="21">
        <f t="shared" si="521"/>
        <v>2015</v>
      </c>
      <c r="N2706" s="21">
        <f t="shared" si="522"/>
        <v>7</v>
      </c>
      <c r="O2706" s="21">
        <f t="shared" si="517"/>
        <v>2015</v>
      </c>
      <c r="P2706" s="35">
        <v>9</v>
      </c>
      <c r="Q2706" s="11">
        <f t="shared" si="518"/>
        <v>-1.6387660684852312E-4</v>
      </c>
      <c r="R2706" s="11">
        <f t="shared" si="519"/>
        <v>1.3135233092146925E-3</v>
      </c>
      <c r="S2706" s="11">
        <f t="shared" si="520"/>
        <v>-5.345564738045654E-4</v>
      </c>
    </row>
    <row r="2707" spans="2:19" x14ac:dyDescent="0.2">
      <c r="B2707" s="22">
        <v>42206</v>
      </c>
      <c r="C2707" s="2">
        <v>2119.21</v>
      </c>
      <c r="D2707" s="2">
        <v>1254.57</v>
      </c>
      <c r="E2707" s="2">
        <v>17919.28687</v>
      </c>
      <c r="F2707" s="30">
        <f t="shared" si="516"/>
        <v>2.3933968734479727E-3</v>
      </c>
      <c r="G2707" s="30">
        <f t="shared" si="523"/>
        <v>-3.0039337227321106E-3</v>
      </c>
      <c r="H2707" s="30">
        <f t="shared" si="524"/>
        <v>3.8231296263582237E-3</v>
      </c>
      <c r="I2707" s="22">
        <v>42206</v>
      </c>
      <c r="J2707" s="33">
        <f t="shared" si="525"/>
        <v>34.09877457581289</v>
      </c>
      <c r="K2707" s="33">
        <f t="shared" si="526"/>
        <v>47.792685303088</v>
      </c>
      <c r="L2707" s="33">
        <f t="shared" si="527"/>
        <v>36.505001441403593</v>
      </c>
      <c r="M2707" s="21">
        <f t="shared" si="521"/>
        <v>2015</v>
      </c>
      <c r="N2707" s="21">
        <f t="shared" si="522"/>
        <v>7</v>
      </c>
      <c r="O2707" s="21">
        <f t="shared" si="517"/>
        <v>2015</v>
      </c>
      <c r="P2707" s="35">
        <v>8</v>
      </c>
      <c r="Q2707" s="11">
        <f t="shared" si="518"/>
        <v>4.5375039234938829E-3</v>
      </c>
      <c r="R2707" s="11">
        <f t="shared" si="519"/>
        <v>4.3115195009549648E-3</v>
      </c>
      <c r="S2707" s="11">
        <f t="shared" si="520"/>
        <v>4.5117641283154005E-3</v>
      </c>
    </row>
    <row r="2708" spans="2:19" x14ac:dyDescent="0.2">
      <c r="B2708" s="22">
        <v>42205</v>
      </c>
      <c r="C2708" s="2">
        <v>2128.2800000000002</v>
      </c>
      <c r="D2708" s="2">
        <v>1260.22</v>
      </c>
      <c r="E2708" s="2">
        <v>18100.409889999999</v>
      </c>
      <c r="F2708" s="30">
        <f t="shared" si="516"/>
        <v>4.2798967539792176E-3</v>
      </c>
      <c r="G2708" s="30">
        <f t="shared" si="523"/>
        <v>4.5035350757631765E-3</v>
      </c>
      <c r="H2708" s="30">
        <f t="shared" si="524"/>
        <v>1.0107713622422798E-2</v>
      </c>
      <c r="I2708" s="22">
        <v>42205</v>
      </c>
      <c r="J2708" s="33">
        <f t="shared" si="525"/>
        <v>34.244713810434583</v>
      </c>
      <c r="K2708" s="33">
        <f t="shared" si="526"/>
        <v>48.007921337715366</v>
      </c>
      <c r="L2708" s="33">
        <f t="shared" si="527"/>
        <v>36.873983541759429</v>
      </c>
      <c r="M2708" s="21">
        <f t="shared" si="521"/>
        <v>2015</v>
      </c>
      <c r="N2708" s="21">
        <f t="shared" si="522"/>
        <v>7</v>
      </c>
      <c r="O2708" s="21">
        <f t="shared" si="517"/>
        <v>2015</v>
      </c>
      <c r="P2708" s="35">
        <v>7</v>
      </c>
      <c r="Q2708" s="11">
        <f t="shared" si="518"/>
        <v>-4.050893840588775E-4</v>
      </c>
      <c r="R2708" s="11">
        <f t="shared" si="519"/>
        <v>8.9084096074380965E-4</v>
      </c>
      <c r="S2708" s="11">
        <f t="shared" si="520"/>
        <v>4.1649246875631173E-4</v>
      </c>
    </row>
    <row r="2709" spans="2:19" x14ac:dyDescent="0.2">
      <c r="B2709" s="22">
        <v>42202</v>
      </c>
      <c r="C2709" s="2">
        <v>2126.64</v>
      </c>
      <c r="D2709" s="2">
        <v>1267.0899999999999</v>
      </c>
      <c r="E2709" s="2">
        <v>18086.446510000002</v>
      </c>
      <c r="F2709" s="30">
        <f t="shared" si="516"/>
        <v>-7.7057530024260412E-4</v>
      </c>
      <c r="G2709" s="30">
        <f t="shared" si="523"/>
        <v>5.4514291155511874E-3</v>
      </c>
      <c r="H2709" s="30">
        <f t="shared" si="524"/>
        <v>-7.7143998864426244E-4</v>
      </c>
      <c r="I2709" s="22">
        <v>42202</v>
      </c>
      <c r="J2709" s="33">
        <f t="shared" si="525"/>
        <v>34.218325679808387</v>
      </c>
      <c r="K2709" s="33">
        <f t="shared" si="526"/>
        <v>48.269633117872878</v>
      </c>
      <c r="L2709" s="33">
        <f t="shared" si="527"/>
        <v>36.845537476314703</v>
      </c>
      <c r="M2709" s="21">
        <f t="shared" si="521"/>
        <v>2015</v>
      </c>
      <c r="N2709" s="21">
        <f t="shared" si="522"/>
        <v>7</v>
      </c>
      <c r="O2709" s="21">
        <f t="shared" si="517"/>
        <v>2015</v>
      </c>
      <c r="P2709" s="35">
        <v>6</v>
      </c>
      <c r="Q2709" s="11">
        <f t="shared" si="518"/>
        <v>7.6972641508183846E-4</v>
      </c>
      <c r="R2709" s="11">
        <f t="shared" si="519"/>
        <v>-2.0951890219526742E-4</v>
      </c>
      <c r="S2709" s="11">
        <f t="shared" si="520"/>
        <v>7.4462153571765795E-4</v>
      </c>
    </row>
    <row r="2710" spans="2:19" x14ac:dyDescent="0.2">
      <c r="B2710" s="22">
        <v>42201</v>
      </c>
      <c r="C2710" s="2">
        <v>2124.29</v>
      </c>
      <c r="D2710" s="2">
        <v>1272.83</v>
      </c>
      <c r="E2710" s="2">
        <v>18120.25258</v>
      </c>
      <c r="F2710" s="30">
        <f t="shared" si="516"/>
        <v>-1.1050295301507918E-3</v>
      </c>
      <c r="G2710" s="30">
        <f t="shared" si="523"/>
        <v>4.530064951976609E-3</v>
      </c>
      <c r="H2710" s="30">
        <f t="shared" si="524"/>
        <v>1.8691383064830536E-3</v>
      </c>
      <c r="I2710" s="22">
        <v>42201</v>
      </c>
      <c r="J2710" s="33">
        <f t="shared" si="525"/>
        <v>34.180513419459885</v>
      </c>
      <c r="K2710" s="33">
        <f t="shared" si="526"/>
        <v>48.488297691104925</v>
      </c>
      <c r="L2710" s="33">
        <f t="shared" si="527"/>
        <v>36.914406881834637</v>
      </c>
      <c r="M2710" s="21">
        <f t="shared" si="521"/>
        <v>2015</v>
      </c>
      <c r="N2710" s="21">
        <f t="shared" si="522"/>
        <v>7</v>
      </c>
      <c r="O2710" s="21">
        <f t="shared" si="517"/>
        <v>2015</v>
      </c>
      <c r="P2710" s="35">
        <v>5</v>
      </c>
      <c r="Q2710" s="11">
        <f t="shared" si="518"/>
        <v>-5.92944530130881E-5</v>
      </c>
      <c r="R2710" s="11">
        <f t="shared" si="519"/>
        <v>-8.0583490395508533E-4</v>
      </c>
      <c r="S2710" s="11">
        <f t="shared" si="520"/>
        <v>-2.6724950233840483E-5</v>
      </c>
    </row>
    <row r="2711" spans="2:19" x14ac:dyDescent="0.2">
      <c r="B2711" s="22">
        <v>42200</v>
      </c>
      <c r="C2711" s="2">
        <v>2107.4</v>
      </c>
      <c r="D2711" s="2">
        <v>1264.52</v>
      </c>
      <c r="E2711" s="2">
        <v>18050.168460000001</v>
      </c>
      <c r="F2711" s="30">
        <f t="shared" ref="F2711:F2774" si="528">C2711/C2710-1</f>
        <v>-7.9508918273869522E-3</v>
      </c>
      <c r="G2711" s="30">
        <f t="shared" si="523"/>
        <v>-6.5287587501865474E-3</v>
      </c>
      <c r="H2711" s="30">
        <f t="shared" si="524"/>
        <v>-3.8677231286143865E-3</v>
      </c>
      <c r="I2711" s="22">
        <v>42200</v>
      </c>
      <c r="J2711" s="33">
        <f t="shared" si="525"/>
        <v>33.908747854657214</v>
      </c>
      <c r="K2711" s="33">
        <f t="shared" si="526"/>
        <v>48.171729293272477</v>
      </c>
      <c r="L2711" s="33">
        <f t="shared" si="527"/>
        <v>36.771632176558683</v>
      </c>
      <c r="M2711" s="21">
        <f t="shared" si="521"/>
        <v>2015</v>
      </c>
      <c r="N2711" s="21">
        <f t="shared" si="522"/>
        <v>7</v>
      </c>
      <c r="O2711" s="21">
        <f t="shared" si="517"/>
        <v>2015</v>
      </c>
      <c r="P2711" s="35">
        <v>4</v>
      </c>
      <c r="Q2711" s="11">
        <f t="shared" si="518"/>
        <v>-1.0446764620086202E-3</v>
      </c>
      <c r="R2711" s="11">
        <f t="shared" si="519"/>
        <v>8.9728582942971192E-4</v>
      </c>
      <c r="S2711" s="11">
        <f t="shared" si="520"/>
        <v>-8.1031033303096734E-4</v>
      </c>
    </row>
    <row r="2712" spans="2:19" x14ac:dyDescent="0.2">
      <c r="B2712" s="22">
        <v>42199</v>
      </c>
      <c r="C2712" s="2">
        <v>2108.9499999999998</v>
      </c>
      <c r="D2712" s="2">
        <v>1273.33</v>
      </c>
      <c r="E2712" s="2">
        <v>18053.575789999999</v>
      </c>
      <c r="F2712" s="30">
        <f t="shared" si="528"/>
        <v>7.3550346398398858E-4</v>
      </c>
      <c r="G2712" s="30">
        <f t="shared" si="523"/>
        <v>6.967070508967721E-3</v>
      </c>
      <c r="H2712" s="30">
        <f t="shared" si="524"/>
        <v>1.8876998336869732E-4</v>
      </c>
      <c r="I2712" s="22">
        <v>42199</v>
      </c>
      <c r="J2712" s="33">
        <f t="shared" si="525"/>
        <v>33.933687856163672</v>
      </c>
      <c r="K2712" s="33">
        <f t="shared" si="526"/>
        <v>48.507345127797613</v>
      </c>
      <c r="L2712" s="33">
        <f t="shared" si="527"/>
        <v>36.778573556953091</v>
      </c>
      <c r="M2712" s="21">
        <f t="shared" si="521"/>
        <v>2015</v>
      </c>
      <c r="N2712" s="21">
        <f t="shared" si="522"/>
        <v>7</v>
      </c>
      <c r="O2712" s="21">
        <f t="shared" si="517"/>
        <v>2015</v>
      </c>
      <c r="P2712" s="35">
        <v>3</v>
      </c>
      <c r="Q2712" s="11">
        <f t="shared" si="518"/>
        <v>1.2945691523352939E-3</v>
      </c>
      <c r="R2712" s="11">
        <f t="shared" si="519"/>
        <v>-2.9070955683619342E-4</v>
      </c>
      <c r="S2712" s="11">
        <f t="shared" si="520"/>
        <v>1.5410933379828976E-3</v>
      </c>
    </row>
    <row r="2713" spans="2:19" x14ac:dyDescent="0.2">
      <c r="B2713" s="22">
        <v>42198</v>
      </c>
      <c r="C2713" s="2">
        <v>2099.6</v>
      </c>
      <c r="D2713" s="2">
        <v>1265.3499999999999</v>
      </c>
      <c r="E2713" s="2">
        <v>17977.67916</v>
      </c>
      <c r="F2713" s="30">
        <f t="shared" si="528"/>
        <v>-4.4334858578912728E-3</v>
      </c>
      <c r="G2713" s="30">
        <f t="shared" si="523"/>
        <v>-6.2670321126495621E-3</v>
      </c>
      <c r="H2713" s="30">
        <f t="shared" si="524"/>
        <v>-4.2039666203987913E-3</v>
      </c>
      <c r="I2713" s="22">
        <v>42198</v>
      </c>
      <c r="J2713" s="33">
        <f t="shared" si="525"/>
        <v>33.783243330947272</v>
      </c>
      <c r="K2713" s="33">
        <f t="shared" si="526"/>
        <v>48.203348038182334</v>
      </c>
      <c r="L2713" s="33">
        <f t="shared" si="527"/>
        <v>36.62395766137378</v>
      </c>
      <c r="M2713" s="21">
        <f t="shared" si="521"/>
        <v>2015</v>
      </c>
      <c r="N2713" s="21">
        <f t="shared" si="522"/>
        <v>7</v>
      </c>
      <c r="O2713" s="21">
        <f t="shared" si="517"/>
        <v>2015</v>
      </c>
      <c r="P2713" s="35">
        <v>2</v>
      </c>
      <c r="Q2713" s="11">
        <f t="shared" si="518"/>
        <v>-2.3164387066195113E-3</v>
      </c>
      <c r="R2713" s="11">
        <f t="shared" si="519"/>
        <v>-2.7521563266250494E-3</v>
      </c>
      <c r="S2713" s="11">
        <f t="shared" si="520"/>
        <v>-2.5826764043297089E-3</v>
      </c>
    </row>
    <row r="2714" spans="2:19" x14ac:dyDescent="0.2">
      <c r="B2714" s="22">
        <v>42195</v>
      </c>
      <c r="C2714" s="2">
        <v>2076.62</v>
      </c>
      <c r="D2714" s="2">
        <v>1252.02</v>
      </c>
      <c r="E2714" s="2">
        <v>17760.41171</v>
      </c>
      <c r="F2714" s="30">
        <f t="shared" si="528"/>
        <v>-1.0944941893693994E-2</v>
      </c>
      <c r="G2714" s="30">
        <f t="shared" si="523"/>
        <v>-1.05346346860552E-2</v>
      </c>
      <c r="H2714" s="30">
        <f t="shared" si="524"/>
        <v>-1.2085400349307385E-2</v>
      </c>
      <c r="I2714" s="22">
        <v>42195</v>
      </c>
      <c r="J2714" s="33">
        <f t="shared" si="525"/>
        <v>33.413487695709527</v>
      </c>
      <c r="K2714" s="33">
        <f t="shared" si="526"/>
        <v>47.69554337595531</v>
      </c>
      <c r="L2714" s="33">
        <f t="shared" si="527"/>
        <v>36.181342470659992</v>
      </c>
      <c r="M2714" s="21">
        <f t="shared" si="521"/>
        <v>2015</v>
      </c>
      <c r="N2714" s="21">
        <f t="shared" si="522"/>
        <v>7</v>
      </c>
      <c r="O2714" s="21">
        <f t="shared" si="517"/>
        <v>2015</v>
      </c>
      <c r="P2714" s="35">
        <v>1</v>
      </c>
      <c r="Q2714" s="11">
        <f t="shared" si="518"/>
        <v>9.290966290007004E-4</v>
      </c>
      <c r="R2714" s="11">
        <f t="shared" si="519"/>
        <v>1.0133572885179772E-3</v>
      </c>
      <c r="S2714" s="11">
        <f t="shared" si="520"/>
        <v>1.3363444772637391E-3</v>
      </c>
    </row>
    <row r="2715" spans="2:19" x14ac:dyDescent="0.2">
      <c r="B2715" s="22">
        <v>42194</v>
      </c>
      <c r="C2715" s="2">
        <v>2051.31</v>
      </c>
      <c r="D2715" s="2">
        <v>1234.1500000000001</v>
      </c>
      <c r="E2715" s="2">
        <v>17548.62271</v>
      </c>
      <c r="F2715" s="30">
        <f t="shared" si="528"/>
        <v>-1.2188074852404363E-2</v>
      </c>
      <c r="G2715" s="30">
        <f t="shared" si="523"/>
        <v>-1.4272934937141546E-2</v>
      </c>
      <c r="H2715" s="30">
        <f t="shared" si="524"/>
        <v>-1.1924779867617197E-2</v>
      </c>
      <c r="I2715" s="22">
        <v>42194</v>
      </c>
      <c r="J2715" s="33">
        <f t="shared" si="525"/>
        <v>33.00624160659433</v>
      </c>
      <c r="K2715" s="33">
        <f t="shared" si="526"/>
        <v>47.014787988558687</v>
      </c>
      <c r="L2715" s="33">
        <f t="shared" si="527"/>
        <v>35.749887926382499</v>
      </c>
      <c r="M2715" s="21">
        <f t="shared" si="521"/>
        <v>2015</v>
      </c>
      <c r="N2715" s="21">
        <f t="shared" si="522"/>
        <v>7</v>
      </c>
      <c r="O2715" s="21">
        <f t="shared" si="517"/>
        <v>2015</v>
      </c>
      <c r="P2715" s="35">
        <v>12</v>
      </c>
      <c r="Q2715" s="11">
        <f t="shared" si="518"/>
        <v>1.8840718065478712E-3</v>
      </c>
      <c r="R2715" s="11">
        <f t="shared" si="519"/>
        <v>3.5176994683958954E-3</v>
      </c>
      <c r="S2715" s="11">
        <f t="shared" si="520"/>
        <v>1.8200171150534832E-3</v>
      </c>
    </row>
    <row r="2716" spans="2:19" x14ac:dyDescent="0.2">
      <c r="B2716" s="22">
        <v>42193</v>
      </c>
      <c r="C2716" s="2">
        <v>2046.68</v>
      </c>
      <c r="D2716" s="2">
        <v>1228.96</v>
      </c>
      <c r="E2716" s="2">
        <v>17515.417939999999</v>
      </c>
      <c r="F2716" s="30">
        <f t="shared" si="528"/>
        <v>-2.2570942470908628E-3</v>
      </c>
      <c r="G2716" s="30">
        <f t="shared" si="523"/>
        <v>-4.2053235020054203E-3</v>
      </c>
      <c r="H2716" s="30">
        <f t="shared" si="524"/>
        <v>-1.8921581795179332E-3</v>
      </c>
      <c r="I2716" s="22">
        <v>42193</v>
      </c>
      <c r="J2716" s="33">
        <f t="shared" si="525"/>
        <v>32.931743408545998</v>
      </c>
      <c r="K2716" s="33">
        <f t="shared" si="526"/>
        <v>46.8170755956886</v>
      </c>
      <c r="L2716" s="33">
        <f t="shared" si="527"/>
        <v>35.682243483525745</v>
      </c>
      <c r="M2716" s="21">
        <f t="shared" si="521"/>
        <v>2015</v>
      </c>
      <c r="N2716" s="21">
        <f t="shared" si="522"/>
        <v>7</v>
      </c>
      <c r="O2716" s="21">
        <f t="shared" si="517"/>
        <v>2015</v>
      </c>
      <c r="P2716" s="35">
        <v>11</v>
      </c>
      <c r="Q2716" s="11">
        <f t="shared" si="518"/>
        <v>5.8038882824835393E-5</v>
      </c>
      <c r="R2716" s="11">
        <f t="shared" si="519"/>
        <v>-6.8780228964629301E-4</v>
      </c>
      <c r="S2716" s="11">
        <f t="shared" si="520"/>
        <v>-1.3448930216177662E-4</v>
      </c>
    </row>
    <row r="2717" spans="2:19" x14ac:dyDescent="0.2">
      <c r="B2717" s="22">
        <v>42192</v>
      </c>
      <c r="C2717" s="2">
        <v>2081.34</v>
      </c>
      <c r="D2717" s="2">
        <v>1248.05</v>
      </c>
      <c r="E2717" s="2">
        <v>17776.91388</v>
      </c>
      <c r="F2717" s="30">
        <f t="shared" si="528"/>
        <v>1.6934743096136184E-2</v>
      </c>
      <c r="G2717" s="30">
        <f t="shared" si="523"/>
        <v>1.5533459185001819E-2</v>
      </c>
      <c r="H2717" s="30">
        <f t="shared" si="524"/>
        <v>1.4929471902741298E-2</v>
      </c>
      <c r="I2717" s="22">
        <v>42192</v>
      </c>
      <c r="J2717" s="33">
        <f t="shared" si="525"/>
        <v>33.489434022877603</v>
      </c>
      <c r="K2717" s="33">
        <f t="shared" si="526"/>
        <v>47.544306728615375</v>
      </c>
      <c r="L2717" s="33">
        <f t="shared" si="527"/>
        <v>36.214960535039815</v>
      </c>
      <c r="M2717" s="21">
        <f t="shared" si="521"/>
        <v>2015</v>
      </c>
      <c r="N2717" s="21">
        <f t="shared" si="522"/>
        <v>7</v>
      </c>
      <c r="O2717" s="21">
        <f t="shared" si="517"/>
        <v>2015</v>
      </c>
      <c r="P2717" s="35">
        <v>10</v>
      </c>
      <c r="Q2717" s="11">
        <f t="shared" si="518"/>
        <v>-4.0312610303775316E-3</v>
      </c>
      <c r="R2717" s="11">
        <f t="shared" si="519"/>
        <v>-3.4352859816651027E-3</v>
      </c>
      <c r="S2717" s="11">
        <f t="shared" si="520"/>
        <v>-4.1174617259369609E-3</v>
      </c>
    </row>
    <row r="2718" spans="2:19" x14ac:dyDescent="0.2">
      <c r="B2718" s="22">
        <v>42191</v>
      </c>
      <c r="C2718" s="2">
        <v>2068.7600000000002</v>
      </c>
      <c r="D2718" s="2">
        <v>1246.96</v>
      </c>
      <c r="E2718" s="2">
        <v>17683.579740000001</v>
      </c>
      <c r="F2718" s="30">
        <f t="shared" si="528"/>
        <v>-6.0441830743654945E-3</v>
      </c>
      <c r="G2718" s="30">
        <f t="shared" si="523"/>
        <v>-8.7336244541480479E-4</v>
      </c>
      <c r="H2718" s="30">
        <f t="shared" si="524"/>
        <v>-5.2503005094154398E-3</v>
      </c>
      <c r="I2718" s="22">
        <v>42191</v>
      </c>
      <c r="J2718" s="33">
        <f t="shared" si="525"/>
        <v>33.287017752586443</v>
      </c>
      <c r="K2718" s="33">
        <f t="shared" si="526"/>
        <v>47.502783316625319</v>
      </c>
      <c r="L2718" s="33">
        <f t="shared" si="527"/>
        <v>36.024821109294237</v>
      </c>
      <c r="M2718" s="21">
        <f t="shared" si="521"/>
        <v>2015</v>
      </c>
      <c r="N2718" s="21">
        <f t="shared" si="522"/>
        <v>7</v>
      </c>
      <c r="O2718" s="21">
        <f t="shared" si="517"/>
        <v>2015</v>
      </c>
      <c r="P2718" s="35">
        <v>9</v>
      </c>
      <c r="Q2718" s="11">
        <f t="shared" si="518"/>
        <v>-1.6387660684852312E-4</v>
      </c>
      <c r="R2718" s="11">
        <f t="shared" si="519"/>
        <v>1.3135233092146925E-3</v>
      </c>
      <c r="S2718" s="11">
        <f t="shared" si="520"/>
        <v>-5.345564738045654E-4</v>
      </c>
    </row>
    <row r="2719" spans="2:19" x14ac:dyDescent="0.2">
      <c r="B2719" s="22">
        <v>42187</v>
      </c>
      <c r="C2719" s="2">
        <v>2076.7800000000002</v>
      </c>
      <c r="D2719" s="2">
        <v>1248.26</v>
      </c>
      <c r="E2719" s="2">
        <v>17730.11319</v>
      </c>
      <c r="F2719" s="30">
        <f t="shared" si="528"/>
        <v>3.8767184206964789E-3</v>
      </c>
      <c r="G2719" s="30">
        <f t="shared" si="523"/>
        <v>1.0425354462051395E-3</v>
      </c>
      <c r="H2719" s="30">
        <f t="shared" si="524"/>
        <v>2.631449665971175E-3</v>
      </c>
      <c r="I2719" s="22">
        <v>42187</v>
      </c>
      <c r="J2719" s="33">
        <f t="shared" si="525"/>
        <v>33.416062147477945</v>
      </c>
      <c r="K2719" s="33">
        <f t="shared" si="526"/>
        <v>47.552306652026303</v>
      </c>
      <c r="L2719" s="33">
        <f t="shared" si="527"/>
        <v>36.11961861276896</v>
      </c>
      <c r="M2719" s="21">
        <f t="shared" si="521"/>
        <v>2015</v>
      </c>
      <c r="N2719" s="21">
        <f t="shared" si="522"/>
        <v>7</v>
      </c>
      <c r="O2719" s="21">
        <f t="shared" si="517"/>
        <v>2015</v>
      </c>
      <c r="P2719" s="35">
        <v>8</v>
      </c>
      <c r="Q2719" s="11">
        <f t="shared" si="518"/>
        <v>4.5375039234938829E-3</v>
      </c>
      <c r="R2719" s="11">
        <f t="shared" si="519"/>
        <v>4.3115195009549648E-3</v>
      </c>
      <c r="S2719" s="11">
        <f t="shared" si="520"/>
        <v>4.5117641283154005E-3</v>
      </c>
    </row>
    <row r="2720" spans="2:19" x14ac:dyDescent="0.2">
      <c r="B2720" s="22">
        <v>42187</v>
      </c>
      <c r="C2720" s="2">
        <v>2076.7800000000002</v>
      </c>
      <c r="D2720" s="2">
        <v>1248.26</v>
      </c>
      <c r="E2720" s="2">
        <v>17730.11319</v>
      </c>
      <c r="F2720" s="30">
        <f t="shared" si="528"/>
        <v>0</v>
      </c>
      <c r="G2720" s="30">
        <f t="shared" si="523"/>
        <v>0</v>
      </c>
      <c r="H2720" s="30">
        <f t="shared" si="524"/>
        <v>0</v>
      </c>
      <c r="I2720" s="22">
        <v>42187</v>
      </c>
      <c r="J2720" s="33">
        <f t="shared" si="525"/>
        <v>33.416062147477945</v>
      </c>
      <c r="K2720" s="33">
        <f t="shared" si="526"/>
        <v>47.552306652026303</v>
      </c>
      <c r="L2720" s="33">
        <f t="shared" si="527"/>
        <v>36.11961861276896</v>
      </c>
      <c r="M2720" s="21">
        <f t="shared" si="521"/>
        <v>2015</v>
      </c>
      <c r="N2720" s="21">
        <f t="shared" si="522"/>
        <v>7</v>
      </c>
      <c r="O2720" s="21">
        <f t="shared" si="517"/>
        <v>2015</v>
      </c>
      <c r="P2720" s="35">
        <v>7</v>
      </c>
      <c r="Q2720" s="11">
        <f t="shared" si="518"/>
        <v>-4.050893840588775E-4</v>
      </c>
      <c r="R2720" s="11">
        <f t="shared" si="519"/>
        <v>8.9084096074380965E-4</v>
      </c>
      <c r="S2720" s="11">
        <f t="shared" si="520"/>
        <v>4.1649246875631173E-4</v>
      </c>
    </row>
    <row r="2721" spans="2:19" x14ac:dyDescent="0.2">
      <c r="B2721" s="22">
        <v>42186</v>
      </c>
      <c r="C2721" s="2">
        <v>2077.42</v>
      </c>
      <c r="D2721" s="2">
        <v>1256.4000000000001</v>
      </c>
      <c r="E2721" s="2">
        <v>17757.906319999998</v>
      </c>
      <c r="F2721" s="30">
        <f t="shared" si="528"/>
        <v>3.0816937759414742E-4</v>
      </c>
      <c r="G2721" s="30">
        <f t="shared" si="523"/>
        <v>6.5210773396569E-3</v>
      </c>
      <c r="H2721" s="30">
        <f t="shared" si="524"/>
        <v>1.5675664166472369E-3</v>
      </c>
      <c r="I2721" s="22">
        <v>42186</v>
      </c>
      <c r="J2721" s="33">
        <f t="shared" si="525"/>
        <v>33.426359954551579</v>
      </c>
      <c r="K2721" s="33">
        <f t="shared" si="526"/>
        <v>47.862398921383246</v>
      </c>
      <c r="L2721" s="33">
        <f t="shared" si="527"/>
        <v>36.176238513888443</v>
      </c>
      <c r="M2721" s="21">
        <f t="shared" si="521"/>
        <v>2015</v>
      </c>
      <c r="N2721" s="21">
        <f t="shared" si="522"/>
        <v>7</v>
      </c>
      <c r="O2721" s="21">
        <f t="shared" si="517"/>
        <v>2015</v>
      </c>
      <c r="P2721" s="35">
        <v>6</v>
      </c>
      <c r="Q2721" s="11">
        <f t="shared" si="518"/>
        <v>7.6972641508183846E-4</v>
      </c>
      <c r="R2721" s="11">
        <f t="shared" si="519"/>
        <v>-2.0951890219526742E-4</v>
      </c>
      <c r="S2721" s="11">
        <f t="shared" si="520"/>
        <v>7.4462153571765795E-4</v>
      </c>
    </row>
    <row r="2722" spans="2:19" x14ac:dyDescent="0.2">
      <c r="B2722" s="22">
        <v>42185</v>
      </c>
      <c r="C2722" s="2">
        <v>2063.11</v>
      </c>
      <c r="D2722" s="2">
        <v>1253.95</v>
      </c>
      <c r="E2722" s="2">
        <v>17619.508559999998</v>
      </c>
      <c r="F2722" s="30">
        <f t="shared" si="528"/>
        <v>-6.8883518980273895E-3</v>
      </c>
      <c r="G2722" s="30">
        <f t="shared" si="523"/>
        <v>-1.9500159184973054E-3</v>
      </c>
      <c r="H2722" s="30">
        <f t="shared" si="524"/>
        <v>-7.793585432091632E-3</v>
      </c>
      <c r="I2722" s="22">
        <v>42185</v>
      </c>
      <c r="J2722" s="33">
        <f t="shared" si="525"/>
        <v>33.196107424514494</v>
      </c>
      <c r="K2722" s="33">
        <f t="shared" si="526"/>
        <v>47.769066481589078</v>
      </c>
      <c r="L2722" s="33">
        <f t="shared" si="527"/>
        <v>35.894295908418727</v>
      </c>
      <c r="M2722" s="21">
        <f t="shared" si="521"/>
        <v>2015</v>
      </c>
      <c r="N2722" s="21">
        <f t="shared" si="522"/>
        <v>6</v>
      </c>
      <c r="O2722" s="21">
        <f t="shared" si="517"/>
        <v>2015</v>
      </c>
      <c r="P2722" s="35">
        <v>5</v>
      </c>
      <c r="Q2722" s="11">
        <f t="shared" si="518"/>
        <v>-5.92944530130881E-5</v>
      </c>
      <c r="R2722" s="11">
        <f t="shared" si="519"/>
        <v>-8.0583490395508533E-4</v>
      </c>
      <c r="S2722" s="11">
        <f t="shared" si="520"/>
        <v>-2.6724950233840483E-5</v>
      </c>
    </row>
    <row r="2723" spans="2:19" x14ac:dyDescent="0.2">
      <c r="B2723" s="22">
        <v>42184</v>
      </c>
      <c r="C2723" s="2">
        <v>2057.64</v>
      </c>
      <c r="D2723" s="2">
        <v>1246.75</v>
      </c>
      <c r="E2723" s="2">
        <v>17596.353439999999</v>
      </c>
      <c r="F2723" s="30">
        <f t="shared" si="528"/>
        <v>-2.6513370591002561E-3</v>
      </c>
      <c r="G2723" s="30">
        <f t="shared" si="523"/>
        <v>-5.7418557358747124E-3</v>
      </c>
      <c r="H2723" s="30">
        <f t="shared" si="524"/>
        <v>-1.3141751327030438E-3</v>
      </c>
      <c r="I2723" s="22">
        <v>42184</v>
      </c>
      <c r="J2723" s="33">
        <f t="shared" si="525"/>
        <v>33.108093354682005</v>
      </c>
      <c r="K2723" s="33">
        <f t="shared" si="526"/>
        <v>47.494783393214384</v>
      </c>
      <c r="L2723" s="33">
        <f t="shared" si="527"/>
        <v>35.847124517329995</v>
      </c>
      <c r="M2723" s="21">
        <f t="shared" si="521"/>
        <v>2015</v>
      </c>
      <c r="N2723" s="21">
        <f t="shared" si="522"/>
        <v>6</v>
      </c>
      <c r="O2723" s="21">
        <f t="shared" si="517"/>
        <v>2015</v>
      </c>
      <c r="P2723" s="35">
        <v>4</v>
      </c>
      <c r="Q2723" s="11">
        <f t="shared" si="518"/>
        <v>-1.0446764620086202E-3</v>
      </c>
      <c r="R2723" s="11">
        <f t="shared" si="519"/>
        <v>8.9728582942971192E-4</v>
      </c>
      <c r="S2723" s="11">
        <f t="shared" si="520"/>
        <v>-8.1031033303096734E-4</v>
      </c>
    </row>
    <row r="2724" spans="2:19" x14ac:dyDescent="0.2">
      <c r="B2724" s="22">
        <v>42181</v>
      </c>
      <c r="C2724" s="2">
        <v>2101.4899999999998</v>
      </c>
      <c r="D2724" s="2">
        <v>1279.79</v>
      </c>
      <c r="E2724" s="2">
        <v>17946.683010000001</v>
      </c>
      <c r="F2724" s="30">
        <f t="shared" si="528"/>
        <v>2.1310822106879623E-2</v>
      </c>
      <c r="G2724" s="30">
        <f t="shared" si="523"/>
        <v>2.6500902346099808E-2</v>
      </c>
      <c r="H2724" s="30">
        <f t="shared" si="524"/>
        <v>1.9909214212737503E-2</v>
      </c>
      <c r="I2724" s="22">
        <v>42181</v>
      </c>
      <c r="J2724" s="33">
        <f t="shared" si="525"/>
        <v>33.813654042461593</v>
      </c>
      <c r="K2724" s="33">
        <f t="shared" si="526"/>
        <v>48.753438009867118</v>
      </c>
      <c r="L2724" s="33">
        <f t="shared" si="527"/>
        <v>36.560812598256192</v>
      </c>
      <c r="M2724" s="21">
        <f t="shared" si="521"/>
        <v>2015</v>
      </c>
      <c r="N2724" s="21">
        <f t="shared" si="522"/>
        <v>6</v>
      </c>
      <c r="O2724" s="21">
        <f t="shared" si="517"/>
        <v>2015</v>
      </c>
      <c r="P2724" s="35">
        <v>3</v>
      </c>
      <c r="Q2724" s="11">
        <f t="shared" si="518"/>
        <v>1.2945691523352939E-3</v>
      </c>
      <c r="R2724" s="11">
        <f t="shared" si="519"/>
        <v>-2.9070955683619342E-4</v>
      </c>
      <c r="S2724" s="11">
        <f t="shared" si="520"/>
        <v>1.5410933379828976E-3</v>
      </c>
    </row>
    <row r="2725" spans="2:19" x14ac:dyDescent="0.2">
      <c r="B2725" s="22">
        <v>42180</v>
      </c>
      <c r="C2725" s="2">
        <v>2102.31</v>
      </c>
      <c r="D2725" s="2">
        <v>1283.28</v>
      </c>
      <c r="E2725" s="2">
        <v>17890.363359999999</v>
      </c>
      <c r="F2725" s="30">
        <f t="shared" si="528"/>
        <v>3.9019933475770152E-4</v>
      </c>
      <c r="G2725" s="30">
        <f t="shared" si="523"/>
        <v>2.7270099000618053E-3</v>
      </c>
      <c r="H2725" s="30">
        <f t="shared" si="524"/>
        <v>-3.1381648613629798E-3</v>
      </c>
      <c r="I2725" s="22">
        <v>42180</v>
      </c>
      <c r="J2725" s="33">
        <f t="shared" si="525"/>
        <v>33.826848107774687</v>
      </c>
      <c r="K2725" s="33">
        <f t="shared" si="526"/>
        <v>48.886389117982077</v>
      </c>
      <c r="L2725" s="33">
        <f t="shared" si="527"/>
        <v>36.446078740857466</v>
      </c>
      <c r="M2725" s="21">
        <f t="shared" si="521"/>
        <v>2015</v>
      </c>
      <c r="N2725" s="21">
        <f t="shared" si="522"/>
        <v>6</v>
      </c>
      <c r="O2725" s="21">
        <f t="shared" si="517"/>
        <v>2015</v>
      </c>
      <c r="P2725" s="35">
        <v>2</v>
      </c>
      <c r="Q2725" s="11">
        <f t="shared" si="518"/>
        <v>-2.3164387066195113E-3</v>
      </c>
      <c r="R2725" s="11">
        <f t="shared" si="519"/>
        <v>-2.7521563266250494E-3</v>
      </c>
      <c r="S2725" s="11">
        <f t="shared" si="520"/>
        <v>-2.5826764043297089E-3</v>
      </c>
    </row>
    <row r="2726" spans="2:19" x14ac:dyDescent="0.2">
      <c r="B2726" s="22">
        <v>42179</v>
      </c>
      <c r="C2726" s="2">
        <v>2108.58</v>
      </c>
      <c r="D2726" s="2">
        <v>1283.92</v>
      </c>
      <c r="E2726" s="2">
        <v>17966.067910000002</v>
      </c>
      <c r="F2726" s="30">
        <f t="shared" si="528"/>
        <v>2.9824336087447278E-3</v>
      </c>
      <c r="G2726" s="30">
        <f t="shared" si="523"/>
        <v>4.9872202481160421E-4</v>
      </c>
      <c r="H2726" s="30">
        <f t="shared" si="524"/>
        <v>4.2315825831276133E-3</v>
      </c>
      <c r="I2726" s="22">
        <v>42179</v>
      </c>
      <c r="J2726" s="33">
        <f t="shared" si="525"/>
        <v>33.927734436449214</v>
      </c>
      <c r="K2726" s="33">
        <f t="shared" si="526"/>
        <v>48.910769836948724</v>
      </c>
      <c r="L2726" s="33">
        <f t="shared" si="527"/>
        <v>36.600303332880578</v>
      </c>
      <c r="M2726" s="21">
        <f t="shared" si="521"/>
        <v>2015</v>
      </c>
      <c r="N2726" s="21">
        <f t="shared" si="522"/>
        <v>6</v>
      </c>
      <c r="O2726" s="21">
        <f t="shared" si="517"/>
        <v>2015</v>
      </c>
      <c r="P2726" s="35">
        <v>1</v>
      </c>
      <c r="Q2726" s="11">
        <f t="shared" si="518"/>
        <v>9.290966290007004E-4</v>
      </c>
      <c r="R2726" s="11">
        <f t="shared" si="519"/>
        <v>1.0133572885179772E-3</v>
      </c>
      <c r="S2726" s="11">
        <f t="shared" si="520"/>
        <v>1.3363444772637391E-3</v>
      </c>
    </row>
    <row r="2727" spans="2:19" x14ac:dyDescent="0.2">
      <c r="B2727" s="22">
        <v>42178</v>
      </c>
      <c r="C2727" s="2">
        <v>2124.1999999999998</v>
      </c>
      <c r="D2727" s="2">
        <v>1295.8</v>
      </c>
      <c r="E2727" s="2">
        <v>18144.06869</v>
      </c>
      <c r="F2727" s="30">
        <f t="shared" si="528"/>
        <v>7.4078289654648799E-3</v>
      </c>
      <c r="G2727" s="30">
        <f t="shared" si="523"/>
        <v>9.2529129540781518E-3</v>
      </c>
      <c r="H2727" s="30">
        <f t="shared" si="524"/>
        <v>9.9076092159777751E-3</v>
      </c>
      <c r="I2727" s="22">
        <v>42178</v>
      </c>
      <c r="J2727" s="33">
        <f t="shared" si="525"/>
        <v>34.179065290340141</v>
      </c>
      <c r="K2727" s="33">
        <f t="shared" si="526"/>
        <v>49.363336932766963</v>
      </c>
      <c r="L2727" s="33">
        <f t="shared" si="527"/>
        <v>36.962924835489005</v>
      </c>
      <c r="M2727" s="21">
        <f t="shared" si="521"/>
        <v>2015</v>
      </c>
      <c r="N2727" s="21">
        <f t="shared" si="522"/>
        <v>6</v>
      </c>
      <c r="O2727" s="21">
        <f t="shared" si="517"/>
        <v>2015</v>
      </c>
      <c r="P2727" s="35">
        <v>12</v>
      </c>
      <c r="Q2727" s="11">
        <f t="shared" si="518"/>
        <v>1.8840718065478712E-3</v>
      </c>
      <c r="R2727" s="11">
        <f t="shared" si="519"/>
        <v>3.5176994683958954E-3</v>
      </c>
      <c r="S2727" s="11">
        <f t="shared" si="520"/>
        <v>1.8200171150534832E-3</v>
      </c>
    </row>
    <row r="2728" spans="2:19" x14ac:dyDescent="0.2">
      <c r="B2728" s="22">
        <v>42177</v>
      </c>
      <c r="C2728" s="2">
        <v>2122.85</v>
      </c>
      <c r="D2728" s="2">
        <v>1292.3900000000001</v>
      </c>
      <c r="E2728" s="2">
        <v>18119.779180000001</v>
      </c>
      <c r="F2728" s="30">
        <f t="shared" si="528"/>
        <v>-6.3553337727140224E-4</v>
      </c>
      <c r="G2728" s="30">
        <f t="shared" si="523"/>
        <v>-2.6315789473683182E-3</v>
      </c>
      <c r="H2728" s="30">
        <f t="shared" si="524"/>
        <v>-1.3387024936356573E-3</v>
      </c>
      <c r="I2728" s="22">
        <v>42177</v>
      </c>
      <c r="J2728" s="33">
        <f t="shared" si="525"/>
        <v>34.157343353544192</v>
      </c>
      <c r="K2728" s="33">
        <f t="shared" si="526"/>
        <v>49.233433414522842</v>
      </c>
      <c r="L2728" s="33">
        <f t="shared" si="527"/>
        <v>36.913442475839666</v>
      </c>
      <c r="M2728" s="21">
        <f t="shared" si="521"/>
        <v>2015</v>
      </c>
      <c r="N2728" s="21">
        <f t="shared" si="522"/>
        <v>6</v>
      </c>
      <c r="O2728" s="21">
        <f t="shared" si="517"/>
        <v>2015</v>
      </c>
      <c r="P2728" s="35">
        <v>11</v>
      </c>
      <c r="Q2728" s="11">
        <f t="shared" si="518"/>
        <v>5.8038882824835393E-5</v>
      </c>
      <c r="R2728" s="11">
        <f t="shared" si="519"/>
        <v>-6.8780228964629301E-4</v>
      </c>
      <c r="S2728" s="11">
        <f t="shared" si="520"/>
        <v>-1.3448930216177662E-4</v>
      </c>
    </row>
    <row r="2729" spans="2:19" x14ac:dyDescent="0.2">
      <c r="B2729" s="22">
        <v>42174</v>
      </c>
      <c r="C2729" s="2">
        <v>2109.9899999999998</v>
      </c>
      <c r="D2729" s="2">
        <v>1284.6600000000001</v>
      </c>
      <c r="E2729" s="2">
        <v>18015.94817</v>
      </c>
      <c r="F2729" s="30">
        <f t="shared" si="528"/>
        <v>-6.0578938690911688E-3</v>
      </c>
      <c r="G2729" s="30">
        <f t="shared" si="523"/>
        <v>-5.9811666756939275E-3</v>
      </c>
      <c r="H2729" s="30">
        <f t="shared" si="524"/>
        <v>-5.7302580218310251E-3</v>
      </c>
      <c r="I2729" s="22">
        <v>42174</v>
      </c>
      <c r="J2729" s="33">
        <f t="shared" si="525"/>
        <v>33.950421792658318</v>
      </c>
      <c r="K2729" s="33">
        <f t="shared" si="526"/>
        <v>48.9389600432539</v>
      </c>
      <c r="L2729" s="33">
        <f t="shared" si="527"/>
        <v>36.701918925979086</v>
      </c>
      <c r="M2729" s="21">
        <f t="shared" si="521"/>
        <v>2015</v>
      </c>
      <c r="N2729" s="21">
        <f t="shared" si="522"/>
        <v>6</v>
      </c>
      <c r="O2729" s="21">
        <f t="shared" si="517"/>
        <v>2015</v>
      </c>
      <c r="P2729" s="35">
        <v>10</v>
      </c>
      <c r="Q2729" s="11">
        <f t="shared" si="518"/>
        <v>-4.0312610303775316E-3</v>
      </c>
      <c r="R2729" s="11">
        <f t="shared" si="519"/>
        <v>-3.4352859816651027E-3</v>
      </c>
      <c r="S2729" s="11">
        <f t="shared" si="520"/>
        <v>-4.1174617259369609E-3</v>
      </c>
    </row>
    <row r="2730" spans="2:19" x14ac:dyDescent="0.2">
      <c r="B2730" s="22">
        <v>42173</v>
      </c>
      <c r="C2730" s="2">
        <v>2121.2399999999998</v>
      </c>
      <c r="D2730" s="2">
        <v>1284.68</v>
      </c>
      <c r="E2730" s="2">
        <v>18115.842140000001</v>
      </c>
      <c r="F2730" s="30">
        <f t="shared" si="528"/>
        <v>5.331778823596256E-3</v>
      </c>
      <c r="G2730" s="30">
        <f t="shared" si="523"/>
        <v>1.556832157922905E-5</v>
      </c>
      <c r="H2730" s="30">
        <f t="shared" si="524"/>
        <v>5.5447522970977214E-3</v>
      </c>
      <c r="I2730" s="22">
        <v>42173</v>
      </c>
      <c r="J2730" s="33">
        <f t="shared" si="525"/>
        <v>34.131437932624571</v>
      </c>
      <c r="K2730" s="33">
        <f t="shared" si="526"/>
        <v>48.939721940721604</v>
      </c>
      <c r="L2730" s="33">
        <f t="shared" si="527"/>
        <v>36.905421975251805</v>
      </c>
      <c r="M2730" s="21">
        <f t="shared" si="521"/>
        <v>2015</v>
      </c>
      <c r="N2730" s="21">
        <f t="shared" si="522"/>
        <v>6</v>
      </c>
      <c r="O2730" s="21">
        <f t="shared" si="517"/>
        <v>2015</v>
      </c>
      <c r="P2730" s="35">
        <v>9</v>
      </c>
      <c r="Q2730" s="11">
        <f t="shared" si="518"/>
        <v>-1.6387660684852312E-4</v>
      </c>
      <c r="R2730" s="11">
        <f t="shared" si="519"/>
        <v>1.3135233092146925E-3</v>
      </c>
      <c r="S2730" s="11">
        <f t="shared" si="520"/>
        <v>-5.345564738045654E-4</v>
      </c>
    </row>
    <row r="2731" spans="2:19" x14ac:dyDescent="0.2">
      <c r="B2731" s="22">
        <v>42172</v>
      </c>
      <c r="C2731" s="2">
        <v>2100.44</v>
      </c>
      <c r="D2731" s="2">
        <v>1268.33</v>
      </c>
      <c r="E2731" s="2">
        <v>17935.739379999999</v>
      </c>
      <c r="F2731" s="30">
        <f t="shared" si="528"/>
        <v>-9.8055854123059172E-3</v>
      </c>
      <c r="G2731" s="30">
        <f t="shared" si="523"/>
        <v>-1.2726904754491453E-2</v>
      </c>
      <c r="H2731" s="30">
        <f t="shared" si="524"/>
        <v>-9.9417271694111076E-3</v>
      </c>
      <c r="I2731" s="22">
        <v>42172</v>
      </c>
      <c r="J2731" s="33">
        <f t="shared" si="525"/>
        <v>33.796759202731401</v>
      </c>
      <c r="K2731" s="33">
        <f t="shared" si="526"/>
        <v>48.316870760870742</v>
      </c>
      <c r="L2731" s="33">
        <f t="shared" si="527"/>
        <v>36.538518338901859</v>
      </c>
      <c r="M2731" s="21">
        <f t="shared" si="521"/>
        <v>2015</v>
      </c>
      <c r="N2731" s="21">
        <f t="shared" si="522"/>
        <v>6</v>
      </c>
      <c r="O2731" s="21">
        <f t="shared" si="517"/>
        <v>2015</v>
      </c>
      <c r="P2731" s="35">
        <v>8</v>
      </c>
      <c r="Q2731" s="11">
        <f t="shared" si="518"/>
        <v>4.5375039234938829E-3</v>
      </c>
      <c r="R2731" s="11">
        <f t="shared" si="519"/>
        <v>4.3115195009549648E-3</v>
      </c>
      <c r="S2731" s="11">
        <f t="shared" si="520"/>
        <v>4.5117641283154005E-3</v>
      </c>
    </row>
    <row r="2732" spans="2:19" x14ac:dyDescent="0.2">
      <c r="B2732" s="22">
        <v>42171</v>
      </c>
      <c r="C2732" s="2">
        <v>2096.29</v>
      </c>
      <c r="D2732" s="2">
        <v>1269.53</v>
      </c>
      <c r="E2732" s="2">
        <v>17904.476640000001</v>
      </c>
      <c r="F2732" s="30">
        <f t="shared" si="528"/>
        <v>-1.9757765039706277E-3</v>
      </c>
      <c r="G2732" s="30">
        <f t="shared" si="523"/>
        <v>9.4612600821553094E-4</v>
      </c>
      <c r="H2732" s="30">
        <f t="shared" si="524"/>
        <v>-1.7430416074655231E-3</v>
      </c>
      <c r="I2732" s="22">
        <v>42171</v>
      </c>
      <c r="J2732" s="33">
        <f t="shared" si="525"/>
        <v>33.729984359988293</v>
      </c>
      <c r="K2732" s="33">
        <f t="shared" si="526"/>
        <v>48.36258460893319</v>
      </c>
      <c r="L2732" s="33">
        <f t="shared" si="527"/>
        <v>36.474830181162012</v>
      </c>
      <c r="M2732" s="21">
        <f t="shared" si="521"/>
        <v>2015</v>
      </c>
      <c r="N2732" s="21">
        <f t="shared" si="522"/>
        <v>6</v>
      </c>
      <c r="O2732" s="21">
        <f t="shared" si="517"/>
        <v>2015</v>
      </c>
      <c r="P2732" s="35">
        <v>7</v>
      </c>
      <c r="Q2732" s="11">
        <f t="shared" si="518"/>
        <v>-4.050893840588775E-4</v>
      </c>
      <c r="R2732" s="11">
        <f t="shared" si="519"/>
        <v>8.9084096074380965E-4</v>
      </c>
      <c r="S2732" s="11">
        <f t="shared" si="520"/>
        <v>4.1649246875631173E-4</v>
      </c>
    </row>
    <row r="2733" spans="2:19" x14ac:dyDescent="0.2">
      <c r="B2733" s="22">
        <v>42170</v>
      </c>
      <c r="C2733" s="2">
        <v>2084.4299999999998</v>
      </c>
      <c r="D2733" s="2">
        <v>1261.04</v>
      </c>
      <c r="E2733" s="2">
        <v>17791.170040000001</v>
      </c>
      <c r="F2733" s="30">
        <f t="shared" si="528"/>
        <v>-5.6576141659789858E-3</v>
      </c>
      <c r="G2733" s="30">
        <f t="shared" si="523"/>
        <v>-6.6875142769371454E-3</v>
      </c>
      <c r="H2733" s="30">
        <f t="shared" si="524"/>
        <v>-6.328394975079199E-3</v>
      </c>
      <c r="I2733" s="22">
        <v>42170</v>
      </c>
      <c r="J2733" s="33">
        <f t="shared" si="525"/>
        <v>33.539153122654973</v>
      </c>
      <c r="K2733" s="33">
        <f t="shared" si="526"/>
        <v>48.039159133891367</v>
      </c>
      <c r="L2733" s="33">
        <f t="shared" si="527"/>
        <v>36.244003049126682</v>
      </c>
      <c r="M2733" s="21">
        <f t="shared" si="521"/>
        <v>2015</v>
      </c>
      <c r="N2733" s="21">
        <f t="shared" si="522"/>
        <v>6</v>
      </c>
      <c r="O2733" s="21">
        <f t="shared" si="517"/>
        <v>2015</v>
      </c>
      <c r="P2733" s="35">
        <v>6</v>
      </c>
      <c r="Q2733" s="11">
        <f t="shared" si="518"/>
        <v>7.6972641508183846E-4</v>
      </c>
      <c r="R2733" s="11">
        <f t="shared" si="519"/>
        <v>-2.0951890219526742E-4</v>
      </c>
      <c r="S2733" s="11">
        <f t="shared" si="520"/>
        <v>7.4462153571765795E-4</v>
      </c>
    </row>
    <row r="2734" spans="2:19" x14ac:dyDescent="0.2">
      <c r="B2734" s="22">
        <v>42167</v>
      </c>
      <c r="C2734" s="2">
        <v>2094.11</v>
      </c>
      <c r="D2734" s="2">
        <v>1265.02</v>
      </c>
      <c r="E2734" s="2">
        <v>17898.838</v>
      </c>
      <c r="F2734" s="30">
        <f t="shared" si="528"/>
        <v>4.6439554218660195E-3</v>
      </c>
      <c r="G2734" s="30">
        <f t="shared" si="523"/>
        <v>3.156125103089602E-3</v>
      </c>
      <c r="H2734" s="30">
        <f t="shared" si="524"/>
        <v>6.0517638670154472E-3</v>
      </c>
      <c r="I2734" s="22">
        <v>42167</v>
      </c>
      <c r="J2734" s="33">
        <f t="shared" si="525"/>
        <v>33.694907454643719</v>
      </c>
      <c r="K2734" s="33">
        <f t="shared" si="526"/>
        <v>48.190776729965158</v>
      </c>
      <c r="L2734" s="33">
        <f t="shared" si="527"/>
        <v>36.463343197175384</v>
      </c>
      <c r="M2734" s="21">
        <f t="shared" si="521"/>
        <v>2015</v>
      </c>
      <c r="N2734" s="21">
        <f t="shared" si="522"/>
        <v>6</v>
      </c>
      <c r="O2734" s="21">
        <f t="shared" si="517"/>
        <v>2015</v>
      </c>
      <c r="P2734" s="35">
        <v>5</v>
      </c>
      <c r="Q2734" s="11">
        <f t="shared" si="518"/>
        <v>-5.92944530130881E-5</v>
      </c>
      <c r="R2734" s="11">
        <f t="shared" si="519"/>
        <v>-8.0583490395508533E-4</v>
      </c>
      <c r="S2734" s="11">
        <f t="shared" si="520"/>
        <v>-2.6724950233840483E-5</v>
      </c>
    </row>
    <row r="2735" spans="2:19" x14ac:dyDescent="0.2">
      <c r="B2735" s="22">
        <v>42166</v>
      </c>
      <c r="C2735" s="2">
        <v>2108.86</v>
      </c>
      <c r="D2735" s="2">
        <v>1268.92</v>
      </c>
      <c r="E2735" s="2">
        <v>18039.370200000001</v>
      </c>
      <c r="F2735" s="30">
        <f t="shared" si="528"/>
        <v>7.0435650467262079E-3</v>
      </c>
      <c r="G2735" s="30">
        <f t="shared" si="523"/>
        <v>3.0829552101943047E-3</v>
      </c>
      <c r="H2735" s="30">
        <f t="shared" si="524"/>
        <v>7.8514705814982655E-3</v>
      </c>
      <c r="I2735" s="22">
        <v>42166</v>
      </c>
      <c r="J2735" s="33">
        <f t="shared" si="525"/>
        <v>33.932239727043921</v>
      </c>
      <c r="K2735" s="33">
        <f t="shared" si="526"/>
        <v>48.339346736168118</v>
      </c>
      <c r="L2735" s="33">
        <f t="shared" si="527"/>
        <v>36.749634063591081</v>
      </c>
      <c r="M2735" s="21">
        <f t="shared" si="521"/>
        <v>2015</v>
      </c>
      <c r="N2735" s="21">
        <f t="shared" si="522"/>
        <v>6</v>
      </c>
      <c r="O2735" s="21">
        <f t="shared" si="517"/>
        <v>2015</v>
      </c>
      <c r="P2735" s="35">
        <v>4</v>
      </c>
      <c r="Q2735" s="11">
        <f t="shared" si="518"/>
        <v>-1.0446764620086202E-3</v>
      </c>
      <c r="R2735" s="11">
        <f t="shared" si="519"/>
        <v>8.9728582942971192E-4</v>
      </c>
      <c r="S2735" s="11">
        <f t="shared" si="520"/>
        <v>-8.1031033303096734E-4</v>
      </c>
    </row>
    <row r="2736" spans="2:19" x14ac:dyDescent="0.2">
      <c r="B2736" s="22">
        <v>42165</v>
      </c>
      <c r="C2736" s="2">
        <v>2105.1999999999998</v>
      </c>
      <c r="D2736" s="2">
        <v>1266.93</v>
      </c>
      <c r="E2736" s="2">
        <v>18000.40021</v>
      </c>
      <c r="F2736" s="30">
        <f t="shared" si="528"/>
        <v>-1.7355348387281255E-3</v>
      </c>
      <c r="G2736" s="30">
        <f t="shared" si="523"/>
        <v>-1.5682627746430589E-3</v>
      </c>
      <c r="H2736" s="30">
        <f t="shared" si="524"/>
        <v>-2.1602744202234847E-3</v>
      </c>
      <c r="I2736" s="22">
        <v>42165</v>
      </c>
      <c r="J2736" s="33">
        <f t="shared" si="525"/>
        <v>33.873349142841562</v>
      </c>
      <c r="K2736" s="33">
        <f t="shared" si="526"/>
        <v>48.263537938131222</v>
      </c>
      <c r="L2736" s="33">
        <f t="shared" si="527"/>
        <v>36.670244769170935</v>
      </c>
      <c r="M2736" s="21">
        <f t="shared" si="521"/>
        <v>2015</v>
      </c>
      <c r="N2736" s="21">
        <f t="shared" si="522"/>
        <v>6</v>
      </c>
      <c r="O2736" s="21">
        <f t="shared" si="517"/>
        <v>2015</v>
      </c>
      <c r="P2736" s="35">
        <v>3</v>
      </c>
      <c r="Q2736" s="11">
        <f t="shared" si="518"/>
        <v>1.2945691523352939E-3</v>
      </c>
      <c r="R2736" s="11">
        <f t="shared" si="519"/>
        <v>-2.9070955683619342E-4</v>
      </c>
      <c r="S2736" s="11">
        <f t="shared" si="520"/>
        <v>1.5410933379828976E-3</v>
      </c>
    </row>
    <row r="2737" spans="2:19" x14ac:dyDescent="0.2">
      <c r="B2737" s="22">
        <v>42164</v>
      </c>
      <c r="C2737" s="2">
        <v>2080.15</v>
      </c>
      <c r="D2737" s="2">
        <v>1249.6600000000001</v>
      </c>
      <c r="E2737" s="2">
        <v>17764.044529999999</v>
      </c>
      <c r="F2737" s="30">
        <f t="shared" si="528"/>
        <v>-1.1899106973209062E-2</v>
      </c>
      <c r="G2737" s="30">
        <f t="shared" si="523"/>
        <v>-1.3631376634857473E-2</v>
      </c>
      <c r="H2737" s="30">
        <f t="shared" si="524"/>
        <v>-1.3130579167272893E-2</v>
      </c>
      <c r="I2737" s="22">
        <v>42164</v>
      </c>
      <c r="J2737" s="33">
        <f t="shared" si="525"/>
        <v>33.470286537850029</v>
      </c>
      <c r="K2737" s="33">
        <f t="shared" si="526"/>
        <v>47.605639474765823</v>
      </c>
      <c r="L2737" s="33">
        <f t="shared" si="527"/>
        <v>36.188743217146062</v>
      </c>
      <c r="M2737" s="21">
        <f t="shared" si="521"/>
        <v>2015</v>
      </c>
      <c r="N2737" s="21">
        <f t="shared" si="522"/>
        <v>6</v>
      </c>
      <c r="O2737" s="21">
        <f t="shared" si="517"/>
        <v>2015</v>
      </c>
      <c r="P2737" s="35">
        <v>2</v>
      </c>
      <c r="Q2737" s="11">
        <f t="shared" si="518"/>
        <v>-2.3164387066195113E-3</v>
      </c>
      <c r="R2737" s="11">
        <f t="shared" si="519"/>
        <v>-2.7521563266250494E-3</v>
      </c>
      <c r="S2737" s="11">
        <f t="shared" si="520"/>
        <v>-2.5826764043297089E-3</v>
      </c>
    </row>
    <row r="2738" spans="2:19" x14ac:dyDescent="0.2">
      <c r="B2738" s="22">
        <v>42163</v>
      </c>
      <c r="C2738" s="2">
        <v>2079.2800000000002</v>
      </c>
      <c r="D2738" s="2">
        <v>1253.7</v>
      </c>
      <c r="E2738" s="2">
        <v>17766.546880000002</v>
      </c>
      <c r="F2738" s="30">
        <f t="shared" si="528"/>
        <v>-4.1823906929783217E-4</v>
      </c>
      <c r="G2738" s="30">
        <f t="shared" si="523"/>
        <v>3.232879343181283E-3</v>
      </c>
      <c r="H2738" s="30">
        <f t="shared" si="524"/>
        <v>1.4086600581175723E-4</v>
      </c>
      <c r="I2738" s="22">
        <v>42163</v>
      </c>
      <c r="J2738" s="33">
        <f t="shared" si="525"/>
        <v>33.456287956359304</v>
      </c>
      <c r="K2738" s="33">
        <f t="shared" si="526"/>
        <v>47.759542763242727</v>
      </c>
      <c r="L2738" s="33">
        <f t="shared" si="527"/>
        <v>36.193840980858411</v>
      </c>
      <c r="M2738" s="21">
        <f t="shared" si="521"/>
        <v>2015</v>
      </c>
      <c r="N2738" s="21">
        <f t="shared" si="522"/>
        <v>6</v>
      </c>
      <c r="O2738" s="21">
        <f t="shared" si="517"/>
        <v>2015</v>
      </c>
      <c r="P2738" s="35">
        <v>1</v>
      </c>
      <c r="Q2738" s="11">
        <f t="shared" si="518"/>
        <v>9.290966290007004E-4</v>
      </c>
      <c r="R2738" s="11">
        <f t="shared" si="519"/>
        <v>1.0133572885179772E-3</v>
      </c>
      <c r="S2738" s="11">
        <f t="shared" si="520"/>
        <v>1.3363444772637391E-3</v>
      </c>
    </row>
    <row r="2739" spans="2:19" x14ac:dyDescent="0.2">
      <c r="B2739" s="22">
        <v>42160</v>
      </c>
      <c r="C2739" s="2">
        <v>2092.83</v>
      </c>
      <c r="D2739" s="2">
        <v>1261.01</v>
      </c>
      <c r="E2739" s="2">
        <v>17849.458210000001</v>
      </c>
      <c r="F2739" s="30">
        <f t="shared" si="528"/>
        <v>6.5166788503712159E-3</v>
      </c>
      <c r="G2739" s="30">
        <f t="shared" si="523"/>
        <v>5.830741006620288E-3</v>
      </c>
      <c r="H2739" s="30">
        <f t="shared" si="524"/>
        <v>4.6667104508266721E-3</v>
      </c>
      <c r="I2739" s="22">
        <v>42160</v>
      </c>
      <c r="J2739" s="33">
        <f t="shared" si="525"/>
        <v>33.674311840496443</v>
      </c>
      <c r="K2739" s="33">
        <f t="shared" si="526"/>
        <v>48.0380162876898</v>
      </c>
      <c r="L2739" s="33">
        <f t="shared" si="527"/>
        <v>36.362747156819339</v>
      </c>
      <c r="M2739" s="21">
        <f t="shared" si="521"/>
        <v>2015</v>
      </c>
      <c r="N2739" s="21">
        <f t="shared" si="522"/>
        <v>6</v>
      </c>
      <c r="O2739" s="21">
        <f t="shared" si="517"/>
        <v>2015</v>
      </c>
      <c r="P2739" s="35">
        <v>12</v>
      </c>
      <c r="Q2739" s="11">
        <f t="shared" si="518"/>
        <v>1.8840718065478712E-3</v>
      </c>
      <c r="R2739" s="11">
        <f t="shared" si="519"/>
        <v>3.5176994683958954E-3</v>
      </c>
      <c r="S2739" s="11">
        <f t="shared" si="520"/>
        <v>1.8200171150534832E-3</v>
      </c>
    </row>
    <row r="2740" spans="2:19" x14ac:dyDescent="0.2">
      <c r="B2740" s="22">
        <v>42159</v>
      </c>
      <c r="C2740" s="2">
        <v>2095.84</v>
      </c>
      <c r="D2740" s="2">
        <v>1251.29</v>
      </c>
      <c r="E2740" s="2">
        <v>17905.577669999999</v>
      </c>
      <c r="F2740" s="30">
        <f t="shared" si="528"/>
        <v>1.4382439089655197E-3</v>
      </c>
      <c r="G2740" s="30">
        <f t="shared" si="523"/>
        <v>-7.708106993600361E-3</v>
      </c>
      <c r="H2740" s="30">
        <f t="shared" si="524"/>
        <v>3.1440427681193039E-3</v>
      </c>
      <c r="I2740" s="22">
        <v>42159</v>
      </c>
      <c r="J2740" s="33">
        <f t="shared" si="525"/>
        <v>33.722743714389644</v>
      </c>
      <c r="K2740" s="33">
        <f t="shared" si="526"/>
        <v>47.667734118383969</v>
      </c>
      <c r="L2740" s="33">
        <f t="shared" si="527"/>
        <v>36.477073189046685</v>
      </c>
      <c r="M2740" s="21">
        <f t="shared" si="521"/>
        <v>2015</v>
      </c>
      <c r="N2740" s="21">
        <f t="shared" si="522"/>
        <v>6</v>
      </c>
      <c r="O2740" s="21">
        <f t="shared" si="517"/>
        <v>2015</v>
      </c>
      <c r="P2740" s="35">
        <v>11</v>
      </c>
      <c r="Q2740" s="11">
        <f t="shared" si="518"/>
        <v>5.8038882824835393E-5</v>
      </c>
      <c r="R2740" s="11">
        <f t="shared" si="519"/>
        <v>-6.8780228964629301E-4</v>
      </c>
      <c r="S2740" s="11">
        <f t="shared" si="520"/>
        <v>-1.3448930216177662E-4</v>
      </c>
    </row>
    <row r="2741" spans="2:19" x14ac:dyDescent="0.2">
      <c r="B2741" s="22">
        <v>42158</v>
      </c>
      <c r="C2741" s="2">
        <v>2114.0700000000002</v>
      </c>
      <c r="D2741" s="2">
        <v>1264.58</v>
      </c>
      <c r="E2741" s="2">
        <v>18076.271580000001</v>
      </c>
      <c r="F2741" s="30">
        <f t="shared" si="528"/>
        <v>8.6981830674097704E-3</v>
      </c>
      <c r="G2741" s="30">
        <f t="shared" si="523"/>
        <v>1.0621039087661543E-2</v>
      </c>
      <c r="H2741" s="30">
        <f t="shared" si="524"/>
        <v>9.5330021262587383E-3</v>
      </c>
      <c r="I2741" s="22">
        <v>42158</v>
      </c>
      <c r="J2741" s="33">
        <f t="shared" si="525"/>
        <v>34.016070312752746</v>
      </c>
      <c r="K2741" s="33">
        <f t="shared" si="526"/>
        <v>48.174014985675583</v>
      </c>
      <c r="L2741" s="33">
        <f t="shared" si="527"/>
        <v>36.824809205317564</v>
      </c>
      <c r="M2741" s="21">
        <f t="shared" si="521"/>
        <v>2015</v>
      </c>
      <c r="N2741" s="21">
        <f t="shared" si="522"/>
        <v>6</v>
      </c>
      <c r="O2741" s="21">
        <f t="shared" si="517"/>
        <v>2015</v>
      </c>
      <c r="P2741" s="35">
        <v>10</v>
      </c>
      <c r="Q2741" s="11">
        <f t="shared" si="518"/>
        <v>-4.0312610303775316E-3</v>
      </c>
      <c r="R2741" s="11">
        <f t="shared" si="519"/>
        <v>-3.4352859816651027E-3</v>
      </c>
      <c r="S2741" s="11">
        <f t="shared" si="520"/>
        <v>-4.1174617259369609E-3</v>
      </c>
    </row>
    <row r="2742" spans="2:19" x14ac:dyDescent="0.2">
      <c r="B2742" s="22">
        <v>42157</v>
      </c>
      <c r="C2742" s="2">
        <v>2109.6</v>
      </c>
      <c r="D2742" s="2">
        <v>1251.8</v>
      </c>
      <c r="E2742" s="2">
        <v>18011.9444</v>
      </c>
      <c r="F2742" s="30">
        <f t="shared" si="528"/>
        <v>-2.1144049156367473E-3</v>
      </c>
      <c r="G2742" s="30">
        <f t="shared" si="523"/>
        <v>-1.0106122190766897E-2</v>
      </c>
      <c r="H2742" s="30">
        <f t="shared" si="524"/>
        <v>-3.5586531058303672E-3</v>
      </c>
      <c r="I2742" s="22">
        <v>42157</v>
      </c>
      <c r="J2742" s="33">
        <f t="shared" si="525"/>
        <v>33.944146566472817</v>
      </c>
      <c r="K2742" s="33">
        <f t="shared" si="526"/>
        <v>47.687162503810512</v>
      </c>
      <c r="L2742" s="33">
        <f t="shared" si="527"/>
        <v>36.693762483667449</v>
      </c>
      <c r="M2742" s="21">
        <f t="shared" si="521"/>
        <v>2015</v>
      </c>
      <c r="N2742" s="21">
        <f t="shared" si="522"/>
        <v>6</v>
      </c>
      <c r="O2742" s="21">
        <f t="shared" si="517"/>
        <v>2015</v>
      </c>
      <c r="P2742" s="35">
        <v>9</v>
      </c>
      <c r="Q2742" s="11">
        <f t="shared" si="518"/>
        <v>-1.6387660684852312E-4</v>
      </c>
      <c r="R2742" s="11">
        <f t="shared" si="519"/>
        <v>1.3135233092146925E-3</v>
      </c>
      <c r="S2742" s="11">
        <f t="shared" si="520"/>
        <v>-5.345564738045654E-4</v>
      </c>
    </row>
    <row r="2743" spans="2:19" x14ac:dyDescent="0.2">
      <c r="B2743" s="22">
        <v>42156</v>
      </c>
      <c r="C2743" s="2">
        <v>2111.73</v>
      </c>
      <c r="D2743" s="2">
        <v>1249.6199999999999</v>
      </c>
      <c r="E2743" s="2">
        <v>18040.371139999999</v>
      </c>
      <c r="F2743" s="30">
        <f t="shared" si="528"/>
        <v>1.0096700796360381E-3</v>
      </c>
      <c r="G2743" s="30">
        <f t="shared" si="523"/>
        <v>-1.741492251158383E-3</v>
      </c>
      <c r="H2743" s="30">
        <f t="shared" si="524"/>
        <v>1.5782160642245913E-3</v>
      </c>
      <c r="I2743" s="22">
        <v>42156</v>
      </c>
      <c r="J2743" s="33">
        <f t="shared" si="525"/>
        <v>33.978418955639768</v>
      </c>
      <c r="K2743" s="33">
        <f t="shared" si="526"/>
        <v>47.604115679830393</v>
      </c>
      <c r="L2743" s="33">
        <f t="shared" si="527"/>
        <v>36.751673169076014</v>
      </c>
      <c r="M2743" s="21">
        <f t="shared" si="521"/>
        <v>2015</v>
      </c>
      <c r="N2743" s="21">
        <f t="shared" si="522"/>
        <v>6</v>
      </c>
      <c r="O2743" s="21">
        <f t="shared" si="517"/>
        <v>2015</v>
      </c>
      <c r="P2743" s="35">
        <v>8</v>
      </c>
      <c r="Q2743" s="11">
        <f t="shared" si="518"/>
        <v>4.5375039234938829E-3</v>
      </c>
      <c r="R2743" s="11">
        <f t="shared" si="519"/>
        <v>4.3115195009549648E-3</v>
      </c>
      <c r="S2743" s="11">
        <f t="shared" si="520"/>
        <v>4.5117641283154005E-3</v>
      </c>
    </row>
    <row r="2744" spans="2:19" x14ac:dyDescent="0.2">
      <c r="B2744" s="22">
        <v>42153</v>
      </c>
      <c r="C2744" s="2">
        <v>2107.39</v>
      </c>
      <c r="D2744" s="2">
        <v>1246.53</v>
      </c>
      <c r="E2744" s="2">
        <v>18010.67654</v>
      </c>
      <c r="F2744" s="30">
        <f t="shared" si="528"/>
        <v>-2.0551869793961064E-3</v>
      </c>
      <c r="G2744" s="30">
        <f t="shared" si="523"/>
        <v>-2.4727517165217261E-3</v>
      </c>
      <c r="H2744" s="30">
        <f t="shared" si="524"/>
        <v>-1.6460082649939478E-3</v>
      </c>
      <c r="I2744" s="22">
        <v>42153</v>
      </c>
      <c r="J2744" s="33">
        <f t="shared" si="525"/>
        <v>33.908586951421668</v>
      </c>
      <c r="K2744" s="33">
        <f t="shared" si="526"/>
        <v>47.486402521069593</v>
      </c>
      <c r="L2744" s="33">
        <f t="shared" si="527"/>
        <v>36.69117961128736</v>
      </c>
      <c r="M2744" s="21">
        <f t="shared" si="521"/>
        <v>2015</v>
      </c>
      <c r="N2744" s="21">
        <f t="shared" si="522"/>
        <v>5</v>
      </c>
      <c r="O2744" s="21">
        <f t="shared" si="517"/>
        <v>2015</v>
      </c>
      <c r="P2744" s="35">
        <v>7</v>
      </c>
      <c r="Q2744" s="11">
        <f t="shared" si="518"/>
        <v>-4.050893840588775E-4</v>
      </c>
      <c r="R2744" s="11">
        <f t="shared" si="519"/>
        <v>8.9084096074380965E-4</v>
      </c>
      <c r="S2744" s="11">
        <f t="shared" si="520"/>
        <v>4.1649246875631173E-4</v>
      </c>
    </row>
    <row r="2745" spans="2:19" x14ac:dyDescent="0.2">
      <c r="B2745" s="22">
        <v>42152</v>
      </c>
      <c r="C2745" s="2">
        <v>2120.79</v>
      </c>
      <c r="D2745" s="2">
        <v>1253.0999999999999</v>
      </c>
      <c r="E2745" s="2">
        <v>18126.118470000001</v>
      </c>
      <c r="F2745" s="30">
        <f t="shared" si="528"/>
        <v>6.3585762483451269E-3</v>
      </c>
      <c r="G2745" s="30">
        <f t="shared" si="523"/>
        <v>5.2706312724122295E-3</v>
      </c>
      <c r="H2745" s="30">
        <f t="shared" si="524"/>
        <v>6.4096387353143047E-3</v>
      </c>
      <c r="I2745" s="22">
        <v>42152</v>
      </c>
      <c r="J2745" s="33">
        <f t="shared" si="525"/>
        <v>34.124197287025922</v>
      </c>
      <c r="K2745" s="33">
        <f t="shared" si="526"/>
        <v>47.736685839211496</v>
      </c>
      <c r="L2745" s="33">
        <f t="shared" si="527"/>
        <v>36.926356817368244</v>
      </c>
      <c r="M2745" s="21">
        <f t="shared" si="521"/>
        <v>2015</v>
      </c>
      <c r="N2745" s="21">
        <f t="shared" si="522"/>
        <v>5</v>
      </c>
      <c r="O2745" s="21">
        <f t="shared" si="517"/>
        <v>2015</v>
      </c>
      <c r="P2745" s="35">
        <v>6</v>
      </c>
      <c r="Q2745" s="11">
        <f t="shared" si="518"/>
        <v>7.6972641508183846E-4</v>
      </c>
      <c r="R2745" s="11">
        <f t="shared" si="519"/>
        <v>-2.0951890219526742E-4</v>
      </c>
      <c r="S2745" s="11">
        <f t="shared" si="520"/>
        <v>7.4462153571765795E-4</v>
      </c>
    </row>
    <row r="2746" spans="2:19" x14ac:dyDescent="0.2">
      <c r="B2746" s="22">
        <v>42151</v>
      </c>
      <c r="C2746" s="2">
        <v>2123.48</v>
      </c>
      <c r="D2746" s="2">
        <v>1254.3599999999999</v>
      </c>
      <c r="E2746" s="2">
        <v>18162.986489999999</v>
      </c>
      <c r="F2746" s="30">
        <f t="shared" si="528"/>
        <v>1.2683952678012034E-3</v>
      </c>
      <c r="G2746" s="30">
        <f t="shared" si="523"/>
        <v>1.005506344266216E-3</v>
      </c>
      <c r="H2746" s="30">
        <f t="shared" si="524"/>
        <v>2.0339721414166512E-3</v>
      </c>
      <c r="I2746" s="22">
        <v>42151</v>
      </c>
      <c r="J2746" s="33">
        <f t="shared" si="525"/>
        <v>34.167480257382302</v>
      </c>
      <c r="K2746" s="33">
        <f t="shared" si="526"/>
        <v>47.784685379677065</v>
      </c>
      <c r="L2746" s="33">
        <f t="shared" si="527"/>
        <v>37.001463998418785</v>
      </c>
      <c r="M2746" s="21">
        <f t="shared" si="521"/>
        <v>2015</v>
      </c>
      <c r="N2746" s="21">
        <f t="shared" si="522"/>
        <v>5</v>
      </c>
      <c r="O2746" s="21">
        <f t="shared" si="517"/>
        <v>2015</v>
      </c>
      <c r="P2746" s="35">
        <v>5</v>
      </c>
      <c r="Q2746" s="11">
        <f t="shared" si="518"/>
        <v>-5.92944530130881E-5</v>
      </c>
      <c r="R2746" s="11">
        <f t="shared" si="519"/>
        <v>-8.0583490395508533E-4</v>
      </c>
      <c r="S2746" s="11">
        <f t="shared" si="520"/>
        <v>-2.6724950233840483E-5</v>
      </c>
    </row>
    <row r="2747" spans="2:19" x14ac:dyDescent="0.2">
      <c r="B2747" s="22">
        <v>42150</v>
      </c>
      <c r="C2747" s="2">
        <v>2104.1999999999998</v>
      </c>
      <c r="D2747" s="2">
        <v>1238.76</v>
      </c>
      <c r="E2747" s="2">
        <v>18041.538909999999</v>
      </c>
      <c r="F2747" s="30">
        <f t="shared" si="528"/>
        <v>-9.0794356433779866E-3</v>
      </c>
      <c r="G2747" s="30">
        <f t="shared" si="523"/>
        <v>-1.2436621065722742E-2</v>
      </c>
      <c r="H2747" s="30">
        <f t="shared" si="524"/>
        <v>-6.6865424398606654E-3</v>
      </c>
      <c r="I2747" s="22">
        <v>42150</v>
      </c>
      <c r="J2747" s="33">
        <f t="shared" si="525"/>
        <v>33.857258819289008</v>
      </c>
      <c r="K2747" s="33">
        <f t="shared" si="526"/>
        <v>47.190405354865241</v>
      </c>
      <c r="L2747" s="33">
        <f t="shared" si="527"/>
        <v>36.754052139056384</v>
      </c>
      <c r="M2747" s="21">
        <f t="shared" si="521"/>
        <v>2015</v>
      </c>
      <c r="N2747" s="21">
        <f t="shared" si="522"/>
        <v>5</v>
      </c>
      <c r="O2747" s="21">
        <f t="shared" si="517"/>
        <v>2015</v>
      </c>
      <c r="P2747" s="35">
        <v>4</v>
      </c>
      <c r="Q2747" s="11">
        <f t="shared" si="518"/>
        <v>-1.0446764620086202E-3</v>
      </c>
      <c r="R2747" s="11">
        <f t="shared" si="519"/>
        <v>8.9728582942971192E-4</v>
      </c>
      <c r="S2747" s="11">
        <f t="shared" si="520"/>
        <v>-8.1031033303096734E-4</v>
      </c>
    </row>
    <row r="2748" spans="2:19" x14ac:dyDescent="0.2">
      <c r="B2748" s="22">
        <v>42146</v>
      </c>
      <c r="C2748" s="2">
        <v>2126.06</v>
      </c>
      <c r="D2748" s="2">
        <v>1252.22</v>
      </c>
      <c r="E2748" s="2">
        <v>18232.018100000001</v>
      </c>
      <c r="F2748" s="30">
        <f t="shared" si="528"/>
        <v>1.038874631689013E-2</v>
      </c>
      <c r="G2748" s="30">
        <f t="shared" si="523"/>
        <v>1.0865704414091626E-2</v>
      </c>
      <c r="H2748" s="30">
        <f t="shared" si="524"/>
        <v>1.055781277585055E-2</v>
      </c>
      <c r="I2748" s="22">
        <v>42146</v>
      </c>
      <c r="J2748" s="33">
        <f t="shared" si="525"/>
        <v>34.208993292147895</v>
      </c>
      <c r="K2748" s="33">
        <f t="shared" si="526"/>
        <v>47.703162350632375</v>
      </c>
      <c r="L2748" s="33">
        <f t="shared" si="527"/>
        <v>37.142094540294387</v>
      </c>
      <c r="M2748" s="21">
        <f t="shared" si="521"/>
        <v>2015</v>
      </c>
      <c r="N2748" s="21">
        <f t="shared" si="522"/>
        <v>5</v>
      </c>
      <c r="O2748" s="21">
        <f t="shared" si="517"/>
        <v>2015</v>
      </c>
      <c r="P2748" s="35">
        <v>3</v>
      </c>
      <c r="Q2748" s="11">
        <f t="shared" si="518"/>
        <v>1.2945691523352939E-3</v>
      </c>
      <c r="R2748" s="11">
        <f t="shared" si="519"/>
        <v>-2.9070955683619342E-4</v>
      </c>
      <c r="S2748" s="11">
        <f t="shared" si="520"/>
        <v>1.5410933379828976E-3</v>
      </c>
    </row>
    <row r="2749" spans="2:19" x14ac:dyDescent="0.2">
      <c r="B2749" s="22">
        <v>42146</v>
      </c>
      <c r="C2749" s="2">
        <v>2126.06</v>
      </c>
      <c r="D2749" s="2">
        <v>1252.22</v>
      </c>
      <c r="E2749" s="2">
        <v>18232.018100000001</v>
      </c>
      <c r="F2749" s="30">
        <f t="shared" si="528"/>
        <v>0</v>
      </c>
      <c r="G2749" s="30">
        <f t="shared" si="523"/>
        <v>0</v>
      </c>
      <c r="H2749" s="30">
        <f t="shared" si="524"/>
        <v>0</v>
      </c>
      <c r="I2749" s="22">
        <v>42146</v>
      </c>
      <c r="J2749" s="33">
        <f t="shared" si="525"/>
        <v>34.208993292147895</v>
      </c>
      <c r="K2749" s="33">
        <f t="shared" si="526"/>
        <v>47.703162350632375</v>
      </c>
      <c r="L2749" s="33">
        <f t="shared" si="527"/>
        <v>37.142094540294387</v>
      </c>
      <c r="M2749" s="21">
        <f t="shared" si="521"/>
        <v>2015</v>
      </c>
      <c r="N2749" s="21">
        <f t="shared" si="522"/>
        <v>5</v>
      </c>
      <c r="O2749" s="21">
        <f t="shared" si="517"/>
        <v>2015</v>
      </c>
      <c r="P2749" s="35">
        <v>2</v>
      </c>
      <c r="Q2749" s="11">
        <f t="shared" si="518"/>
        <v>-2.3164387066195113E-3</v>
      </c>
      <c r="R2749" s="11">
        <f t="shared" si="519"/>
        <v>-2.7521563266250494E-3</v>
      </c>
      <c r="S2749" s="11">
        <f t="shared" si="520"/>
        <v>-2.5826764043297089E-3</v>
      </c>
    </row>
    <row r="2750" spans="2:19" x14ac:dyDescent="0.2">
      <c r="B2750" s="22">
        <v>42145</v>
      </c>
      <c r="C2750" s="2">
        <v>2130.8200000000002</v>
      </c>
      <c r="D2750" s="2">
        <v>1256.74</v>
      </c>
      <c r="E2750" s="2">
        <v>18285.7353</v>
      </c>
      <c r="F2750" s="30">
        <f t="shared" si="528"/>
        <v>2.238883192384078E-3</v>
      </c>
      <c r="G2750" s="30">
        <f t="shared" si="523"/>
        <v>3.6095893692802417E-3</v>
      </c>
      <c r="H2750" s="30">
        <f t="shared" si="524"/>
        <v>2.9463112479028997E-3</v>
      </c>
      <c r="I2750" s="22">
        <v>42145</v>
      </c>
      <c r="J2750" s="33">
        <f t="shared" si="525"/>
        <v>34.285583232258062</v>
      </c>
      <c r="K2750" s="33">
        <f t="shared" si="526"/>
        <v>47.87535117833427</v>
      </c>
      <c r="L2750" s="33">
        <f t="shared" si="527"/>
        <v>37.251526711209131</v>
      </c>
      <c r="M2750" s="21">
        <f t="shared" si="521"/>
        <v>2015</v>
      </c>
      <c r="N2750" s="21">
        <f t="shared" si="522"/>
        <v>5</v>
      </c>
      <c r="O2750" s="21">
        <f t="shared" si="517"/>
        <v>2015</v>
      </c>
      <c r="P2750" s="35">
        <v>1</v>
      </c>
      <c r="Q2750" s="11">
        <f t="shared" si="518"/>
        <v>9.290966290007004E-4</v>
      </c>
      <c r="R2750" s="11">
        <f t="shared" si="519"/>
        <v>1.0133572885179772E-3</v>
      </c>
      <c r="S2750" s="11">
        <f t="shared" si="520"/>
        <v>1.3363444772637391E-3</v>
      </c>
    </row>
    <row r="2751" spans="2:19" x14ac:dyDescent="0.2">
      <c r="B2751" s="22">
        <v>42144</v>
      </c>
      <c r="C2751" s="2">
        <v>2125.85</v>
      </c>
      <c r="D2751" s="2">
        <v>1257.74</v>
      </c>
      <c r="E2751" s="2">
        <v>18285.40165</v>
      </c>
      <c r="F2751" s="30">
        <f t="shared" si="528"/>
        <v>-2.3324354004562453E-3</v>
      </c>
      <c r="G2751" s="30">
        <f t="shared" si="523"/>
        <v>7.9570953419172419E-4</v>
      </c>
      <c r="H2751" s="30">
        <f t="shared" si="524"/>
        <v>-1.8246463405868774E-5</v>
      </c>
      <c r="I2751" s="22">
        <v>42144</v>
      </c>
      <c r="J2751" s="33">
        <f t="shared" si="525"/>
        <v>34.205614324201854</v>
      </c>
      <c r="K2751" s="33">
        <f t="shared" si="526"/>
        <v>47.913446051719646</v>
      </c>
      <c r="L2751" s="33">
        <f t="shared" si="527"/>
        <v>37.250847002590184</v>
      </c>
      <c r="M2751" s="21">
        <f t="shared" si="521"/>
        <v>2015</v>
      </c>
      <c r="N2751" s="21">
        <f t="shared" si="522"/>
        <v>5</v>
      </c>
      <c r="O2751" s="21">
        <f t="shared" si="517"/>
        <v>2015</v>
      </c>
      <c r="P2751" s="35">
        <v>12</v>
      </c>
      <c r="Q2751" s="11">
        <f t="shared" si="518"/>
        <v>1.8840718065478712E-3</v>
      </c>
      <c r="R2751" s="11">
        <f t="shared" si="519"/>
        <v>3.5176994683958954E-3</v>
      </c>
      <c r="S2751" s="11">
        <f t="shared" si="520"/>
        <v>1.8200171150534832E-3</v>
      </c>
    </row>
    <row r="2752" spans="2:19" x14ac:dyDescent="0.2">
      <c r="B2752" s="22">
        <v>42143</v>
      </c>
      <c r="C2752" s="2">
        <v>2127.83</v>
      </c>
      <c r="D2752" s="2">
        <v>1255.6600000000001</v>
      </c>
      <c r="E2752" s="2">
        <v>18312.39371</v>
      </c>
      <c r="F2752" s="30">
        <f t="shared" si="528"/>
        <v>9.3139214902282497E-4</v>
      </c>
      <c r="G2752" s="30">
        <f t="shared" si="523"/>
        <v>-1.6537599185840746E-3</v>
      </c>
      <c r="H2752" s="30">
        <f t="shared" si="524"/>
        <v>1.4761535194387498E-3</v>
      </c>
      <c r="I2752" s="22">
        <v>42143</v>
      </c>
      <c r="J2752" s="33">
        <f t="shared" si="525"/>
        <v>34.237473164835919</v>
      </c>
      <c r="K2752" s="33">
        <f t="shared" si="526"/>
        <v>47.83420871507807</v>
      </c>
      <c r="L2752" s="33">
        <f t="shared" si="527"/>
        <v>37.305834971495131</v>
      </c>
      <c r="M2752" s="21">
        <f t="shared" si="521"/>
        <v>2015</v>
      </c>
      <c r="N2752" s="21">
        <f t="shared" si="522"/>
        <v>5</v>
      </c>
      <c r="O2752" s="21">
        <f t="shared" si="517"/>
        <v>2015</v>
      </c>
      <c r="P2752" s="35">
        <v>11</v>
      </c>
      <c r="Q2752" s="11">
        <f t="shared" si="518"/>
        <v>5.8038882824835393E-5</v>
      </c>
      <c r="R2752" s="11">
        <f t="shared" si="519"/>
        <v>-6.8780228964629301E-4</v>
      </c>
      <c r="S2752" s="11">
        <f t="shared" si="520"/>
        <v>-1.3448930216177662E-4</v>
      </c>
    </row>
    <row r="2753" spans="2:19" x14ac:dyDescent="0.2">
      <c r="B2753" s="22">
        <v>42142</v>
      </c>
      <c r="C2753" s="2">
        <v>2129.1999999999998</v>
      </c>
      <c r="D2753" s="2">
        <v>1257.52</v>
      </c>
      <c r="E2753" s="2">
        <v>18298.881000000001</v>
      </c>
      <c r="F2753" s="30">
        <f t="shared" si="528"/>
        <v>6.4384842774090068E-4</v>
      </c>
      <c r="G2753" s="30">
        <f t="shared" si="523"/>
        <v>1.4812927066243375E-3</v>
      </c>
      <c r="H2753" s="30">
        <f t="shared" si="524"/>
        <v>-7.3789970956228412E-4</v>
      </c>
      <c r="I2753" s="22">
        <v>42142</v>
      </c>
      <c r="J2753" s="33">
        <f t="shared" si="525"/>
        <v>34.259516908102917</v>
      </c>
      <c r="K2753" s="33">
        <f t="shared" si="526"/>
        <v>47.905065179574862</v>
      </c>
      <c r="L2753" s="33">
        <f t="shared" si="527"/>
        <v>37.278307006704686</v>
      </c>
      <c r="M2753" s="21">
        <f t="shared" si="521"/>
        <v>2015</v>
      </c>
      <c r="N2753" s="21">
        <f t="shared" si="522"/>
        <v>5</v>
      </c>
      <c r="O2753" s="21">
        <f t="shared" si="517"/>
        <v>2015</v>
      </c>
      <c r="P2753" s="35">
        <v>10</v>
      </c>
      <c r="Q2753" s="11">
        <f t="shared" si="518"/>
        <v>-4.0312610303775316E-3</v>
      </c>
      <c r="R2753" s="11">
        <f t="shared" si="519"/>
        <v>-3.4352859816651027E-3</v>
      </c>
      <c r="S2753" s="11">
        <f t="shared" si="520"/>
        <v>-4.1174617259369609E-3</v>
      </c>
    </row>
    <row r="2754" spans="2:19" x14ac:dyDescent="0.2">
      <c r="B2754" s="22">
        <v>42139</v>
      </c>
      <c r="C2754" s="2">
        <v>2122.73</v>
      </c>
      <c r="D2754" s="2">
        <v>1243.95</v>
      </c>
      <c r="E2754" s="2">
        <v>18272.556229999998</v>
      </c>
      <c r="F2754" s="30">
        <f t="shared" si="528"/>
        <v>-3.0386999812135329E-3</v>
      </c>
      <c r="G2754" s="30">
        <f t="shared" si="523"/>
        <v>-1.0791080857560864E-2</v>
      </c>
      <c r="H2754" s="30">
        <f t="shared" si="524"/>
        <v>-1.4385999887098766E-3</v>
      </c>
      <c r="I2754" s="22">
        <v>42139</v>
      </c>
      <c r="J2754" s="33">
        <f t="shared" si="525"/>
        <v>34.155412514717881</v>
      </c>
      <c r="K2754" s="33">
        <f t="shared" si="526"/>
        <v>47.388117747735343</v>
      </c>
      <c r="L2754" s="33">
        <f t="shared" si="527"/>
        <v>37.224678434665719</v>
      </c>
      <c r="M2754" s="21">
        <f t="shared" si="521"/>
        <v>2015</v>
      </c>
      <c r="N2754" s="21">
        <f t="shared" si="522"/>
        <v>5</v>
      </c>
      <c r="O2754" s="21">
        <f t="shared" si="517"/>
        <v>2015</v>
      </c>
      <c r="P2754" s="35">
        <v>9</v>
      </c>
      <c r="Q2754" s="11">
        <f t="shared" si="518"/>
        <v>-1.6387660684852312E-4</v>
      </c>
      <c r="R2754" s="11">
        <f t="shared" si="519"/>
        <v>1.3135233092146925E-3</v>
      </c>
      <c r="S2754" s="11">
        <f t="shared" si="520"/>
        <v>-5.345564738045654E-4</v>
      </c>
    </row>
    <row r="2755" spans="2:19" x14ac:dyDescent="0.2">
      <c r="B2755" s="22">
        <v>42138</v>
      </c>
      <c r="C2755" s="2">
        <v>2121.1</v>
      </c>
      <c r="D2755" s="2">
        <v>1245.1099999999999</v>
      </c>
      <c r="E2755" s="2">
        <v>18252.237120000002</v>
      </c>
      <c r="F2755" s="30">
        <f t="shared" si="528"/>
        <v>-7.6787909908471175E-4</v>
      </c>
      <c r="G2755" s="30">
        <f t="shared" si="523"/>
        <v>9.3251336468491708E-4</v>
      </c>
      <c r="H2755" s="30">
        <f t="shared" si="524"/>
        <v>-1.112001503469795E-3</v>
      </c>
      <c r="I2755" s="22">
        <v>42138</v>
      </c>
      <c r="J2755" s="33">
        <f t="shared" si="525"/>
        <v>34.129185287327211</v>
      </c>
      <c r="K2755" s="33">
        <f t="shared" si="526"/>
        <v>47.432307800862368</v>
      </c>
      <c r="L2755" s="33">
        <f t="shared" si="527"/>
        <v>37.18328453628019</v>
      </c>
      <c r="M2755" s="21">
        <f t="shared" si="521"/>
        <v>2015</v>
      </c>
      <c r="N2755" s="21">
        <f t="shared" si="522"/>
        <v>5</v>
      </c>
      <c r="O2755" s="21">
        <f t="shared" si="517"/>
        <v>2015</v>
      </c>
      <c r="P2755" s="35">
        <v>8</v>
      </c>
      <c r="Q2755" s="11">
        <f t="shared" si="518"/>
        <v>4.5375039234938829E-3</v>
      </c>
      <c r="R2755" s="11">
        <f t="shared" si="519"/>
        <v>4.3115195009549648E-3</v>
      </c>
      <c r="S2755" s="11">
        <f t="shared" si="520"/>
        <v>4.5117641283154005E-3</v>
      </c>
    </row>
    <row r="2756" spans="2:19" x14ac:dyDescent="0.2">
      <c r="B2756" s="22">
        <v>42137</v>
      </c>
      <c r="C2756" s="2">
        <v>2098.48</v>
      </c>
      <c r="D2756" s="2">
        <v>1232.28</v>
      </c>
      <c r="E2756" s="2">
        <v>18060.49007</v>
      </c>
      <c r="F2756" s="30">
        <f t="shared" si="528"/>
        <v>-1.0664277968978286E-2</v>
      </c>
      <c r="G2756" s="30">
        <f t="shared" si="523"/>
        <v>-1.0304310462529331E-2</v>
      </c>
      <c r="H2756" s="30">
        <f t="shared" si="524"/>
        <v>-1.050539989916599E-2</v>
      </c>
      <c r="I2756" s="22">
        <v>42137</v>
      </c>
      <c r="J2756" s="33">
        <f t="shared" si="525"/>
        <v>33.765222168568393</v>
      </c>
      <c r="K2756" s="33">
        <f t="shared" si="526"/>
        <v>46.943550575328032</v>
      </c>
      <c r="L2756" s="33">
        <f t="shared" si="527"/>
        <v>36.792659262662092</v>
      </c>
      <c r="M2756" s="21">
        <f t="shared" si="521"/>
        <v>2015</v>
      </c>
      <c r="N2756" s="21">
        <f t="shared" si="522"/>
        <v>5</v>
      </c>
      <c r="O2756" s="21">
        <f t="shared" ref="O2756:O2819" si="529">YEAR(B2756)</f>
        <v>2015</v>
      </c>
      <c r="P2756" s="35">
        <v>7</v>
      </c>
      <c r="Q2756" s="11">
        <f t="shared" ref="Q2756:Q2819" si="530">IFERROR(AVERAGEIFS(F:F,$N:$N,P2756,$M:$M,O2756),"")</f>
        <v>-4.050893840588775E-4</v>
      </c>
      <c r="R2756" s="11">
        <f t="shared" ref="R2756:R2819" si="531">IFERROR(AVERAGEIFS(G:G,$N:$N,P2756,$M:$M,O2756),"")</f>
        <v>8.9084096074380965E-4</v>
      </c>
      <c r="S2756" s="11">
        <f t="shared" ref="S2756:S2819" si="532">IFERROR(AVERAGEIFS(H:H,$N:$N,P2756,$M:$M,O2756),"")</f>
        <v>4.1649246875631173E-4</v>
      </c>
    </row>
    <row r="2757" spans="2:19" x14ac:dyDescent="0.2">
      <c r="B2757" s="22">
        <v>42136</v>
      </c>
      <c r="C2757" s="2">
        <v>2099.12</v>
      </c>
      <c r="D2757" s="2">
        <v>1233.1300000000001</v>
      </c>
      <c r="E2757" s="2">
        <v>18068.230680000001</v>
      </c>
      <c r="F2757" s="30">
        <f t="shared" si="528"/>
        <v>3.0498265411149639E-4</v>
      </c>
      <c r="G2757" s="30">
        <f t="shared" si="523"/>
        <v>6.8977829714045313E-4</v>
      </c>
      <c r="H2757" s="30">
        <f t="shared" si="524"/>
        <v>4.2859357470370618E-4</v>
      </c>
      <c r="I2757" s="22">
        <v>42136</v>
      </c>
      <c r="J2757" s="33">
        <f t="shared" si="525"/>
        <v>33.775519975642027</v>
      </c>
      <c r="K2757" s="33">
        <f t="shared" si="526"/>
        <v>46.975931217705607</v>
      </c>
      <c r="L2757" s="33">
        <f t="shared" si="527"/>
        <v>36.808428360018333</v>
      </c>
      <c r="M2757" s="21">
        <f t="shared" ref="M2757:M2820" si="533">YEAR(B2757)</f>
        <v>2015</v>
      </c>
      <c r="N2757" s="21">
        <f t="shared" ref="N2757:N2820" si="534">MONTH(B2757)</f>
        <v>5</v>
      </c>
      <c r="O2757" s="21">
        <f t="shared" si="529"/>
        <v>2015</v>
      </c>
      <c r="P2757" s="35">
        <v>6</v>
      </c>
      <c r="Q2757" s="11">
        <f t="shared" si="530"/>
        <v>7.6972641508183846E-4</v>
      </c>
      <c r="R2757" s="11">
        <f t="shared" si="531"/>
        <v>-2.0951890219526742E-4</v>
      </c>
      <c r="S2757" s="11">
        <f t="shared" si="532"/>
        <v>7.4462153571765795E-4</v>
      </c>
    </row>
    <row r="2758" spans="2:19" x14ac:dyDescent="0.2">
      <c r="B2758" s="22">
        <v>42135</v>
      </c>
      <c r="C2758" s="2">
        <v>2105.33</v>
      </c>
      <c r="D2758" s="2">
        <v>1235.83</v>
      </c>
      <c r="E2758" s="2">
        <v>18105.165430000001</v>
      </c>
      <c r="F2758" s="30">
        <f t="shared" si="528"/>
        <v>2.9583825603110014E-3</v>
      </c>
      <c r="G2758" s="30">
        <f t="shared" ref="G2758:G2821" si="535">D2758/D2757-1</f>
        <v>2.1895501690818442E-3</v>
      </c>
      <c r="H2758" s="30">
        <f t="shared" ref="H2758:H2821" si="536">E2758/E2757-1</f>
        <v>2.0441818932988021E-3</v>
      </c>
      <c r="I2758" s="22">
        <v>42135</v>
      </c>
      <c r="J2758" s="33">
        <f t="shared" ref="J2758:J2821" si="537">J2757*(1+F2758)</f>
        <v>33.875440884903405</v>
      </c>
      <c r="K2758" s="33">
        <f t="shared" ref="K2758:K2821" si="538">K2757*(1+G2758)</f>
        <v>47.078787375846112</v>
      </c>
      <c r="L2758" s="33">
        <f t="shared" ref="L2758:L2821" si="539">L2757*(1+H2758)</f>
        <v>36.883671482792671</v>
      </c>
      <c r="M2758" s="21">
        <f t="shared" si="533"/>
        <v>2015</v>
      </c>
      <c r="N2758" s="21">
        <f t="shared" si="534"/>
        <v>5</v>
      </c>
      <c r="O2758" s="21">
        <f t="shared" si="529"/>
        <v>2015</v>
      </c>
      <c r="P2758" s="35">
        <v>5</v>
      </c>
      <c r="Q2758" s="11">
        <f t="shared" si="530"/>
        <v>-5.92944530130881E-5</v>
      </c>
      <c r="R2758" s="11">
        <f t="shared" si="531"/>
        <v>-8.0583490395508533E-4</v>
      </c>
      <c r="S2758" s="11">
        <f t="shared" si="532"/>
        <v>-2.6724950233840483E-5</v>
      </c>
    </row>
    <row r="2759" spans="2:19" x14ac:dyDescent="0.2">
      <c r="B2759" s="22">
        <v>42132</v>
      </c>
      <c r="C2759" s="2">
        <v>2116.1</v>
      </c>
      <c r="D2759" s="2">
        <v>1234.93</v>
      </c>
      <c r="E2759" s="2">
        <v>18191.112949999999</v>
      </c>
      <c r="F2759" s="30">
        <f t="shared" si="528"/>
        <v>5.1155875800943384E-3</v>
      </c>
      <c r="G2759" s="30">
        <f t="shared" si="535"/>
        <v>-7.2825550439770126E-4</v>
      </c>
      <c r="H2759" s="30">
        <f t="shared" si="536"/>
        <v>4.7471270192087633E-3</v>
      </c>
      <c r="I2759" s="22">
        <v>42132</v>
      </c>
      <c r="J2759" s="33">
        <f t="shared" si="537"/>
        <v>34.048733669564434</v>
      </c>
      <c r="K2759" s="33">
        <f t="shared" si="538"/>
        <v>47.044501989799279</v>
      </c>
      <c r="L2759" s="33">
        <f t="shared" si="539"/>
        <v>37.058762956256253</v>
      </c>
      <c r="M2759" s="21">
        <f t="shared" si="533"/>
        <v>2015</v>
      </c>
      <c r="N2759" s="21">
        <f t="shared" si="534"/>
        <v>5</v>
      </c>
      <c r="O2759" s="21">
        <f t="shared" si="529"/>
        <v>2015</v>
      </c>
      <c r="P2759" s="35">
        <v>4</v>
      </c>
      <c r="Q2759" s="11">
        <f t="shared" si="530"/>
        <v>-1.0446764620086202E-3</v>
      </c>
      <c r="R2759" s="11">
        <f t="shared" si="531"/>
        <v>8.9728582942971192E-4</v>
      </c>
      <c r="S2759" s="11">
        <f t="shared" si="532"/>
        <v>-8.1031033303096734E-4</v>
      </c>
    </row>
    <row r="2760" spans="2:19" x14ac:dyDescent="0.2">
      <c r="B2760" s="22">
        <v>42131</v>
      </c>
      <c r="C2760" s="2">
        <v>2088</v>
      </c>
      <c r="D2760" s="2">
        <v>1225.54</v>
      </c>
      <c r="E2760" s="2">
        <v>17924.061730000001</v>
      </c>
      <c r="F2760" s="30">
        <f t="shared" si="528"/>
        <v>-1.3279145598034114E-2</v>
      </c>
      <c r="G2760" s="30">
        <f t="shared" si="535"/>
        <v>-7.6036698436349193E-3</v>
      </c>
      <c r="H2760" s="30">
        <f t="shared" si="536"/>
        <v>-1.4680312344495516E-2</v>
      </c>
      <c r="I2760" s="22">
        <v>42131</v>
      </c>
      <c r="J2760" s="33">
        <f t="shared" si="537"/>
        <v>33.596595577737602</v>
      </c>
      <c r="K2760" s="33">
        <f t="shared" si="538"/>
        <v>46.686791128710617</v>
      </c>
      <c r="L2760" s="33">
        <f t="shared" si="539"/>
        <v>36.514728740957793</v>
      </c>
      <c r="M2760" s="21">
        <f t="shared" si="533"/>
        <v>2015</v>
      </c>
      <c r="N2760" s="21">
        <f t="shared" si="534"/>
        <v>5</v>
      </c>
      <c r="O2760" s="21">
        <f t="shared" si="529"/>
        <v>2015</v>
      </c>
      <c r="P2760" s="35">
        <v>3</v>
      </c>
      <c r="Q2760" s="11">
        <f t="shared" si="530"/>
        <v>1.2945691523352939E-3</v>
      </c>
      <c r="R2760" s="11">
        <f t="shared" si="531"/>
        <v>-2.9070955683619342E-4</v>
      </c>
      <c r="S2760" s="11">
        <f t="shared" si="532"/>
        <v>1.5410933379828976E-3</v>
      </c>
    </row>
    <row r="2761" spans="2:19" x14ac:dyDescent="0.2">
      <c r="B2761" s="22">
        <v>42130</v>
      </c>
      <c r="C2761" s="2">
        <v>2080.15</v>
      </c>
      <c r="D2761" s="2">
        <v>1219.3599999999999</v>
      </c>
      <c r="E2761" s="2">
        <v>17841.984509999998</v>
      </c>
      <c r="F2761" s="30">
        <f t="shared" si="528"/>
        <v>-3.7595785440612817E-3</v>
      </c>
      <c r="G2761" s="30">
        <f t="shared" si="535"/>
        <v>-5.0426750656853425E-3</v>
      </c>
      <c r="H2761" s="30">
        <f t="shared" si="536"/>
        <v>-4.5791640999890415E-3</v>
      </c>
      <c r="I2761" s="22">
        <v>42130</v>
      </c>
      <c r="J2761" s="33">
        <f t="shared" si="537"/>
        <v>33.470286537850036</v>
      </c>
      <c r="K2761" s="33">
        <f t="shared" si="538"/>
        <v>46.451364811189009</v>
      </c>
      <c r="L2761" s="33">
        <f t="shared" si="539"/>
        <v>36.347521805986361</v>
      </c>
      <c r="M2761" s="21">
        <f t="shared" si="533"/>
        <v>2015</v>
      </c>
      <c r="N2761" s="21">
        <f t="shared" si="534"/>
        <v>5</v>
      </c>
      <c r="O2761" s="21">
        <f t="shared" si="529"/>
        <v>2015</v>
      </c>
      <c r="P2761" s="35">
        <v>2</v>
      </c>
      <c r="Q2761" s="11">
        <f t="shared" si="530"/>
        <v>-2.3164387066195113E-3</v>
      </c>
      <c r="R2761" s="11">
        <f t="shared" si="531"/>
        <v>-2.7521563266250494E-3</v>
      </c>
      <c r="S2761" s="11">
        <f t="shared" si="532"/>
        <v>-2.5826764043297089E-3</v>
      </c>
    </row>
    <row r="2762" spans="2:19" x14ac:dyDescent="0.2">
      <c r="B2762" s="22">
        <v>42129</v>
      </c>
      <c r="C2762" s="2">
        <v>2089.46</v>
      </c>
      <c r="D2762" s="2">
        <v>1215.42</v>
      </c>
      <c r="E2762" s="2">
        <v>17928.198950000002</v>
      </c>
      <c r="F2762" s="30">
        <f t="shared" si="528"/>
        <v>4.4756387760498395E-3</v>
      </c>
      <c r="G2762" s="30">
        <f t="shared" si="535"/>
        <v>-3.2312032541659264E-3</v>
      </c>
      <c r="H2762" s="30">
        <f t="shared" si="536"/>
        <v>4.8321104612372157E-3</v>
      </c>
      <c r="I2762" s="22">
        <v>42129</v>
      </c>
      <c r="J2762" s="33">
        <f t="shared" si="537"/>
        <v>33.620087450124338</v>
      </c>
      <c r="K2762" s="33">
        <f t="shared" si="538"/>
        <v>46.301271010050648</v>
      </c>
      <c r="L2762" s="33">
        <f t="shared" si="539"/>
        <v>36.523157046345112</v>
      </c>
      <c r="M2762" s="21">
        <f t="shared" si="533"/>
        <v>2015</v>
      </c>
      <c r="N2762" s="21">
        <f t="shared" si="534"/>
        <v>5</v>
      </c>
      <c r="O2762" s="21">
        <f t="shared" si="529"/>
        <v>2015</v>
      </c>
      <c r="P2762" s="35">
        <v>1</v>
      </c>
      <c r="Q2762" s="11">
        <f t="shared" si="530"/>
        <v>9.290966290007004E-4</v>
      </c>
      <c r="R2762" s="11">
        <f t="shared" si="531"/>
        <v>1.0133572885179772E-3</v>
      </c>
      <c r="S2762" s="11">
        <f t="shared" si="532"/>
        <v>1.3363444772637391E-3</v>
      </c>
    </row>
    <row r="2763" spans="2:19" x14ac:dyDescent="0.2">
      <c r="B2763" s="22">
        <v>42128</v>
      </c>
      <c r="C2763" s="2">
        <v>2114.4899999999998</v>
      </c>
      <c r="D2763" s="2">
        <v>1233.22</v>
      </c>
      <c r="E2763" s="2">
        <v>18070.399389999999</v>
      </c>
      <c r="F2763" s="30">
        <f t="shared" si="528"/>
        <v>1.1979171652005682E-2</v>
      </c>
      <c r="G2763" s="30">
        <f t="shared" si="535"/>
        <v>1.4645143242665082E-2</v>
      </c>
      <c r="H2763" s="30">
        <f t="shared" si="536"/>
        <v>7.9316634312560641E-3</v>
      </c>
      <c r="I2763" s="22">
        <v>42128</v>
      </c>
      <c r="J2763" s="33">
        <f t="shared" si="537"/>
        <v>34.022828248644821</v>
      </c>
      <c r="K2763" s="33">
        <f t="shared" si="538"/>
        <v>46.979359756310295</v>
      </c>
      <c r="L2763" s="33">
        <f t="shared" si="539"/>
        <v>36.812846435483628</v>
      </c>
      <c r="M2763" s="21">
        <f t="shared" si="533"/>
        <v>2015</v>
      </c>
      <c r="N2763" s="21">
        <f t="shared" si="534"/>
        <v>5</v>
      </c>
      <c r="O2763" s="21">
        <f t="shared" si="529"/>
        <v>2015</v>
      </c>
      <c r="P2763" s="35">
        <v>12</v>
      </c>
      <c r="Q2763" s="11">
        <f t="shared" si="530"/>
        <v>1.8840718065478712E-3</v>
      </c>
      <c r="R2763" s="11">
        <f t="shared" si="531"/>
        <v>3.5176994683958954E-3</v>
      </c>
      <c r="S2763" s="11">
        <f t="shared" si="532"/>
        <v>1.8200171150534832E-3</v>
      </c>
    </row>
    <row r="2764" spans="2:19" x14ac:dyDescent="0.2">
      <c r="B2764" s="22">
        <v>42125</v>
      </c>
      <c r="C2764" s="2">
        <v>2108.29</v>
      </c>
      <c r="D2764" s="2">
        <v>1228.1099999999999</v>
      </c>
      <c r="E2764" s="2">
        <v>18024.055789999999</v>
      </c>
      <c r="F2764" s="30">
        <f t="shared" si="528"/>
        <v>-2.9321491234292063E-3</v>
      </c>
      <c r="G2764" s="30">
        <f t="shared" si="535"/>
        <v>-4.1436240086928366E-3</v>
      </c>
      <c r="H2764" s="30">
        <f t="shared" si="536"/>
        <v>-2.5646140408853713E-3</v>
      </c>
      <c r="I2764" s="22">
        <v>42125</v>
      </c>
      <c r="J2764" s="33">
        <f t="shared" si="537"/>
        <v>33.923068242618974</v>
      </c>
      <c r="K2764" s="33">
        <f t="shared" si="538"/>
        <v>46.784694953311032</v>
      </c>
      <c r="L2764" s="33">
        <f t="shared" si="539"/>
        <v>36.71843569263023</v>
      </c>
      <c r="M2764" s="21">
        <f t="shared" si="533"/>
        <v>2015</v>
      </c>
      <c r="N2764" s="21">
        <f t="shared" si="534"/>
        <v>5</v>
      </c>
      <c r="O2764" s="21">
        <f t="shared" si="529"/>
        <v>2015</v>
      </c>
      <c r="P2764" s="35">
        <v>11</v>
      </c>
      <c r="Q2764" s="11">
        <f t="shared" si="530"/>
        <v>5.8038882824835393E-5</v>
      </c>
      <c r="R2764" s="11">
        <f t="shared" si="531"/>
        <v>-6.8780228964629301E-4</v>
      </c>
      <c r="S2764" s="11">
        <f t="shared" si="532"/>
        <v>-1.3448930216177662E-4</v>
      </c>
    </row>
    <row r="2765" spans="2:19" x14ac:dyDescent="0.2">
      <c r="B2765" s="22">
        <v>42124</v>
      </c>
      <c r="C2765" s="2">
        <v>2085.5100000000002</v>
      </c>
      <c r="D2765" s="2">
        <v>1220.1300000000001</v>
      </c>
      <c r="E2765" s="2">
        <v>17840.516469999999</v>
      </c>
      <c r="F2765" s="30">
        <f t="shared" si="528"/>
        <v>-1.0804965161339108E-2</v>
      </c>
      <c r="G2765" s="30">
        <f t="shared" si="535"/>
        <v>-6.4977892859758857E-3</v>
      </c>
      <c r="H2765" s="30">
        <f t="shared" si="536"/>
        <v>-1.0183019967227924E-2</v>
      </c>
      <c r="I2765" s="22">
        <v>42124</v>
      </c>
      <c r="J2765" s="33">
        <f t="shared" si="537"/>
        <v>33.556530672091746</v>
      </c>
      <c r="K2765" s="33">
        <f t="shared" si="538"/>
        <v>46.48069786369576</v>
      </c>
      <c r="L2765" s="33">
        <f t="shared" si="539"/>
        <v>36.3445311288068</v>
      </c>
      <c r="M2765" s="21">
        <f t="shared" si="533"/>
        <v>2015</v>
      </c>
      <c r="N2765" s="21">
        <f t="shared" si="534"/>
        <v>4</v>
      </c>
      <c r="O2765" s="21">
        <f t="shared" si="529"/>
        <v>2015</v>
      </c>
      <c r="P2765" s="35">
        <v>10</v>
      </c>
      <c r="Q2765" s="11">
        <f t="shared" si="530"/>
        <v>-4.0312610303775316E-3</v>
      </c>
      <c r="R2765" s="11">
        <f t="shared" si="531"/>
        <v>-3.4352859816651027E-3</v>
      </c>
      <c r="S2765" s="11">
        <f t="shared" si="532"/>
        <v>-4.1174617259369609E-3</v>
      </c>
    </row>
    <row r="2766" spans="2:19" x14ac:dyDescent="0.2">
      <c r="B2766" s="22">
        <v>42123</v>
      </c>
      <c r="C2766" s="2">
        <v>2106.85</v>
      </c>
      <c r="D2766" s="2">
        <v>1246.95</v>
      </c>
      <c r="E2766" s="2">
        <v>18035.53326</v>
      </c>
      <c r="F2766" s="30">
        <f t="shared" si="528"/>
        <v>1.0232509074518781E-2</v>
      </c>
      <c r="G2766" s="30">
        <f t="shared" si="535"/>
        <v>2.1981264291509817E-2</v>
      </c>
      <c r="H2766" s="30">
        <f t="shared" si="536"/>
        <v>1.0931117959950054E-2</v>
      </c>
      <c r="I2766" s="22">
        <v>42123</v>
      </c>
      <c r="J2766" s="33">
        <f t="shared" si="537"/>
        <v>33.899898176703296</v>
      </c>
      <c r="K2766" s="33">
        <f t="shared" si="538"/>
        <v>47.50240236789147</v>
      </c>
      <c r="L2766" s="33">
        <f t="shared" si="539"/>
        <v>36.741817485774867</v>
      </c>
      <c r="M2766" s="21">
        <f t="shared" si="533"/>
        <v>2015</v>
      </c>
      <c r="N2766" s="21">
        <f t="shared" si="534"/>
        <v>4</v>
      </c>
      <c r="O2766" s="21">
        <f t="shared" si="529"/>
        <v>2015</v>
      </c>
      <c r="P2766" s="35">
        <v>9</v>
      </c>
      <c r="Q2766" s="11">
        <f t="shared" si="530"/>
        <v>-1.6387660684852312E-4</v>
      </c>
      <c r="R2766" s="11">
        <f t="shared" si="531"/>
        <v>1.3135233092146925E-3</v>
      </c>
      <c r="S2766" s="11">
        <f t="shared" si="532"/>
        <v>-5.345564738045654E-4</v>
      </c>
    </row>
    <row r="2767" spans="2:19" x14ac:dyDescent="0.2">
      <c r="B2767" s="22">
        <v>42122</v>
      </c>
      <c r="C2767" s="2">
        <v>2114.7600000000002</v>
      </c>
      <c r="D2767" s="2">
        <v>1259.3599999999999</v>
      </c>
      <c r="E2767" s="2">
        <v>18110.136770000001</v>
      </c>
      <c r="F2767" s="30">
        <f t="shared" si="528"/>
        <v>3.7544201058452575E-3</v>
      </c>
      <c r="G2767" s="30">
        <f t="shared" si="535"/>
        <v>9.9522835719154656E-3</v>
      </c>
      <c r="H2767" s="30">
        <f t="shared" si="536"/>
        <v>4.1364737556974784E-3</v>
      </c>
      <c r="I2767" s="22">
        <v>42122</v>
      </c>
      <c r="J2767" s="33">
        <f t="shared" si="537"/>
        <v>34.027172636004018</v>
      </c>
      <c r="K2767" s="33">
        <f t="shared" si="538"/>
        <v>47.975159746603957</v>
      </c>
      <c r="L2767" s="33">
        <f t="shared" si="539"/>
        <v>36.8937990495414</v>
      </c>
      <c r="M2767" s="21">
        <f t="shared" si="533"/>
        <v>2015</v>
      </c>
      <c r="N2767" s="21">
        <f t="shared" si="534"/>
        <v>4</v>
      </c>
      <c r="O2767" s="21">
        <f t="shared" si="529"/>
        <v>2015</v>
      </c>
      <c r="P2767" s="35">
        <v>8</v>
      </c>
      <c r="Q2767" s="11">
        <f t="shared" si="530"/>
        <v>4.5375039234938829E-3</v>
      </c>
      <c r="R2767" s="11">
        <f t="shared" si="531"/>
        <v>4.3115195009549648E-3</v>
      </c>
      <c r="S2767" s="11">
        <f t="shared" si="532"/>
        <v>4.5117641283154005E-3</v>
      </c>
    </row>
    <row r="2768" spans="2:19" x14ac:dyDescent="0.2">
      <c r="B2768" s="22">
        <v>42121</v>
      </c>
      <c r="C2768" s="2">
        <v>2108.92</v>
      </c>
      <c r="D2768" s="2">
        <v>1252.7</v>
      </c>
      <c r="E2768" s="2">
        <v>18037.96888</v>
      </c>
      <c r="F2768" s="30">
        <f t="shared" si="528"/>
        <v>-2.7615426809661781E-3</v>
      </c>
      <c r="G2768" s="30">
        <f t="shared" si="535"/>
        <v>-5.2884004573751087E-3</v>
      </c>
      <c r="H2768" s="30">
        <f t="shared" si="536"/>
        <v>-3.9849445046460374E-3</v>
      </c>
      <c r="I2768" s="22">
        <v>42121</v>
      </c>
      <c r="J2768" s="33">
        <f t="shared" si="537"/>
        <v>33.933205146457091</v>
      </c>
      <c r="K2768" s="33">
        <f t="shared" si="538"/>
        <v>47.721447889857373</v>
      </c>
      <c r="L2768" s="33">
        <f t="shared" si="539"/>
        <v>36.746779307763411</v>
      </c>
      <c r="M2768" s="21">
        <f t="shared" si="533"/>
        <v>2015</v>
      </c>
      <c r="N2768" s="21">
        <f t="shared" si="534"/>
        <v>4</v>
      </c>
      <c r="O2768" s="21">
        <f t="shared" si="529"/>
        <v>2015</v>
      </c>
      <c r="P2768" s="35">
        <v>7</v>
      </c>
      <c r="Q2768" s="11">
        <f t="shared" si="530"/>
        <v>-4.050893840588775E-4</v>
      </c>
      <c r="R2768" s="11">
        <f t="shared" si="531"/>
        <v>8.9084096074380965E-4</v>
      </c>
      <c r="S2768" s="11">
        <f t="shared" si="532"/>
        <v>4.1649246875631173E-4</v>
      </c>
    </row>
    <row r="2769" spans="2:19" x14ac:dyDescent="0.2">
      <c r="B2769" s="22">
        <v>42118</v>
      </c>
      <c r="C2769" s="2">
        <v>2117.69</v>
      </c>
      <c r="D2769" s="2">
        <v>1267.54</v>
      </c>
      <c r="E2769" s="2">
        <v>18080.141889999999</v>
      </c>
      <c r="F2769" s="30">
        <f t="shared" si="528"/>
        <v>4.1585266392276665E-3</v>
      </c>
      <c r="G2769" s="30">
        <f t="shared" si="535"/>
        <v>1.1846411750618513E-2</v>
      </c>
      <c r="H2769" s="30">
        <f t="shared" si="536"/>
        <v>2.3380132364436701E-3</v>
      </c>
      <c r="I2769" s="22">
        <v>42118</v>
      </c>
      <c r="J2769" s="33">
        <f t="shared" si="537"/>
        <v>34.074317284013013</v>
      </c>
      <c r="K2769" s="33">
        <f t="shared" si="538"/>
        <v>48.286775810896309</v>
      </c>
      <c r="L2769" s="33">
        <f t="shared" si="539"/>
        <v>36.832693764181634</v>
      </c>
      <c r="M2769" s="21">
        <f t="shared" si="533"/>
        <v>2015</v>
      </c>
      <c r="N2769" s="21">
        <f t="shared" si="534"/>
        <v>4</v>
      </c>
      <c r="O2769" s="21">
        <f t="shared" si="529"/>
        <v>2015</v>
      </c>
      <c r="P2769" s="35">
        <v>6</v>
      </c>
      <c r="Q2769" s="11">
        <f t="shared" si="530"/>
        <v>7.6972641508183846E-4</v>
      </c>
      <c r="R2769" s="11">
        <f t="shared" si="531"/>
        <v>-2.0951890219526742E-4</v>
      </c>
      <c r="S2769" s="11">
        <f t="shared" si="532"/>
        <v>7.4462153571765795E-4</v>
      </c>
    </row>
    <row r="2770" spans="2:19" x14ac:dyDescent="0.2">
      <c r="B2770" s="22">
        <v>42117</v>
      </c>
      <c r="C2770" s="2">
        <v>2112.9299999999998</v>
      </c>
      <c r="D2770" s="2">
        <v>1271.54</v>
      </c>
      <c r="E2770" s="2">
        <v>18058.68837</v>
      </c>
      <c r="F2770" s="30">
        <f t="shared" si="528"/>
        <v>-2.247732198763841E-3</v>
      </c>
      <c r="G2770" s="30">
        <f t="shared" si="535"/>
        <v>3.1557189516702167E-3</v>
      </c>
      <c r="H2770" s="30">
        <f t="shared" si="536"/>
        <v>-1.1865791834224648E-3</v>
      </c>
      <c r="I2770" s="22">
        <v>42117</v>
      </c>
      <c r="J2770" s="33">
        <f t="shared" si="537"/>
        <v>33.997727343902838</v>
      </c>
      <c r="K2770" s="33">
        <f t="shared" si="538"/>
        <v>48.439155304437804</v>
      </c>
      <c r="L2770" s="33">
        <f t="shared" si="539"/>
        <v>36.788988856491684</v>
      </c>
      <c r="M2770" s="21">
        <f t="shared" si="533"/>
        <v>2015</v>
      </c>
      <c r="N2770" s="21">
        <f t="shared" si="534"/>
        <v>4</v>
      </c>
      <c r="O2770" s="21">
        <f t="shared" si="529"/>
        <v>2015</v>
      </c>
      <c r="P2770" s="35">
        <v>5</v>
      </c>
      <c r="Q2770" s="11">
        <f t="shared" si="530"/>
        <v>-5.92944530130881E-5</v>
      </c>
      <c r="R2770" s="11">
        <f t="shared" si="531"/>
        <v>-8.0583490395508533E-4</v>
      </c>
      <c r="S2770" s="11">
        <f t="shared" si="532"/>
        <v>-2.6724950233840483E-5</v>
      </c>
    </row>
    <row r="2771" spans="2:19" x14ac:dyDescent="0.2">
      <c r="B2771" s="22">
        <v>42116</v>
      </c>
      <c r="C2771" s="2">
        <v>2107.96</v>
      </c>
      <c r="D2771" s="2">
        <v>1265.48</v>
      </c>
      <c r="E2771" s="2">
        <v>18038.26916</v>
      </c>
      <c r="F2771" s="30">
        <f t="shared" si="528"/>
        <v>-2.3521839341577033E-3</v>
      </c>
      <c r="G2771" s="30">
        <f t="shared" si="535"/>
        <v>-4.7658744514524898E-3</v>
      </c>
      <c r="H2771" s="30">
        <f t="shared" si="536"/>
        <v>-1.1307139024515633E-3</v>
      </c>
      <c r="I2771" s="22">
        <v>42116</v>
      </c>
      <c r="J2771" s="33">
        <f t="shared" si="537"/>
        <v>33.917758435846636</v>
      </c>
      <c r="K2771" s="33">
        <f t="shared" si="538"/>
        <v>48.208300371722444</v>
      </c>
      <c r="L2771" s="33">
        <f t="shared" si="539"/>
        <v>36.747391035334516</v>
      </c>
      <c r="M2771" s="21">
        <f t="shared" si="533"/>
        <v>2015</v>
      </c>
      <c r="N2771" s="21">
        <f t="shared" si="534"/>
        <v>4</v>
      </c>
      <c r="O2771" s="21">
        <f t="shared" si="529"/>
        <v>2015</v>
      </c>
      <c r="P2771" s="35">
        <v>4</v>
      </c>
      <c r="Q2771" s="11">
        <f t="shared" si="530"/>
        <v>-1.0446764620086202E-3</v>
      </c>
      <c r="R2771" s="11">
        <f t="shared" si="531"/>
        <v>8.9728582942971192E-4</v>
      </c>
      <c r="S2771" s="11">
        <f t="shared" si="532"/>
        <v>-8.1031033303096734E-4</v>
      </c>
    </row>
    <row r="2772" spans="2:19" x14ac:dyDescent="0.2">
      <c r="B2772" s="22">
        <v>42115</v>
      </c>
      <c r="C2772" s="2">
        <v>2097.29</v>
      </c>
      <c r="D2772" s="2">
        <v>1264.1500000000001</v>
      </c>
      <c r="E2772" s="2">
        <v>17949.585739999999</v>
      </c>
      <c r="F2772" s="30">
        <f t="shared" si="528"/>
        <v>-5.0617658779104069E-3</v>
      </c>
      <c r="G2772" s="30">
        <f t="shared" si="535"/>
        <v>-1.0509846066314443E-3</v>
      </c>
      <c r="H2772" s="30">
        <f t="shared" si="536"/>
        <v>-4.9164040747688986E-3</v>
      </c>
      <c r="I2772" s="22">
        <v>42115</v>
      </c>
      <c r="J2772" s="33">
        <f t="shared" si="537"/>
        <v>33.746074683540861</v>
      </c>
      <c r="K2772" s="33">
        <f t="shared" si="538"/>
        <v>48.1576341901199</v>
      </c>
      <c r="L2772" s="33">
        <f t="shared" si="539"/>
        <v>36.566726012311271</v>
      </c>
      <c r="M2772" s="21">
        <f t="shared" si="533"/>
        <v>2015</v>
      </c>
      <c r="N2772" s="21">
        <f t="shared" si="534"/>
        <v>4</v>
      </c>
      <c r="O2772" s="21">
        <f t="shared" si="529"/>
        <v>2015</v>
      </c>
      <c r="P2772" s="35">
        <v>3</v>
      </c>
      <c r="Q2772" s="11">
        <f t="shared" si="530"/>
        <v>1.2945691523352939E-3</v>
      </c>
      <c r="R2772" s="11">
        <f t="shared" si="531"/>
        <v>-2.9070955683619342E-4</v>
      </c>
      <c r="S2772" s="11">
        <f t="shared" si="532"/>
        <v>1.5410933379828976E-3</v>
      </c>
    </row>
    <row r="2773" spans="2:19" x14ac:dyDescent="0.2">
      <c r="B2773" s="22">
        <v>42114</v>
      </c>
      <c r="C2773" s="2">
        <v>2100.4</v>
      </c>
      <c r="D2773" s="2">
        <v>1264.92</v>
      </c>
      <c r="E2773" s="2">
        <v>18034.932690000001</v>
      </c>
      <c r="F2773" s="30">
        <f t="shared" si="528"/>
        <v>1.4828659841987779E-3</v>
      </c>
      <c r="G2773" s="30">
        <f t="shared" si="535"/>
        <v>6.0910493216792538E-4</v>
      </c>
      <c r="H2773" s="30">
        <f t="shared" si="536"/>
        <v>4.754814469607016E-3</v>
      </c>
      <c r="I2773" s="22">
        <v>42114</v>
      </c>
      <c r="J2773" s="33">
        <f t="shared" si="537"/>
        <v>33.796115589789316</v>
      </c>
      <c r="K2773" s="33">
        <f t="shared" si="538"/>
        <v>48.186967242626643</v>
      </c>
      <c r="L2773" s="33">
        <f t="shared" si="539"/>
        <v>36.740594010260764</v>
      </c>
      <c r="M2773" s="21">
        <f t="shared" si="533"/>
        <v>2015</v>
      </c>
      <c r="N2773" s="21">
        <f t="shared" si="534"/>
        <v>4</v>
      </c>
      <c r="O2773" s="21">
        <f t="shared" si="529"/>
        <v>2015</v>
      </c>
      <c r="P2773" s="35">
        <v>2</v>
      </c>
      <c r="Q2773" s="11">
        <f t="shared" si="530"/>
        <v>-2.3164387066195113E-3</v>
      </c>
      <c r="R2773" s="11">
        <f t="shared" si="531"/>
        <v>-2.7521563266250494E-3</v>
      </c>
      <c r="S2773" s="11">
        <f t="shared" si="532"/>
        <v>-2.5826764043297089E-3</v>
      </c>
    </row>
    <row r="2774" spans="2:19" x14ac:dyDescent="0.2">
      <c r="B2774" s="22">
        <v>42111</v>
      </c>
      <c r="C2774" s="2">
        <v>2081.1799999999998</v>
      </c>
      <c r="D2774" s="2">
        <v>1251.8599999999999</v>
      </c>
      <c r="E2774" s="2">
        <v>17826.303100000001</v>
      </c>
      <c r="F2774" s="30">
        <f t="shared" si="528"/>
        <v>-9.1506379737193999E-3</v>
      </c>
      <c r="G2774" s="30">
        <f t="shared" si="535"/>
        <v>-1.0324763621414879E-2</v>
      </c>
      <c r="H2774" s="30">
        <f t="shared" si="536"/>
        <v>-1.1568082542147806E-2</v>
      </c>
      <c r="I2774" s="22">
        <v>42111</v>
      </c>
      <c r="J2774" s="33">
        <f t="shared" si="537"/>
        <v>33.486859571109179</v>
      </c>
      <c r="K2774" s="33">
        <f t="shared" si="538"/>
        <v>47.689448196213661</v>
      </c>
      <c r="L2774" s="33">
        <f t="shared" si="539"/>
        <v>36.315575786102528</v>
      </c>
      <c r="M2774" s="21">
        <f t="shared" si="533"/>
        <v>2015</v>
      </c>
      <c r="N2774" s="21">
        <f t="shared" si="534"/>
        <v>4</v>
      </c>
      <c r="O2774" s="21">
        <f t="shared" si="529"/>
        <v>2015</v>
      </c>
      <c r="P2774" s="35">
        <v>1</v>
      </c>
      <c r="Q2774" s="11">
        <f t="shared" si="530"/>
        <v>9.290966290007004E-4</v>
      </c>
      <c r="R2774" s="11">
        <f t="shared" si="531"/>
        <v>1.0133572885179772E-3</v>
      </c>
      <c r="S2774" s="11">
        <f t="shared" si="532"/>
        <v>1.3363444772637391E-3</v>
      </c>
    </row>
    <row r="2775" spans="2:19" x14ac:dyDescent="0.2">
      <c r="B2775" s="22">
        <v>42110</v>
      </c>
      <c r="C2775" s="2">
        <v>2104.9899999999998</v>
      </c>
      <c r="D2775" s="2">
        <v>1272.9000000000001</v>
      </c>
      <c r="E2775" s="2">
        <v>18105.76599</v>
      </c>
      <c r="F2775" s="30">
        <f t="shared" ref="F2775:F2838" si="540">C2775/C2774-1</f>
        <v>1.144062503003096E-2</v>
      </c>
      <c r="G2775" s="30">
        <f t="shared" si="535"/>
        <v>1.6806991197098942E-2</v>
      </c>
      <c r="H2775" s="30">
        <f t="shared" si="536"/>
        <v>1.5676996426701617E-2</v>
      </c>
      <c r="I2775" s="22">
        <v>42110</v>
      </c>
      <c r="J2775" s="33">
        <f t="shared" si="537"/>
        <v>33.869970174895542</v>
      </c>
      <c r="K2775" s="33">
        <f t="shared" si="538"/>
        <v>48.49096433224193</v>
      </c>
      <c r="L2775" s="33">
        <f t="shared" si="539"/>
        <v>36.884894937934867</v>
      </c>
      <c r="M2775" s="21">
        <f t="shared" si="533"/>
        <v>2015</v>
      </c>
      <c r="N2775" s="21">
        <f t="shared" si="534"/>
        <v>4</v>
      </c>
      <c r="O2775" s="21">
        <f t="shared" si="529"/>
        <v>2015</v>
      </c>
      <c r="P2775" s="35">
        <v>12</v>
      </c>
      <c r="Q2775" s="11">
        <f t="shared" si="530"/>
        <v>1.8840718065478712E-3</v>
      </c>
      <c r="R2775" s="11">
        <f t="shared" si="531"/>
        <v>3.5176994683958954E-3</v>
      </c>
      <c r="S2775" s="11">
        <f t="shared" si="532"/>
        <v>1.8200171150534832E-3</v>
      </c>
    </row>
    <row r="2776" spans="2:19" x14ac:dyDescent="0.2">
      <c r="B2776" s="22">
        <v>42109</v>
      </c>
      <c r="C2776" s="2">
        <v>2106.63</v>
      </c>
      <c r="D2776" s="2">
        <v>1275.3499999999999</v>
      </c>
      <c r="E2776" s="2">
        <v>18112.605759999999</v>
      </c>
      <c r="F2776" s="30">
        <f t="shared" si="540"/>
        <v>7.7910108836642955E-4</v>
      </c>
      <c r="G2776" s="30">
        <f t="shared" si="535"/>
        <v>1.9247387854504083E-3</v>
      </c>
      <c r="H2776" s="30">
        <f t="shared" si="536"/>
        <v>3.7776750256113267E-4</v>
      </c>
      <c r="I2776" s="22">
        <v>42109</v>
      </c>
      <c r="J2776" s="33">
        <f t="shared" si="537"/>
        <v>33.896358305521744</v>
      </c>
      <c r="K2776" s="33">
        <f t="shared" si="538"/>
        <v>48.58429677203609</v>
      </c>
      <c r="L2776" s="33">
        <f t="shared" si="539"/>
        <v>36.8988288525778</v>
      </c>
      <c r="M2776" s="21">
        <f t="shared" si="533"/>
        <v>2015</v>
      </c>
      <c r="N2776" s="21">
        <f t="shared" si="534"/>
        <v>4</v>
      </c>
      <c r="O2776" s="21">
        <f t="shared" si="529"/>
        <v>2015</v>
      </c>
      <c r="P2776" s="35">
        <v>11</v>
      </c>
      <c r="Q2776" s="11">
        <f t="shared" si="530"/>
        <v>5.8038882824835393E-5</v>
      </c>
      <c r="R2776" s="11">
        <f t="shared" si="531"/>
        <v>-6.8780228964629301E-4</v>
      </c>
      <c r="S2776" s="11">
        <f t="shared" si="532"/>
        <v>-1.3448930216177662E-4</v>
      </c>
    </row>
    <row r="2777" spans="2:19" x14ac:dyDescent="0.2">
      <c r="B2777" s="22">
        <v>42108</v>
      </c>
      <c r="C2777" s="2">
        <v>2095.84</v>
      </c>
      <c r="D2777" s="2">
        <v>1265.3499999999999</v>
      </c>
      <c r="E2777" s="2">
        <v>18036.70102</v>
      </c>
      <c r="F2777" s="30">
        <f t="shared" si="540"/>
        <v>-5.1219245904596811E-3</v>
      </c>
      <c r="G2777" s="30">
        <f t="shared" si="535"/>
        <v>-7.8409848276943528E-3</v>
      </c>
      <c r="H2777" s="30">
        <f t="shared" si="536"/>
        <v>-4.1907134183656325E-3</v>
      </c>
      <c r="I2777" s="22">
        <v>42108</v>
      </c>
      <c r="J2777" s="33">
        <f t="shared" si="537"/>
        <v>33.722743714389658</v>
      </c>
      <c r="K2777" s="33">
        <f t="shared" si="538"/>
        <v>48.203348038182355</v>
      </c>
      <c r="L2777" s="33">
        <f t="shared" si="539"/>
        <v>36.744196435383323</v>
      </c>
      <c r="M2777" s="21">
        <f t="shared" si="533"/>
        <v>2015</v>
      </c>
      <c r="N2777" s="21">
        <f t="shared" si="534"/>
        <v>4</v>
      </c>
      <c r="O2777" s="21">
        <f t="shared" si="529"/>
        <v>2015</v>
      </c>
      <c r="P2777" s="35">
        <v>10</v>
      </c>
      <c r="Q2777" s="11">
        <f t="shared" si="530"/>
        <v>-4.0312610303775316E-3</v>
      </c>
      <c r="R2777" s="11">
        <f t="shared" si="531"/>
        <v>-3.4352859816651027E-3</v>
      </c>
      <c r="S2777" s="11">
        <f t="shared" si="532"/>
        <v>-4.1174617259369609E-3</v>
      </c>
    </row>
    <row r="2778" spans="2:19" x14ac:dyDescent="0.2">
      <c r="B2778" s="22">
        <v>42107</v>
      </c>
      <c r="C2778" s="2">
        <v>2092.4299999999998</v>
      </c>
      <c r="D2778" s="2">
        <v>1265.5899999999999</v>
      </c>
      <c r="E2778" s="2">
        <v>17977.044900000001</v>
      </c>
      <c r="F2778" s="30">
        <f t="shared" si="540"/>
        <v>-1.6270325979084177E-3</v>
      </c>
      <c r="G2778" s="30">
        <f t="shared" si="535"/>
        <v>1.8967084205945284E-4</v>
      </c>
      <c r="H2778" s="30">
        <f t="shared" si="536"/>
        <v>-3.3074851068302102E-3</v>
      </c>
      <c r="I2778" s="22">
        <v>42107</v>
      </c>
      <c r="J2778" s="33">
        <f t="shared" si="537"/>
        <v>33.667875711075432</v>
      </c>
      <c r="K2778" s="33">
        <f t="shared" si="538"/>
        <v>48.212490807794843</v>
      </c>
      <c r="L2778" s="33">
        <f t="shared" si="539"/>
        <v>36.622665552910846</v>
      </c>
      <c r="M2778" s="21">
        <f t="shared" si="533"/>
        <v>2015</v>
      </c>
      <c r="N2778" s="21">
        <f t="shared" si="534"/>
        <v>4</v>
      </c>
      <c r="O2778" s="21">
        <f t="shared" si="529"/>
        <v>2015</v>
      </c>
      <c r="P2778" s="35">
        <v>9</v>
      </c>
      <c r="Q2778" s="11">
        <f t="shared" si="530"/>
        <v>-1.6387660684852312E-4</v>
      </c>
      <c r="R2778" s="11">
        <f t="shared" si="531"/>
        <v>1.3135233092146925E-3</v>
      </c>
      <c r="S2778" s="11">
        <f t="shared" si="532"/>
        <v>-5.345564738045654E-4</v>
      </c>
    </row>
    <row r="2779" spans="2:19" x14ac:dyDescent="0.2">
      <c r="B2779" s="22">
        <v>42104</v>
      </c>
      <c r="C2779" s="2">
        <v>2102.06</v>
      </c>
      <c r="D2779" s="2">
        <v>1264.77</v>
      </c>
      <c r="E2779" s="2">
        <v>18057.654070000001</v>
      </c>
      <c r="F2779" s="30">
        <f t="shared" si="540"/>
        <v>4.6023044976415406E-3</v>
      </c>
      <c r="G2779" s="30">
        <f t="shared" si="535"/>
        <v>-6.4791915233208819E-4</v>
      </c>
      <c r="H2779" s="30">
        <f t="shared" si="536"/>
        <v>4.4840055998303097E-3</v>
      </c>
      <c r="I2779" s="22">
        <v>42104</v>
      </c>
      <c r="J2779" s="33">
        <f t="shared" si="537"/>
        <v>33.822825526886554</v>
      </c>
      <c r="K2779" s="33">
        <f t="shared" si="538"/>
        <v>48.181253011618836</v>
      </c>
      <c r="L2779" s="33">
        <f t="shared" si="539"/>
        <v>36.78688179033081</v>
      </c>
      <c r="M2779" s="21">
        <f t="shared" si="533"/>
        <v>2015</v>
      </c>
      <c r="N2779" s="21">
        <f t="shared" si="534"/>
        <v>4</v>
      </c>
      <c r="O2779" s="21">
        <f t="shared" si="529"/>
        <v>2015</v>
      </c>
      <c r="P2779" s="35">
        <v>8</v>
      </c>
      <c r="Q2779" s="11">
        <f t="shared" si="530"/>
        <v>4.5375039234938829E-3</v>
      </c>
      <c r="R2779" s="11">
        <f t="shared" si="531"/>
        <v>4.3115195009549648E-3</v>
      </c>
      <c r="S2779" s="11">
        <f t="shared" si="532"/>
        <v>4.5117641283154005E-3</v>
      </c>
    </row>
    <row r="2780" spans="2:19" x14ac:dyDescent="0.2">
      <c r="B2780" s="22">
        <v>42103</v>
      </c>
      <c r="C2780" s="2">
        <v>2091.1799999999998</v>
      </c>
      <c r="D2780" s="2">
        <v>1259.1099999999999</v>
      </c>
      <c r="E2780" s="2">
        <v>17958.72767</v>
      </c>
      <c r="F2780" s="30">
        <f t="shared" si="540"/>
        <v>-5.175875093955451E-3</v>
      </c>
      <c r="G2780" s="30">
        <f t="shared" si="535"/>
        <v>-4.4751219589332925E-3</v>
      </c>
      <c r="H2780" s="30">
        <f t="shared" si="536"/>
        <v>-5.4783638902659026E-3</v>
      </c>
      <c r="I2780" s="22">
        <v>42103</v>
      </c>
      <c r="J2780" s="33">
        <f t="shared" si="537"/>
        <v>33.647762806634738</v>
      </c>
      <c r="K2780" s="33">
        <f t="shared" si="538"/>
        <v>47.96563602825762</v>
      </c>
      <c r="L2780" s="33">
        <f t="shared" si="539"/>
        <v>36.585349865495182</v>
      </c>
      <c r="M2780" s="21">
        <f t="shared" si="533"/>
        <v>2015</v>
      </c>
      <c r="N2780" s="21">
        <f t="shared" si="534"/>
        <v>4</v>
      </c>
      <c r="O2780" s="21">
        <f t="shared" si="529"/>
        <v>2015</v>
      </c>
      <c r="P2780" s="35">
        <v>7</v>
      </c>
      <c r="Q2780" s="11">
        <f t="shared" si="530"/>
        <v>-4.050893840588775E-4</v>
      </c>
      <c r="R2780" s="11">
        <f t="shared" si="531"/>
        <v>8.9084096074380965E-4</v>
      </c>
      <c r="S2780" s="11">
        <f t="shared" si="532"/>
        <v>4.1649246875631173E-4</v>
      </c>
    </row>
    <row r="2781" spans="2:19" x14ac:dyDescent="0.2">
      <c r="B2781" s="22">
        <v>42102</v>
      </c>
      <c r="C2781" s="2">
        <v>2081.9</v>
      </c>
      <c r="D2781" s="2">
        <v>1262.71</v>
      </c>
      <c r="E2781" s="2">
        <v>17902.508119999999</v>
      </c>
      <c r="F2781" s="30">
        <f t="shared" si="540"/>
        <v>-4.4376858998267377E-3</v>
      </c>
      <c r="G2781" s="30">
        <f t="shared" si="535"/>
        <v>2.8591624242522151E-3</v>
      </c>
      <c r="H2781" s="30">
        <f t="shared" si="536"/>
        <v>-3.1304862478601647E-3</v>
      </c>
      <c r="I2781" s="22">
        <v>42102</v>
      </c>
      <c r="J2781" s="33">
        <f t="shared" si="537"/>
        <v>33.498444604067018</v>
      </c>
      <c r="K2781" s="33">
        <f t="shared" si="538"/>
        <v>48.102777572444971</v>
      </c>
      <c r="L2781" s="33">
        <f t="shared" si="539"/>
        <v>36.470819930868096</v>
      </c>
      <c r="M2781" s="21">
        <f t="shared" si="533"/>
        <v>2015</v>
      </c>
      <c r="N2781" s="21">
        <f t="shared" si="534"/>
        <v>4</v>
      </c>
      <c r="O2781" s="21">
        <f t="shared" si="529"/>
        <v>2015</v>
      </c>
      <c r="P2781" s="35">
        <v>6</v>
      </c>
      <c r="Q2781" s="11">
        <f t="shared" si="530"/>
        <v>7.6972641508183846E-4</v>
      </c>
      <c r="R2781" s="11">
        <f t="shared" si="531"/>
        <v>-2.0951890219526742E-4</v>
      </c>
      <c r="S2781" s="11">
        <f t="shared" si="532"/>
        <v>7.4462153571765795E-4</v>
      </c>
    </row>
    <row r="2782" spans="2:19" x14ac:dyDescent="0.2">
      <c r="B2782" s="22">
        <v>42101</v>
      </c>
      <c r="C2782" s="2">
        <v>2076.33</v>
      </c>
      <c r="D2782" s="2">
        <v>1253.3599999999999</v>
      </c>
      <c r="E2782" s="2">
        <v>17875.415959999998</v>
      </c>
      <c r="F2782" s="30">
        <f t="shared" si="540"/>
        <v>-2.6754407032039129E-3</v>
      </c>
      <c r="G2782" s="30">
        <f t="shared" si="535"/>
        <v>-7.4047089197045723E-3</v>
      </c>
      <c r="H2782" s="30">
        <f t="shared" si="536"/>
        <v>-1.5133164480866101E-3</v>
      </c>
      <c r="I2782" s="22">
        <v>42101</v>
      </c>
      <c r="J2782" s="33">
        <f t="shared" si="537"/>
        <v>33.408821501879274</v>
      </c>
      <c r="K2782" s="33">
        <f t="shared" si="538"/>
        <v>47.746590506291724</v>
      </c>
      <c r="L2782" s="33">
        <f t="shared" si="539"/>
        <v>36.41562803919151</v>
      </c>
      <c r="M2782" s="21">
        <f t="shared" si="533"/>
        <v>2015</v>
      </c>
      <c r="N2782" s="21">
        <f t="shared" si="534"/>
        <v>4</v>
      </c>
      <c r="O2782" s="21">
        <f t="shared" si="529"/>
        <v>2015</v>
      </c>
      <c r="P2782" s="35">
        <v>5</v>
      </c>
      <c r="Q2782" s="11">
        <f t="shared" si="530"/>
        <v>-5.92944530130881E-5</v>
      </c>
      <c r="R2782" s="11">
        <f t="shared" si="531"/>
        <v>-8.0583490395508533E-4</v>
      </c>
      <c r="S2782" s="11">
        <f t="shared" si="532"/>
        <v>-2.6724950233840483E-5</v>
      </c>
    </row>
    <row r="2783" spans="2:19" x14ac:dyDescent="0.2">
      <c r="B2783" s="22">
        <v>42100</v>
      </c>
      <c r="C2783" s="2">
        <v>2080.62</v>
      </c>
      <c r="D2783" s="2">
        <v>1260.54</v>
      </c>
      <c r="E2783" s="2">
        <v>17880.85441</v>
      </c>
      <c r="F2783" s="30">
        <f t="shared" si="540"/>
        <v>2.0661455548973695E-3</v>
      </c>
      <c r="G2783" s="30">
        <f t="shared" si="535"/>
        <v>5.7286015191166939E-3</v>
      </c>
      <c r="H2783" s="30">
        <f t="shared" si="536"/>
        <v>3.0424187119182378E-4</v>
      </c>
      <c r="I2783" s="22">
        <v>42100</v>
      </c>
      <c r="J2783" s="33">
        <f t="shared" si="537"/>
        <v>33.477848989919742</v>
      </c>
      <c r="K2783" s="33">
        <f t="shared" si="538"/>
        <v>48.020111697198708</v>
      </c>
      <c r="L2783" s="33">
        <f t="shared" si="539"/>
        <v>36.426707198006781</v>
      </c>
      <c r="M2783" s="21">
        <f t="shared" si="533"/>
        <v>2015</v>
      </c>
      <c r="N2783" s="21">
        <f t="shared" si="534"/>
        <v>4</v>
      </c>
      <c r="O2783" s="21">
        <f t="shared" si="529"/>
        <v>2015</v>
      </c>
      <c r="P2783" s="35">
        <v>4</v>
      </c>
      <c r="Q2783" s="11">
        <f t="shared" si="530"/>
        <v>-1.0446764620086202E-3</v>
      </c>
      <c r="R2783" s="11">
        <f t="shared" si="531"/>
        <v>8.9728582942971192E-4</v>
      </c>
      <c r="S2783" s="11">
        <f t="shared" si="532"/>
        <v>-8.1031033303096734E-4</v>
      </c>
    </row>
    <row r="2784" spans="2:19" x14ac:dyDescent="0.2">
      <c r="B2784" s="22">
        <v>42096</v>
      </c>
      <c r="C2784" s="2">
        <v>2066.96</v>
      </c>
      <c r="D2784" s="2">
        <v>1255.6600000000001</v>
      </c>
      <c r="E2784" s="2">
        <v>17763.243770000001</v>
      </c>
      <c r="F2784" s="30">
        <f t="shared" si="540"/>
        <v>-6.5653507127682031E-3</v>
      </c>
      <c r="G2784" s="30">
        <f t="shared" si="535"/>
        <v>-3.8713567201357213E-3</v>
      </c>
      <c r="H2784" s="30">
        <f t="shared" si="536"/>
        <v>-6.577461977109067E-3</v>
      </c>
      <c r="I2784" s="22">
        <v>42096</v>
      </c>
      <c r="J2784" s="33">
        <f t="shared" si="537"/>
        <v>33.258055170191824</v>
      </c>
      <c r="K2784" s="33">
        <f t="shared" si="538"/>
        <v>47.834208715078091</v>
      </c>
      <c r="L2784" s="33">
        <f t="shared" si="539"/>
        <v>36.187111916460609</v>
      </c>
      <c r="M2784" s="21">
        <f t="shared" si="533"/>
        <v>2015</v>
      </c>
      <c r="N2784" s="21">
        <f t="shared" si="534"/>
        <v>4</v>
      </c>
      <c r="O2784" s="21">
        <f t="shared" si="529"/>
        <v>2015</v>
      </c>
      <c r="P2784" s="35">
        <v>3</v>
      </c>
      <c r="Q2784" s="11">
        <f t="shared" si="530"/>
        <v>1.2945691523352939E-3</v>
      </c>
      <c r="R2784" s="11">
        <f t="shared" si="531"/>
        <v>-2.9070955683619342E-4</v>
      </c>
      <c r="S2784" s="11">
        <f t="shared" si="532"/>
        <v>1.5410933379828976E-3</v>
      </c>
    </row>
    <row r="2785" spans="2:19" x14ac:dyDescent="0.2">
      <c r="B2785" s="22">
        <v>42096</v>
      </c>
      <c r="C2785" s="2">
        <v>2066.96</v>
      </c>
      <c r="D2785" s="2">
        <v>1255.6600000000001</v>
      </c>
      <c r="E2785" s="2">
        <v>17763.243770000001</v>
      </c>
      <c r="F2785" s="30">
        <f t="shared" si="540"/>
        <v>0</v>
      </c>
      <c r="G2785" s="30">
        <f t="shared" si="535"/>
        <v>0</v>
      </c>
      <c r="H2785" s="30">
        <f t="shared" si="536"/>
        <v>0</v>
      </c>
      <c r="I2785" s="22">
        <v>42096</v>
      </c>
      <c r="J2785" s="33">
        <f t="shared" si="537"/>
        <v>33.258055170191824</v>
      </c>
      <c r="K2785" s="33">
        <f t="shared" si="538"/>
        <v>47.834208715078091</v>
      </c>
      <c r="L2785" s="33">
        <f t="shared" si="539"/>
        <v>36.187111916460609</v>
      </c>
      <c r="M2785" s="21">
        <f t="shared" si="533"/>
        <v>2015</v>
      </c>
      <c r="N2785" s="21">
        <f t="shared" si="534"/>
        <v>4</v>
      </c>
      <c r="O2785" s="21">
        <f t="shared" si="529"/>
        <v>2015</v>
      </c>
      <c r="P2785" s="35">
        <v>2</v>
      </c>
      <c r="Q2785" s="11">
        <f t="shared" si="530"/>
        <v>-2.3164387066195113E-3</v>
      </c>
      <c r="R2785" s="11">
        <f t="shared" si="531"/>
        <v>-2.7521563266250494E-3</v>
      </c>
      <c r="S2785" s="11">
        <f t="shared" si="532"/>
        <v>-2.5826764043297089E-3</v>
      </c>
    </row>
    <row r="2786" spans="2:19" x14ac:dyDescent="0.2">
      <c r="B2786" s="22">
        <v>42095</v>
      </c>
      <c r="C2786" s="2">
        <v>2059.69</v>
      </c>
      <c r="D2786" s="2">
        <v>1251.71</v>
      </c>
      <c r="E2786" s="2">
        <v>17698.182570000001</v>
      </c>
      <c r="F2786" s="30">
        <f t="shared" si="540"/>
        <v>-3.5172427139373852E-3</v>
      </c>
      <c r="G2786" s="30">
        <f t="shared" si="535"/>
        <v>-3.1457560167561516E-3</v>
      </c>
      <c r="H2786" s="30">
        <f t="shared" si="536"/>
        <v>-3.6626868854821026E-3</v>
      </c>
      <c r="I2786" s="22">
        <v>42095</v>
      </c>
      <c r="J2786" s="33">
        <f t="shared" si="537"/>
        <v>33.141078517964736</v>
      </c>
      <c r="K2786" s="33">
        <f t="shared" si="538"/>
        <v>47.683733965205867</v>
      </c>
      <c r="L2786" s="33">
        <f t="shared" si="539"/>
        <v>36.054569856220716</v>
      </c>
      <c r="M2786" s="21">
        <f t="shared" si="533"/>
        <v>2015</v>
      </c>
      <c r="N2786" s="21">
        <f t="shared" si="534"/>
        <v>4</v>
      </c>
      <c r="O2786" s="21">
        <f t="shared" si="529"/>
        <v>2015</v>
      </c>
      <c r="P2786" s="35">
        <v>1</v>
      </c>
      <c r="Q2786" s="11">
        <f t="shared" si="530"/>
        <v>9.290966290007004E-4</v>
      </c>
      <c r="R2786" s="11">
        <f t="shared" si="531"/>
        <v>1.0133572885179772E-3</v>
      </c>
      <c r="S2786" s="11">
        <f t="shared" si="532"/>
        <v>1.3363444772637391E-3</v>
      </c>
    </row>
    <row r="2787" spans="2:19" x14ac:dyDescent="0.2">
      <c r="B2787" s="22">
        <v>42094</v>
      </c>
      <c r="C2787" s="2">
        <v>2067.89</v>
      </c>
      <c r="D2787" s="2">
        <v>1252.77</v>
      </c>
      <c r="E2787" s="2">
        <v>17776.12256</v>
      </c>
      <c r="F2787" s="30">
        <f t="shared" si="540"/>
        <v>3.9811816341293049E-3</v>
      </c>
      <c r="G2787" s="30">
        <f t="shared" si="535"/>
        <v>8.4684152079961272E-4</v>
      </c>
      <c r="H2787" s="30">
        <f t="shared" si="536"/>
        <v>4.4038414504838919E-3</v>
      </c>
      <c r="I2787" s="22">
        <v>42094</v>
      </c>
      <c r="J2787" s="33">
        <f t="shared" si="537"/>
        <v>33.273019171095697</v>
      </c>
      <c r="K2787" s="33">
        <f t="shared" si="538"/>
        <v>47.724114530994363</v>
      </c>
      <c r="L2787" s="33">
        <f t="shared" si="539"/>
        <v>36.213348465432908</v>
      </c>
      <c r="M2787" s="21">
        <f t="shared" si="533"/>
        <v>2015</v>
      </c>
      <c r="N2787" s="21">
        <f t="shared" si="534"/>
        <v>3</v>
      </c>
      <c r="O2787" s="21">
        <f t="shared" si="529"/>
        <v>2015</v>
      </c>
      <c r="P2787" s="35">
        <v>12</v>
      </c>
      <c r="Q2787" s="11">
        <f t="shared" si="530"/>
        <v>1.8840718065478712E-3</v>
      </c>
      <c r="R2787" s="11">
        <f t="shared" si="531"/>
        <v>3.5176994683958954E-3</v>
      </c>
      <c r="S2787" s="11">
        <f t="shared" si="532"/>
        <v>1.8200171150534832E-3</v>
      </c>
    </row>
    <row r="2788" spans="2:19" x14ac:dyDescent="0.2">
      <c r="B2788" s="22">
        <v>42093</v>
      </c>
      <c r="C2788" s="2">
        <v>2086.2399999999998</v>
      </c>
      <c r="D2788" s="2">
        <v>1257.8</v>
      </c>
      <c r="E2788" s="2">
        <v>17976.310880000001</v>
      </c>
      <c r="F2788" s="30">
        <f t="shared" si="540"/>
        <v>8.8737795530708929E-3</v>
      </c>
      <c r="G2788" s="30">
        <f t="shared" si="535"/>
        <v>4.0151025327872514E-3</v>
      </c>
      <c r="H2788" s="30">
        <f t="shared" si="536"/>
        <v>1.1261641526395971E-2</v>
      </c>
      <c r="I2788" s="22">
        <v>42093</v>
      </c>
      <c r="J2788" s="33">
        <f t="shared" si="537"/>
        <v>33.568276608285103</v>
      </c>
      <c r="K2788" s="33">
        <f t="shared" si="538"/>
        <v>47.915731744122787</v>
      </c>
      <c r="L2788" s="33">
        <f t="shared" si="539"/>
        <v>36.621170214321076</v>
      </c>
      <c r="M2788" s="21">
        <f t="shared" si="533"/>
        <v>2015</v>
      </c>
      <c r="N2788" s="21">
        <f t="shared" si="534"/>
        <v>3</v>
      </c>
      <c r="O2788" s="21">
        <f t="shared" si="529"/>
        <v>2015</v>
      </c>
      <c r="P2788" s="35">
        <v>11</v>
      </c>
      <c r="Q2788" s="11">
        <f t="shared" si="530"/>
        <v>5.8038882824835393E-5</v>
      </c>
      <c r="R2788" s="11">
        <f t="shared" si="531"/>
        <v>-6.8780228964629301E-4</v>
      </c>
      <c r="S2788" s="11">
        <f t="shared" si="532"/>
        <v>-1.3448930216177662E-4</v>
      </c>
    </row>
    <row r="2789" spans="2:19" x14ac:dyDescent="0.2">
      <c r="B2789" s="22">
        <v>42090</v>
      </c>
      <c r="C2789" s="2">
        <v>2061.02</v>
      </c>
      <c r="D2789" s="2">
        <v>1240.4100000000001</v>
      </c>
      <c r="E2789" s="2">
        <v>17712.66286</v>
      </c>
      <c r="F2789" s="30">
        <f t="shared" si="540"/>
        <v>-1.208873379860409E-2</v>
      </c>
      <c r="G2789" s="30">
        <f t="shared" si="535"/>
        <v>-1.3825727460645476E-2</v>
      </c>
      <c r="H2789" s="30">
        <f t="shared" si="536"/>
        <v>-1.4666414135801831E-2</v>
      </c>
      <c r="I2789" s="22">
        <v>42090</v>
      </c>
      <c r="J2789" s="33">
        <f t="shared" si="537"/>
        <v>33.162478648289635</v>
      </c>
      <c r="K2789" s="33">
        <f t="shared" si="538"/>
        <v>47.253261895951148</v>
      </c>
      <c r="L2789" s="33">
        <f t="shared" si="539"/>
        <v>36.084068965820151</v>
      </c>
      <c r="M2789" s="21">
        <f t="shared" si="533"/>
        <v>2015</v>
      </c>
      <c r="N2789" s="21">
        <f t="shared" si="534"/>
        <v>3</v>
      </c>
      <c r="O2789" s="21">
        <f t="shared" si="529"/>
        <v>2015</v>
      </c>
      <c r="P2789" s="35">
        <v>10</v>
      </c>
      <c r="Q2789" s="11">
        <f t="shared" si="530"/>
        <v>-4.0312610303775316E-3</v>
      </c>
      <c r="R2789" s="11">
        <f t="shared" si="531"/>
        <v>-3.4352859816651027E-3</v>
      </c>
      <c r="S2789" s="11">
        <f t="shared" si="532"/>
        <v>-4.1174617259369609E-3</v>
      </c>
    </row>
    <row r="2790" spans="2:19" x14ac:dyDescent="0.2">
      <c r="B2790" s="22">
        <v>42089</v>
      </c>
      <c r="C2790" s="2">
        <v>2056.15</v>
      </c>
      <c r="D2790" s="2">
        <v>1231.99</v>
      </c>
      <c r="E2790" s="2">
        <v>17678.230469999999</v>
      </c>
      <c r="F2790" s="30">
        <f t="shared" si="540"/>
        <v>-2.3629076864852827E-3</v>
      </c>
      <c r="G2790" s="30">
        <f t="shared" si="535"/>
        <v>-6.7880781354552333E-3</v>
      </c>
      <c r="H2790" s="30">
        <f t="shared" si="536"/>
        <v>-1.9439420414736341E-3</v>
      </c>
      <c r="I2790" s="22">
        <v>42089</v>
      </c>
      <c r="J2790" s="33">
        <f t="shared" si="537"/>
        <v>33.084118772588688</v>
      </c>
      <c r="K2790" s="33">
        <f t="shared" si="538"/>
        <v>46.932503062046301</v>
      </c>
      <c r="L2790" s="33">
        <f t="shared" si="539"/>
        <v>36.013923627130062</v>
      </c>
      <c r="M2790" s="21">
        <f t="shared" si="533"/>
        <v>2015</v>
      </c>
      <c r="N2790" s="21">
        <f t="shared" si="534"/>
        <v>3</v>
      </c>
      <c r="O2790" s="21">
        <f t="shared" si="529"/>
        <v>2015</v>
      </c>
      <c r="P2790" s="35">
        <v>9</v>
      </c>
      <c r="Q2790" s="11">
        <f t="shared" si="530"/>
        <v>-1.6387660684852312E-4</v>
      </c>
      <c r="R2790" s="11">
        <f t="shared" si="531"/>
        <v>1.3135233092146925E-3</v>
      </c>
      <c r="S2790" s="11">
        <f t="shared" si="532"/>
        <v>-5.345564738045654E-4</v>
      </c>
    </row>
    <row r="2791" spans="2:19" x14ac:dyDescent="0.2">
      <c r="B2791" s="22">
        <v>42088</v>
      </c>
      <c r="C2791" s="2">
        <v>2061.0500000000002</v>
      </c>
      <c r="D2791" s="2">
        <v>1233.8499999999999</v>
      </c>
      <c r="E2791" s="2">
        <v>17718.535049999999</v>
      </c>
      <c r="F2791" s="30">
        <f t="shared" si="540"/>
        <v>2.3830946185832147E-3</v>
      </c>
      <c r="G2791" s="30">
        <f t="shared" si="535"/>
        <v>1.5097525142249157E-3</v>
      </c>
      <c r="H2791" s="30">
        <f t="shared" si="536"/>
        <v>2.2798990016787979E-3</v>
      </c>
      <c r="I2791" s="22">
        <v>42088</v>
      </c>
      <c r="J2791" s="33">
        <f t="shared" si="537"/>
        <v>33.16296135799621</v>
      </c>
      <c r="K2791" s="33">
        <f t="shared" si="538"/>
        <v>47.003359526543093</v>
      </c>
      <c r="L2791" s="33">
        <f t="shared" si="539"/>
        <v>36.096031735654094</v>
      </c>
      <c r="M2791" s="21">
        <f t="shared" si="533"/>
        <v>2015</v>
      </c>
      <c r="N2791" s="21">
        <f t="shared" si="534"/>
        <v>3</v>
      </c>
      <c r="O2791" s="21">
        <f t="shared" si="529"/>
        <v>2015</v>
      </c>
      <c r="P2791" s="35">
        <v>8</v>
      </c>
      <c r="Q2791" s="11">
        <f t="shared" si="530"/>
        <v>4.5375039234938829E-3</v>
      </c>
      <c r="R2791" s="11">
        <f t="shared" si="531"/>
        <v>4.3115195009549648E-3</v>
      </c>
      <c r="S2791" s="11">
        <f t="shared" si="532"/>
        <v>4.5117641283154005E-3</v>
      </c>
    </row>
    <row r="2792" spans="2:19" x14ac:dyDescent="0.2">
      <c r="B2792" s="22">
        <v>42087</v>
      </c>
      <c r="C2792" s="2">
        <v>2091.5</v>
      </c>
      <c r="D2792" s="2">
        <v>1263.46</v>
      </c>
      <c r="E2792" s="2">
        <v>18011.143650000002</v>
      </c>
      <c r="F2792" s="30">
        <f t="shared" si="540"/>
        <v>1.4774022949467502E-2</v>
      </c>
      <c r="G2792" s="30">
        <f t="shared" si="535"/>
        <v>2.3998054868906271E-2</v>
      </c>
      <c r="H2792" s="30">
        <f t="shared" si="536"/>
        <v>1.6514265946608431E-2</v>
      </c>
      <c r="I2792" s="22">
        <v>42087</v>
      </c>
      <c r="J2792" s="33">
        <f t="shared" si="537"/>
        <v>33.652911710171551</v>
      </c>
      <c r="K2792" s="33">
        <f t="shared" si="538"/>
        <v>48.131348727484003</v>
      </c>
      <c r="L2792" s="33">
        <f t="shared" si="539"/>
        <v>36.692131203353902</v>
      </c>
      <c r="M2792" s="21">
        <f t="shared" si="533"/>
        <v>2015</v>
      </c>
      <c r="N2792" s="21">
        <f t="shared" si="534"/>
        <v>3</v>
      </c>
      <c r="O2792" s="21">
        <f t="shared" si="529"/>
        <v>2015</v>
      </c>
      <c r="P2792" s="35">
        <v>7</v>
      </c>
      <c r="Q2792" s="11">
        <f t="shared" si="530"/>
        <v>-4.050893840588775E-4</v>
      </c>
      <c r="R2792" s="11">
        <f t="shared" si="531"/>
        <v>8.9084096074380965E-4</v>
      </c>
      <c r="S2792" s="11">
        <f t="shared" si="532"/>
        <v>4.1649246875631173E-4</v>
      </c>
    </row>
    <row r="2793" spans="2:19" x14ac:dyDescent="0.2">
      <c r="B2793" s="22">
        <v>42086</v>
      </c>
      <c r="C2793" s="2">
        <v>2104.42</v>
      </c>
      <c r="D2793" s="2">
        <v>1264.71</v>
      </c>
      <c r="E2793" s="2">
        <v>18116.04233</v>
      </c>
      <c r="F2793" s="30">
        <f t="shared" si="540"/>
        <v>6.1773846521635534E-3</v>
      </c>
      <c r="G2793" s="30">
        <f t="shared" si="535"/>
        <v>9.8934671457739931E-4</v>
      </c>
      <c r="H2793" s="30">
        <f t="shared" si="536"/>
        <v>5.8240987934154997E-3</v>
      </c>
      <c r="I2793" s="22">
        <v>42086</v>
      </c>
      <c r="J2793" s="33">
        <f t="shared" si="537"/>
        <v>33.860798690470581</v>
      </c>
      <c r="K2793" s="33">
        <f t="shared" si="538"/>
        <v>48.178967319215715</v>
      </c>
      <c r="L2793" s="33">
        <f t="shared" si="539"/>
        <v>36.905829800423199</v>
      </c>
      <c r="M2793" s="21">
        <f t="shared" si="533"/>
        <v>2015</v>
      </c>
      <c r="N2793" s="21">
        <f t="shared" si="534"/>
        <v>3</v>
      </c>
      <c r="O2793" s="21">
        <f t="shared" si="529"/>
        <v>2015</v>
      </c>
      <c r="P2793" s="35">
        <v>6</v>
      </c>
      <c r="Q2793" s="11">
        <f t="shared" si="530"/>
        <v>7.6972641508183846E-4</v>
      </c>
      <c r="R2793" s="11">
        <f t="shared" si="531"/>
        <v>-2.0951890219526742E-4</v>
      </c>
      <c r="S2793" s="11">
        <f t="shared" si="532"/>
        <v>7.4462153571765795E-4</v>
      </c>
    </row>
    <row r="2794" spans="2:19" x14ac:dyDescent="0.2">
      <c r="B2794" s="22">
        <v>42083</v>
      </c>
      <c r="C2794" s="2">
        <v>2108.1</v>
      </c>
      <c r="D2794" s="2">
        <v>1266.3699999999999</v>
      </c>
      <c r="E2794" s="2">
        <v>18127.653249999999</v>
      </c>
      <c r="F2794" s="30">
        <f t="shared" si="540"/>
        <v>1.7487003544918167E-3</v>
      </c>
      <c r="G2794" s="30">
        <f t="shared" si="535"/>
        <v>1.3125538661036273E-3</v>
      </c>
      <c r="H2794" s="30">
        <f t="shared" si="536"/>
        <v>6.4091923547615615E-4</v>
      </c>
      <c r="I2794" s="22">
        <v>42083</v>
      </c>
      <c r="J2794" s="33">
        <f t="shared" si="537"/>
        <v>33.920011081143983</v>
      </c>
      <c r="K2794" s="33">
        <f t="shared" si="538"/>
        <v>48.242204809035435</v>
      </c>
      <c r="L2794" s="33">
        <f t="shared" si="539"/>
        <v>36.929483456643496</v>
      </c>
      <c r="M2794" s="21">
        <f t="shared" si="533"/>
        <v>2015</v>
      </c>
      <c r="N2794" s="21">
        <f t="shared" si="534"/>
        <v>3</v>
      </c>
      <c r="O2794" s="21">
        <f t="shared" si="529"/>
        <v>2015</v>
      </c>
      <c r="P2794" s="35">
        <v>5</v>
      </c>
      <c r="Q2794" s="11">
        <f t="shared" si="530"/>
        <v>-5.92944530130881E-5</v>
      </c>
      <c r="R2794" s="11">
        <f t="shared" si="531"/>
        <v>-8.0583490395508533E-4</v>
      </c>
      <c r="S2794" s="11">
        <f t="shared" si="532"/>
        <v>-2.6724950233840483E-5</v>
      </c>
    </row>
    <row r="2795" spans="2:19" x14ac:dyDescent="0.2">
      <c r="B2795" s="22">
        <v>42082</v>
      </c>
      <c r="C2795" s="2">
        <v>2089.27</v>
      </c>
      <c r="D2795" s="2">
        <v>1254.8599999999999</v>
      </c>
      <c r="E2795" s="2">
        <v>17959.02795</v>
      </c>
      <c r="F2795" s="30">
        <f t="shared" si="540"/>
        <v>-8.9322138418480579E-3</v>
      </c>
      <c r="G2795" s="30">
        <f t="shared" si="535"/>
        <v>-9.088970837906718E-3</v>
      </c>
      <c r="H2795" s="30">
        <f t="shared" si="536"/>
        <v>-9.3021031279931776E-3</v>
      </c>
      <c r="I2795" s="22">
        <v>42082</v>
      </c>
      <c r="J2795" s="33">
        <f t="shared" si="537"/>
        <v>33.617030288649346</v>
      </c>
      <c r="K2795" s="33">
        <f t="shared" si="538"/>
        <v>47.803732816369788</v>
      </c>
      <c r="L2795" s="33">
        <f t="shared" si="539"/>
        <v>36.58596159306628</v>
      </c>
      <c r="M2795" s="21">
        <f t="shared" si="533"/>
        <v>2015</v>
      </c>
      <c r="N2795" s="21">
        <f t="shared" si="534"/>
        <v>3</v>
      </c>
      <c r="O2795" s="21">
        <f t="shared" si="529"/>
        <v>2015</v>
      </c>
      <c r="P2795" s="35">
        <v>4</v>
      </c>
      <c r="Q2795" s="11">
        <f t="shared" si="530"/>
        <v>-1.0446764620086202E-3</v>
      </c>
      <c r="R2795" s="11">
        <f t="shared" si="531"/>
        <v>8.9728582942971192E-4</v>
      </c>
      <c r="S2795" s="11">
        <f t="shared" si="532"/>
        <v>-8.1031033303096734E-4</v>
      </c>
    </row>
    <row r="2796" spans="2:19" x14ac:dyDescent="0.2">
      <c r="B2796" s="22">
        <v>42081</v>
      </c>
      <c r="C2796" s="2">
        <v>2099.5</v>
      </c>
      <c r="D2796" s="2">
        <v>1252.1400000000001</v>
      </c>
      <c r="E2796" s="2">
        <v>18076.188170000001</v>
      </c>
      <c r="F2796" s="30">
        <f t="shared" si="540"/>
        <v>4.8964470843884111E-3</v>
      </c>
      <c r="G2796" s="30">
        <f t="shared" si="535"/>
        <v>-2.167572478204538E-3</v>
      </c>
      <c r="H2796" s="30">
        <f t="shared" si="536"/>
        <v>6.5237506354012265E-3</v>
      </c>
      <c r="I2796" s="22">
        <v>42081</v>
      </c>
      <c r="J2796" s="33">
        <f t="shared" si="537"/>
        <v>33.781634298592003</v>
      </c>
      <c r="K2796" s="33">
        <f t="shared" si="538"/>
        <v>47.700114760761579</v>
      </c>
      <c r="L2796" s="33">
        <f t="shared" si="539"/>
        <v>36.824639283255813</v>
      </c>
      <c r="M2796" s="21">
        <f t="shared" si="533"/>
        <v>2015</v>
      </c>
      <c r="N2796" s="21">
        <f t="shared" si="534"/>
        <v>3</v>
      </c>
      <c r="O2796" s="21">
        <f t="shared" si="529"/>
        <v>2015</v>
      </c>
      <c r="P2796" s="35">
        <v>3</v>
      </c>
      <c r="Q2796" s="11">
        <f t="shared" si="530"/>
        <v>1.2945691523352939E-3</v>
      </c>
      <c r="R2796" s="11">
        <f t="shared" si="531"/>
        <v>-2.9070955683619342E-4</v>
      </c>
      <c r="S2796" s="11">
        <f t="shared" si="532"/>
        <v>1.5410933379828976E-3</v>
      </c>
    </row>
    <row r="2797" spans="2:19" x14ac:dyDescent="0.2">
      <c r="B2797" s="22">
        <v>42080</v>
      </c>
      <c r="C2797" s="2">
        <v>2074.2800000000002</v>
      </c>
      <c r="D2797" s="2">
        <v>1242.23</v>
      </c>
      <c r="E2797" s="2">
        <v>17849.075850000001</v>
      </c>
      <c r="F2797" s="30">
        <f t="shared" si="540"/>
        <v>-1.2012383900928736E-2</v>
      </c>
      <c r="G2797" s="30">
        <f t="shared" si="535"/>
        <v>-7.9144504608111843E-3</v>
      </c>
      <c r="H2797" s="30">
        <f t="shared" si="536"/>
        <v>-1.256417104447527E-2</v>
      </c>
      <c r="I2797" s="22">
        <v>42080</v>
      </c>
      <c r="J2797" s="33">
        <f t="shared" si="537"/>
        <v>33.375836338596535</v>
      </c>
      <c r="K2797" s="33">
        <f t="shared" si="538"/>
        <v>47.322594565512524</v>
      </c>
      <c r="L2797" s="33">
        <f t="shared" si="539"/>
        <v>36.361968216649885</v>
      </c>
      <c r="M2797" s="21">
        <f t="shared" si="533"/>
        <v>2015</v>
      </c>
      <c r="N2797" s="21">
        <f t="shared" si="534"/>
        <v>3</v>
      </c>
      <c r="O2797" s="21">
        <f t="shared" si="529"/>
        <v>2015</v>
      </c>
      <c r="P2797" s="35">
        <v>2</v>
      </c>
      <c r="Q2797" s="11">
        <f t="shared" si="530"/>
        <v>-2.3164387066195113E-3</v>
      </c>
      <c r="R2797" s="11">
        <f t="shared" si="531"/>
        <v>-2.7521563266250494E-3</v>
      </c>
      <c r="S2797" s="11">
        <f t="shared" si="532"/>
        <v>-2.5826764043297089E-3</v>
      </c>
    </row>
    <row r="2798" spans="2:19" x14ac:dyDescent="0.2">
      <c r="B2798" s="22">
        <v>42079</v>
      </c>
      <c r="C2798" s="2">
        <v>2081.19</v>
      </c>
      <c r="D2798" s="2">
        <v>1239.78</v>
      </c>
      <c r="E2798" s="2">
        <v>17977.418549999999</v>
      </c>
      <c r="F2798" s="30">
        <f t="shared" si="540"/>
        <v>3.3312763947006552E-3</v>
      </c>
      <c r="G2798" s="30">
        <f t="shared" si="535"/>
        <v>-1.9722595654588781E-3</v>
      </c>
      <c r="H2798" s="30">
        <f t="shared" si="536"/>
        <v>7.1904394983002273E-3</v>
      </c>
      <c r="I2798" s="22">
        <v>42079</v>
      </c>
      <c r="J2798" s="33">
        <f t="shared" si="537"/>
        <v>33.487020474344696</v>
      </c>
      <c r="K2798" s="33">
        <f t="shared" si="538"/>
        <v>47.229262125718357</v>
      </c>
      <c r="L2798" s="33">
        <f t="shared" si="539"/>
        <v>36.623426749150823</v>
      </c>
      <c r="M2798" s="21">
        <f t="shared" si="533"/>
        <v>2015</v>
      </c>
      <c r="N2798" s="21">
        <f t="shared" si="534"/>
        <v>3</v>
      </c>
      <c r="O2798" s="21">
        <f t="shared" si="529"/>
        <v>2015</v>
      </c>
      <c r="P2798" s="35">
        <v>1</v>
      </c>
      <c r="Q2798" s="11">
        <f t="shared" si="530"/>
        <v>9.290966290007004E-4</v>
      </c>
      <c r="R2798" s="11">
        <f t="shared" si="531"/>
        <v>1.0133572885179772E-3</v>
      </c>
      <c r="S2798" s="11">
        <f t="shared" si="532"/>
        <v>1.3363444772637391E-3</v>
      </c>
    </row>
    <row r="2799" spans="2:19" x14ac:dyDescent="0.2">
      <c r="B2799" s="22">
        <v>42076</v>
      </c>
      <c r="C2799" s="2">
        <v>2053.4</v>
      </c>
      <c r="D2799" s="2">
        <v>1232.1400000000001</v>
      </c>
      <c r="E2799" s="2">
        <v>17749.310839999998</v>
      </c>
      <c r="F2799" s="30">
        <f t="shared" si="540"/>
        <v>-1.3352937502102091E-2</v>
      </c>
      <c r="G2799" s="30">
        <f t="shared" si="535"/>
        <v>-6.1623836487118E-3</v>
      </c>
      <c r="H2799" s="30">
        <f t="shared" si="536"/>
        <v>-1.26885686821816E-2</v>
      </c>
      <c r="I2799" s="22">
        <v>42076</v>
      </c>
      <c r="J2799" s="33">
        <f t="shared" si="537"/>
        <v>33.03987038281916</v>
      </c>
      <c r="K2799" s="33">
        <f t="shared" si="538"/>
        <v>46.938217293054109</v>
      </c>
      <c r="L2799" s="33">
        <f t="shared" si="539"/>
        <v>36.158727883467378</v>
      </c>
      <c r="M2799" s="21">
        <f t="shared" si="533"/>
        <v>2015</v>
      </c>
      <c r="N2799" s="21">
        <f t="shared" si="534"/>
        <v>3</v>
      </c>
      <c r="O2799" s="21">
        <f t="shared" si="529"/>
        <v>2015</v>
      </c>
      <c r="P2799" s="35">
        <v>12</v>
      </c>
      <c r="Q2799" s="11">
        <f t="shared" si="530"/>
        <v>1.8840718065478712E-3</v>
      </c>
      <c r="R2799" s="11">
        <f t="shared" si="531"/>
        <v>3.5176994683958954E-3</v>
      </c>
      <c r="S2799" s="11">
        <f t="shared" si="532"/>
        <v>1.8200171150534832E-3</v>
      </c>
    </row>
    <row r="2800" spans="2:19" x14ac:dyDescent="0.2">
      <c r="B2800" s="22">
        <v>42075</v>
      </c>
      <c r="C2800" s="2">
        <v>2065.9499999999998</v>
      </c>
      <c r="D2800" s="2">
        <v>1236.6400000000001</v>
      </c>
      <c r="E2800" s="2">
        <v>17895.217570000001</v>
      </c>
      <c r="F2800" s="30">
        <f t="shared" si="540"/>
        <v>6.1118145514753586E-3</v>
      </c>
      <c r="G2800" s="30">
        <f t="shared" si="535"/>
        <v>3.6521823818722599E-3</v>
      </c>
      <c r="H2800" s="30">
        <f t="shared" si="536"/>
        <v>8.2204166299901793E-3</v>
      </c>
      <c r="I2800" s="22">
        <v>42075</v>
      </c>
      <c r="J2800" s="33">
        <f t="shared" si="537"/>
        <v>33.241803943403731</v>
      </c>
      <c r="K2800" s="33">
        <f t="shared" si="538"/>
        <v>47.109644223288292</v>
      </c>
      <c r="L2800" s="33">
        <f t="shared" si="539"/>
        <v>36.45596769147992</v>
      </c>
      <c r="M2800" s="21">
        <f t="shared" si="533"/>
        <v>2015</v>
      </c>
      <c r="N2800" s="21">
        <f t="shared" si="534"/>
        <v>3</v>
      </c>
      <c r="O2800" s="21">
        <f t="shared" si="529"/>
        <v>2015</v>
      </c>
      <c r="P2800" s="35">
        <v>11</v>
      </c>
      <c r="Q2800" s="11">
        <f t="shared" si="530"/>
        <v>5.8038882824835393E-5</v>
      </c>
      <c r="R2800" s="11">
        <f t="shared" si="531"/>
        <v>-6.8780228964629301E-4</v>
      </c>
      <c r="S2800" s="11">
        <f t="shared" si="532"/>
        <v>-1.3448930216177662E-4</v>
      </c>
    </row>
    <row r="2801" spans="2:19" x14ac:dyDescent="0.2">
      <c r="B2801" s="22">
        <v>42074</v>
      </c>
      <c r="C2801" s="2">
        <v>2040.24</v>
      </c>
      <c r="D2801" s="2">
        <v>1215.78</v>
      </c>
      <c r="E2801" s="2">
        <v>17635.385409999999</v>
      </c>
      <c r="F2801" s="30">
        <f t="shared" si="540"/>
        <v>-1.2444638059972313E-2</v>
      </c>
      <c r="G2801" s="30">
        <f t="shared" si="535"/>
        <v>-1.6868288264976217E-2</v>
      </c>
      <c r="H2801" s="30">
        <f t="shared" si="536"/>
        <v>-1.4519642411925271E-2</v>
      </c>
      <c r="I2801" s="22">
        <v>42074</v>
      </c>
      <c r="J2801" s="33">
        <f t="shared" si="537"/>
        <v>32.828121724867515</v>
      </c>
      <c r="K2801" s="33">
        <f t="shared" si="538"/>
        <v>46.314985164469391</v>
      </c>
      <c r="L2801" s="33">
        <f t="shared" si="539"/>
        <v>35.926640076818927</v>
      </c>
      <c r="M2801" s="21">
        <f t="shared" si="533"/>
        <v>2015</v>
      </c>
      <c r="N2801" s="21">
        <f t="shared" si="534"/>
        <v>3</v>
      </c>
      <c r="O2801" s="21">
        <f t="shared" si="529"/>
        <v>2015</v>
      </c>
      <c r="P2801" s="35">
        <v>10</v>
      </c>
      <c r="Q2801" s="11">
        <f t="shared" si="530"/>
        <v>-4.0312610303775316E-3</v>
      </c>
      <c r="R2801" s="11">
        <f t="shared" si="531"/>
        <v>-3.4352859816651027E-3</v>
      </c>
      <c r="S2801" s="11">
        <f t="shared" si="532"/>
        <v>-4.1174617259369609E-3</v>
      </c>
    </row>
    <row r="2802" spans="2:19" x14ac:dyDescent="0.2">
      <c r="B2802" s="22">
        <v>42073</v>
      </c>
      <c r="C2802" s="2">
        <v>2044.16</v>
      </c>
      <c r="D2802" s="2">
        <v>1208.47</v>
      </c>
      <c r="E2802" s="2">
        <v>17662.935590000001</v>
      </c>
      <c r="F2802" s="30">
        <f t="shared" si="540"/>
        <v>1.9213425871467127E-3</v>
      </c>
      <c r="G2802" s="30">
        <f t="shared" si="535"/>
        <v>-6.0126009639901445E-3</v>
      </c>
      <c r="H2802" s="30">
        <f t="shared" si="536"/>
        <v>1.5622102584942343E-3</v>
      </c>
      <c r="I2802" s="22">
        <v>42073</v>
      </c>
      <c r="J2802" s="33">
        <f t="shared" si="537"/>
        <v>32.891195793193539</v>
      </c>
      <c r="K2802" s="33">
        <f t="shared" si="538"/>
        <v>46.036511640022312</v>
      </c>
      <c r="L2802" s="33">
        <f t="shared" si="539"/>
        <v>35.982765042500162</v>
      </c>
      <c r="M2802" s="21">
        <f t="shared" si="533"/>
        <v>2015</v>
      </c>
      <c r="N2802" s="21">
        <f t="shared" si="534"/>
        <v>3</v>
      </c>
      <c r="O2802" s="21">
        <f t="shared" si="529"/>
        <v>2015</v>
      </c>
      <c r="P2802" s="35">
        <v>9</v>
      </c>
      <c r="Q2802" s="11">
        <f t="shared" si="530"/>
        <v>-1.6387660684852312E-4</v>
      </c>
      <c r="R2802" s="11">
        <f t="shared" si="531"/>
        <v>1.3135233092146925E-3</v>
      </c>
      <c r="S2802" s="11">
        <f t="shared" si="532"/>
        <v>-5.345564738045654E-4</v>
      </c>
    </row>
    <row r="2803" spans="2:19" x14ac:dyDescent="0.2">
      <c r="B2803" s="22">
        <v>42072</v>
      </c>
      <c r="C2803" s="2">
        <v>2079.4299999999998</v>
      </c>
      <c r="D2803" s="2">
        <v>1223.5899999999999</v>
      </c>
      <c r="E2803" s="2">
        <v>17995.721119999998</v>
      </c>
      <c r="F2803" s="30">
        <f t="shared" si="540"/>
        <v>1.725403099561662E-2</v>
      </c>
      <c r="G2803" s="30">
        <f t="shared" si="535"/>
        <v>1.2511688333181503E-2</v>
      </c>
      <c r="H2803" s="30">
        <f t="shared" si="536"/>
        <v>1.8840895858127205E-2</v>
      </c>
      <c r="I2803" s="22">
        <v>42072</v>
      </c>
      <c r="J2803" s="33">
        <f t="shared" si="537"/>
        <v>33.458701504892197</v>
      </c>
      <c r="K2803" s="33">
        <f t="shared" si="538"/>
        <v>46.612506125609151</v>
      </c>
      <c r="L2803" s="33">
        <f t="shared" si="539"/>
        <v>36.660712571353365</v>
      </c>
      <c r="M2803" s="21">
        <f t="shared" si="533"/>
        <v>2015</v>
      </c>
      <c r="N2803" s="21">
        <f t="shared" si="534"/>
        <v>3</v>
      </c>
      <c r="O2803" s="21">
        <f t="shared" si="529"/>
        <v>2015</v>
      </c>
      <c r="P2803" s="35">
        <v>8</v>
      </c>
      <c r="Q2803" s="11">
        <f t="shared" si="530"/>
        <v>4.5375039234938829E-3</v>
      </c>
      <c r="R2803" s="11">
        <f t="shared" si="531"/>
        <v>4.3115195009549648E-3</v>
      </c>
      <c r="S2803" s="11">
        <f t="shared" si="532"/>
        <v>4.5117641283154005E-3</v>
      </c>
    </row>
    <row r="2804" spans="2:19" x14ac:dyDescent="0.2">
      <c r="B2804" s="22">
        <v>42069</v>
      </c>
      <c r="C2804" s="2">
        <v>2071.2600000000002</v>
      </c>
      <c r="D2804" s="2">
        <v>1217.52</v>
      </c>
      <c r="E2804" s="2">
        <v>17856.782190000002</v>
      </c>
      <c r="F2804" s="30">
        <f t="shared" si="540"/>
        <v>-3.9289613018950176E-3</v>
      </c>
      <c r="G2804" s="30">
        <f t="shared" si="535"/>
        <v>-4.9608120367116149E-3</v>
      </c>
      <c r="H2804" s="30">
        <f t="shared" si="536"/>
        <v>-7.7206647665585271E-3</v>
      </c>
      <c r="I2804" s="22">
        <v>42069</v>
      </c>
      <c r="J2804" s="33">
        <f t="shared" si="537"/>
        <v>33.327243561467817</v>
      </c>
      <c r="K2804" s="33">
        <f t="shared" si="538"/>
        <v>46.381270244159936</v>
      </c>
      <c r="L2804" s="33">
        <f t="shared" si="539"/>
        <v>36.37766749948679</v>
      </c>
      <c r="M2804" s="21">
        <f t="shared" si="533"/>
        <v>2015</v>
      </c>
      <c r="N2804" s="21">
        <f t="shared" si="534"/>
        <v>3</v>
      </c>
      <c r="O2804" s="21">
        <f t="shared" si="529"/>
        <v>2015</v>
      </c>
      <c r="P2804" s="35">
        <v>7</v>
      </c>
      <c r="Q2804" s="11">
        <f t="shared" si="530"/>
        <v>-4.050893840588775E-4</v>
      </c>
      <c r="R2804" s="11">
        <f t="shared" si="531"/>
        <v>8.9084096074380965E-4</v>
      </c>
      <c r="S2804" s="11">
        <f t="shared" si="532"/>
        <v>4.1649246875631173E-4</v>
      </c>
    </row>
    <row r="2805" spans="2:19" x14ac:dyDescent="0.2">
      <c r="B2805" s="22">
        <v>42068</v>
      </c>
      <c r="C2805" s="2">
        <v>2101.04</v>
      </c>
      <c r="D2805" s="2">
        <v>1234.31</v>
      </c>
      <c r="E2805" s="2">
        <v>18135.719659999999</v>
      </c>
      <c r="F2805" s="30">
        <f t="shared" si="540"/>
        <v>1.4377721773219942E-2</v>
      </c>
      <c r="G2805" s="30">
        <f t="shared" si="535"/>
        <v>1.3790327879624087E-2</v>
      </c>
      <c r="H2805" s="30">
        <f t="shared" si="536"/>
        <v>1.5620813819199997E-2</v>
      </c>
      <c r="I2805" s="22">
        <v>42068</v>
      </c>
      <c r="J2805" s="33">
        <f t="shared" si="537"/>
        <v>33.806413396862936</v>
      </c>
      <c r="K2805" s="33">
        <f t="shared" si="538"/>
        <v>47.020883168300351</v>
      </c>
      <c r="L2805" s="33">
        <f t="shared" si="539"/>
        <v>36.945916270673038</v>
      </c>
      <c r="M2805" s="21">
        <f t="shared" si="533"/>
        <v>2015</v>
      </c>
      <c r="N2805" s="21">
        <f t="shared" si="534"/>
        <v>3</v>
      </c>
      <c r="O2805" s="21">
        <f t="shared" si="529"/>
        <v>2015</v>
      </c>
      <c r="P2805" s="35">
        <v>6</v>
      </c>
      <c r="Q2805" s="11">
        <f t="shared" si="530"/>
        <v>7.6972641508183846E-4</v>
      </c>
      <c r="R2805" s="11">
        <f t="shared" si="531"/>
        <v>-2.0951890219526742E-4</v>
      </c>
      <c r="S2805" s="11">
        <f t="shared" si="532"/>
        <v>7.4462153571765795E-4</v>
      </c>
    </row>
    <row r="2806" spans="2:19" x14ac:dyDescent="0.2">
      <c r="B2806" s="22">
        <v>42067</v>
      </c>
      <c r="C2806" s="2">
        <v>2098.5300000000002</v>
      </c>
      <c r="D2806" s="2">
        <v>1230.73</v>
      </c>
      <c r="E2806" s="2">
        <v>18096.898959999999</v>
      </c>
      <c r="F2806" s="30">
        <f t="shared" si="540"/>
        <v>-1.1946464608002527E-3</v>
      </c>
      <c r="G2806" s="30">
        <f t="shared" si="535"/>
        <v>-2.9004058947913469E-3</v>
      </c>
      <c r="H2806" s="30">
        <f t="shared" si="536"/>
        <v>-2.1405657303813497E-3</v>
      </c>
      <c r="I2806" s="22">
        <v>42067</v>
      </c>
      <c r="J2806" s="33">
        <f t="shared" si="537"/>
        <v>33.766026684746024</v>
      </c>
      <c r="K2806" s="33">
        <f t="shared" si="538"/>
        <v>46.884503521580719</v>
      </c>
      <c r="L2806" s="33">
        <f t="shared" si="539"/>
        <v>36.866831108426496</v>
      </c>
      <c r="M2806" s="21">
        <f t="shared" si="533"/>
        <v>2015</v>
      </c>
      <c r="N2806" s="21">
        <f t="shared" si="534"/>
        <v>3</v>
      </c>
      <c r="O2806" s="21">
        <f t="shared" si="529"/>
        <v>2015</v>
      </c>
      <c r="P2806" s="35">
        <v>5</v>
      </c>
      <c r="Q2806" s="11">
        <f t="shared" si="530"/>
        <v>-5.92944530130881E-5</v>
      </c>
      <c r="R2806" s="11">
        <f t="shared" si="531"/>
        <v>-8.0583490395508533E-4</v>
      </c>
      <c r="S2806" s="11">
        <f t="shared" si="532"/>
        <v>-2.6724950233840483E-5</v>
      </c>
    </row>
    <row r="2807" spans="2:19" x14ac:dyDescent="0.2">
      <c r="B2807" s="22">
        <v>42066</v>
      </c>
      <c r="C2807" s="2">
        <v>2107.7800000000002</v>
      </c>
      <c r="D2807" s="2">
        <v>1234.76</v>
      </c>
      <c r="E2807" s="2">
        <v>18203.374919999998</v>
      </c>
      <c r="F2807" s="30">
        <f t="shared" si="540"/>
        <v>4.4078473979405342E-3</v>
      </c>
      <c r="G2807" s="30">
        <f t="shared" si="535"/>
        <v>3.274479374030026E-3</v>
      </c>
      <c r="H2807" s="30">
        <f t="shared" si="536"/>
        <v>5.8836577601137918E-3</v>
      </c>
      <c r="I2807" s="22">
        <v>42066</v>
      </c>
      <c r="J2807" s="33">
        <f t="shared" si="537"/>
        <v>33.914862177607169</v>
      </c>
      <c r="K2807" s="33">
        <f t="shared" si="538"/>
        <v>47.038025861323774</v>
      </c>
      <c r="L2807" s="33">
        <f t="shared" si="539"/>
        <v>37.083742925368391</v>
      </c>
      <c r="M2807" s="21">
        <f t="shared" si="533"/>
        <v>2015</v>
      </c>
      <c r="N2807" s="21">
        <f t="shared" si="534"/>
        <v>3</v>
      </c>
      <c r="O2807" s="21">
        <f t="shared" si="529"/>
        <v>2015</v>
      </c>
      <c r="P2807" s="35">
        <v>4</v>
      </c>
      <c r="Q2807" s="11">
        <f t="shared" si="530"/>
        <v>-1.0446764620086202E-3</v>
      </c>
      <c r="R2807" s="11">
        <f t="shared" si="531"/>
        <v>8.9728582942971192E-4</v>
      </c>
      <c r="S2807" s="11">
        <f t="shared" si="532"/>
        <v>-8.1031033303096734E-4</v>
      </c>
    </row>
    <row r="2808" spans="2:19" x14ac:dyDescent="0.2">
      <c r="B2808" s="22">
        <v>42065</v>
      </c>
      <c r="C2808" s="2">
        <v>2117.39</v>
      </c>
      <c r="D2808" s="2">
        <v>1242.6199999999999</v>
      </c>
      <c r="E2808" s="2">
        <v>18288.626329999999</v>
      </c>
      <c r="F2808" s="30">
        <f t="shared" si="540"/>
        <v>4.5592993576177854E-3</v>
      </c>
      <c r="G2808" s="30">
        <f t="shared" si="535"/>
        <v>6.365609511159942E-3</v>
      </c>
      <c r="H2808" s="30">
        <f t="shared" si="536"/>
        <v>4.6832749627288006E-3</v>
      </c>
      <c r="I2808" s="22">
        <v>42065</v>
      </c>
      <c r="J2808" s="33">
        <f t="shared" si="537"/>
        <v>34.069490186947228</v>
      </c>
      <c r="K2808" s="33">
        <f t="shared" si="538"/>
        <v>47.337451566132806</v>
      </c>
      <c r="L2808" s="33">
        <f t="shared" si="539"/>
        <v>37.257416290135041</v>
      </c>
      <c r="M2808" s="21">
        <f t="shared" si="533"/>
        <v>2015</v>
      </c>
      <c r="N2808" s="21">
        <f t="shared" si="534"/>
        <v>3</v>
      </c>
      <c r="O2808" s="21">
        <f t="shared" si="529"/>
        <v>2015</v>
      </c>
      <c r="P2808" s="35">
        <v>3</v>
      </c>
      <c r="Q2808" s="11">
        <f t="shared" si="530"/>
        <v>1.2945691523352939E-3</v>
      </c>
      <c r="R2808" s="11">
        <f t="shared" si="531"/>
        <v>-2.9070955683619342E-4</v>
      </c>
      <c r="S2808" s="11">
        <f t="shared" si="532"/>
        <v>1.5410933379828976E-3</v>
      </c>
    </row>
    <row r="2809" spans="2:19" x14ac:dyDescent="0.2">
      <c r="B2809" s="22">
        <v>42062</v>
      </c>
      <c r="C2809" s="2">
        <v>2104.5</v>
      </c>
      <c r="D2809" s="2">
        <v>1233.3699999999999</v>
      </c>
      <c r="E2809" s="2">
        <v>18132.70134</v>
      </c>
      <c r="F2809" s="30">
        <f t="shared" si="540"/>
        <v>-6.0876834215708442E-3</v>
      </c>
      <c r="G2809" s="30">
        <f t="shared" si="535"/>
        <v>-7.4439490753408499E-3</v>
      </c>
      <c r="H2809" s="30">
        <f t="shared" si="536"/>
        <v>-8.5257901378971157E-3</v>
      </c>
      <c r="I2809" s="22">
        <v>42062</v>
      </c>
      <c r="J2809" s="33">
        <f t="shared" si="537"/>
        <v>33.862085916354779</v>
      </c>
      <c r="K2809" s="33">
        <f t="shared" si="538"/>
        <v>46.985073987318103</v>
      </c>
      <c r="L2809" s="33">
        <f t="shared" si="539"/>
        <v>36.939767377765079</v>
      </c>
      <c r="M2809" s="21">
        <f t="shared" si="533"/>
        <v>2015</v>
      </c>
      <c r="N2809" s="21">
        <f t="shared" si="534"/>
        <v>2</v>
      </c>
      <c r="O2809" s="21">
        <f t="shared" si="529"/>
        <v>2015</v>
      </c>
      <c r="P2809" s="35">
        <v>2</v>
      </c>
      <c r="Q2809" s="11">
        <f t="shared" si="530"/>
        <v>-2.3164387066195113E-3</v>
      </c>
      <c r="R2809" s="11">
        <f t="shared" si="531"/>
        <v>-2.7521563266250494E-3</v>
      </c>
      <c r="S2809" s="11">
        <f t="shared" si="532"/>
        <v>-2.5826764043297089E-3</v>
      </c>
    </row>
    <row r="2810" spans="2:19" x14ac:dyDescent="0.2">
      <c r="B2810" s="22">
        <v>42061</v>
      </c>
      <c r="C2810" s="2">
        <v>2110.7399999999998</v>
      </c>
      <c r="D2810" s="2">
        <v>1239.1099999999999</v>
      </c>
      <c r="E2810" s="2">
        <v>18214.420679999999</v>
      </c>
      <c r="F2810" s="30">
        <f t="shared" si="540"/>
        <v>2.965074839629267E-3</v>
      </c>
      <c r="G2810" s="30">
        <f t="shared" si="535"/>
        <v>4.6539156943983251E-3</v>
      </c>
      <c r="H2810" s="30">
        <f t="shared" si="536"/>
        <v>4.5067383214287826E-3</v>
      </c>
      <c r="I2810" s="22">
        <v>42061</v>
      </c>
      <c r="J2810" s="33">
        <f t="shared" si="537"/>
        <v>33.962489535322725</v>
      </c>
      <c r="K2810" s="33">
        <f t="shared" si="538"/>
        <v>47.20373856055015</v>
      </c>
      <c r="L2810" s="33">
        <f t="shared" si="539"/>
        <v>37.106245242991115</v>
      </c>
      <c r="M2810" s="21">
        <f t="shared" si="533"/>
        <v>2015</v>
      </c>
      <c r="N2810" s="21">
        <f t="shared" si="534"/>
        <v>2</v>
      </c>
      <c r="O2810" s="21">
        <f t="shared" si="529"/>
        <v>2015</v>
      </c>
      <c r="P2810" s="35">
        <v>1</v>
      </c>
      <c r="Q2810" s="11">
        <f t="shared" si="530"/>
        <v>9.290966290007004E-4</v>
      </c>
      <c r="R2810" s="11">
        <f t="shared" si="531"/>
        <v>1.0133572885179772E-3</v>
      </c>
      <c r="S2810" s="11">
        <f t="shared" si="532"/>
        <v>1.3363444772637391E-3</v>
      </c>
    </row>
    <row r="2811" spans="2:19" x14ac:dyDescent="0.2">
      <c r="B2811" s="22">
        <v>42060</v>
      </c>
      <c r="C2811" s="2">
        <v>2113.86</v>
      </c>
      <c r="D2811" s="2">
        <v>1235.0999999999999</v>
      </c>
      <c r="E2811" s="2">
        <v>18224.567360000001</v>
      </c>
      <c r="F2811" s="30">
        <f t="shared" si="540"/>
        <v>1.4781545808579821E-3</v>
      </c>
      <c r="G2811" s="30">
        <f t="shared" si="535"/>
        <v>-3.2361937196858648E-3</v>
      </c>
      <c r="H2811" s="30">
        <f t="shared" si="536"/>
        <v>5.5706849963899074E-4</v>
      </c>
      <c r="I2811" s="22">
        <v>42060</v>
      </c>
      <c r="J2811" s="33">
        <f t="shared" si="537"/>
        <v>34.012691344806704</v>
      </c>
      <c r="K2811" s="33">
        <f t="shared" si="538"/>
        <v>47.050978118274806</v>
      </c>
      <c r="L2811" s="33">
        <f t="shared" si="539"/>
        <v>37.126915963355863</v>
      </c>
      <c r="M2811" s="21">
        <f t="shared" si="533"/>
        <v>2015</v>
      </c>
      <c r="N2811" s="21">
        <f t="shared" si="534"/>
        <v>2</v>
      </c>
      <c r="O2811" s="21">
        <f t="shared" si="529"/>
        <v>2015</v>
      </c>
      <c r="P2811" s="35">
        <v>12</v>
      </c>
      <c r="Q2811" s="11">
        <f t="shared" si="530"/>
        <v>1.8840718065478712E-3</v>
      </c>
      <c r="R2811" s="11">
        <f t="shared" si="531"/>
        <v>3.5176994683958954E-3</v>
      </c>
      <c r="S2811" s="11">
        <f t="shared" si="532"/>
        <v>1.8200171150534832E-3</v>
      </c>
    </row>
    <row r="2812" spans="2:19" x14ac:dyDescent="0.2">
      <c r="B2812" s="22">
        <v>42059</v>
      </c>
      <c r="C2812" s="2">
        <v>2115.48</v>
      </c>
      <c r="D2812" s="2">
        <v>1233.98</v>
      </c>
      <c r="E2812" s="2">
        <v>18209.18679</v>
      </c>
      <c r="F2812" s="30">
        <f t="shared" si="540"/>
        <v>7.6637052595729394E-4</v>
      </c>
      <c r="G2812" s="30">
        <f t="shared" si="535"/>
        <v>-9.0680916524965571E-4</v>
      </c>
      <c r="H2812" s="30">
        <f t="shared" si="536"/>
        <v>-8.4394705762724787E-4</v>
      </c>
      <c r="I2812" s="22">
        <v>42059</v>
      </c>
      <c r="J2812" s="33">
        <f t="shared" si="537"/>
        <v>34.03875766896185</v>
      </c>
      <c r="K2812" s="33">
        <f t="shared" si="538"/>
        <v>47.008311860083197</v>
      </c>
      <c r="L2812" s="33">
        <f t="shared" si="539"/>
        <v>37.095582811869818</v>
      </c>
      <c r="M2812" s="21">
        <f t="shared" si="533"/>
        <v>2015</v>
      </c>
      <c r="N2812" s="21">
        <f t="shared" si="534"/>
        <v>2</v>
      </c>
      <c r="O2812" s="21">
        <f t="shared" si="529"/>
        <v>2015</v>
      </c>
      <c r="P2812" s="35">
        <v>11</v>
      </c>
      <c r="Q2812" s="11">
        <f t="shared" si="530"/>
        <v>5.8038882824835393E-5</v>
      </c>
      <c r="R2812" s="11">
        <f t="shared" si="531"/>
        <v>-6.8780228964629301E-4</v>
      </c>
      <c r="S2812" s="11">
        <f t="shared" si="532"/>
        <v>-1.3448930216177662E-4</v>
      </c>
    </row>
    <row r="2813" spans="2:19" x14ac:dyDescent="0.2">
      <c r="B2813" s="22">
        <v>42058</v>
      </c>
      <c r="C2813" s="2">
        <v>2109.66</v>
      </c>
      <c r="D2813" s="2">
        <v>1231.83</v>
      </c>
      <c r="E2813" s="2">
        <v>18116.839120000001</v>
      </c>
      <c r="F2813" s="30">
        <f t="shared" si="540"/>
        <v>-2.7511486754779879E-3</v>
      </c>
      <c r="G2813" s="30">
        <f t="shared" si="535"/>
        <v>-1.7423296974019564E-3</v>
      </c>
      <c r="H2813" s="30">
        <f t="shared" si="536"/>
        <v>-5.0714878739512859E-3</v>
      </c>
      <c r="I2813" s="22">
        <v>42058</v>
      </c>
      <c r="J2813" s="33">
        <f t="shared" si="537"/>
        <v>33.945111985885973</v>
      </c>
      <c r="K2813" s="33">
        <f t="shared" si="538"/>
        <v>46.926407882304638</v>
      </c>
      <c r="L2813" s="33">
        <f t="shared" si="539"/>
        <v>36.907453013462266</v>
      </c>
      <c r="M2813" s="21">
        <f t="shared" si="533"/>
        <v>2015</v>
      </c>
      <c r="N2813" s="21">
        <f t="shared" si="534"/>
        <v>2</v>
      </c>
      <c r="O2813" s="21">
        <f t="shared" si="529"/>
        <v>2015</v>
      </c>
      <c r="P2813" s="35">
        <v>10</v>
      </c>
      <c r="Q2813" s="11">
        <f t="shared" si="530"/>
        <v>-4.0312610303775316E-3</v>
      </c>
      <c r="R2813" s="11">
        <f t="shared" si="531"/>
        <v>-3.4352859816651027E-3</v>
      </c>
      <c r="S2813" s="11">
        <f t="shared" si="532"/>
        <v>-4.1174617259369609E-3</v>
      </c>
    </row>
    <row r="2814" spans="2:19" x14ac:dyDescent="0.2">
      <c r="B2814" s="22">
        <v>42055</v>
      </c>
      <c r="C2814" s="2">
        <v>2110.3000000000002</v>
      </c>
      <c r="D2814" s="2">
        <v>1231.79</v>
      </c>
      <c r="E2814" s="2">
        <v>18140.4398</v>
      </c>
      <c r="F2814" s="30">
        <f t="shared" si="540"/>
        <v>3.0336641923356389E-4</v>
      </c>
      <c r="G2814" s="30">
        <f t="shared" si="535"/>
        <v>-3.2472013183570958E-5</v>
      </c>
      <c r="H2814" s="30">
        <f t="shared" si="536"/>
        <v>1.3026930273916104E-3</v>
      </c>
      <c r="I2814" s="22">
        <v>42055</v>
      </c>
      <c r="J2814" s="33">
        <f t="shared" si="537"/>
        <v>33.955409792959614</v>
      </c>
      <c r="K2814" s="33">
        <f t="shared" si="538"/>
        <v>46.924884087369229</v>
      </c>
      <c r="L2814" s="33">
        <f t="shared" si="539"/>
        <v>36.955532095161686</v>
      </c>
      <c r="M2814" s="21">
        <f t="shared" si="533"/>
        <v>2015</v>
      </c>
      <c r="N2814" s="21">
        <f t="shared" si="534"/>
        <v>2</v>
      </c>
      <c r="O2814" s="21">
        <f t="shared" si="529"/>
        <v>2015</v>
      </c>
      <c r="P2814" s="35">
        <v>9</v>
      </c>
      <c r="Q2814" s="11">
        <f t="shared" si="530"/>
        <v>-1.6387660684852312E-4</v>
      </c>
      <c r="R2814" s="11">
        <f t="shared" si="531"/>
        <v>1.3135233092146925E-3</v>
      </c>
      <c r="S2814" s="11">
        <f t="shared" si="532"/>
        <v>-5.345564738045654E-4</v>
      </c>
    </row>
    <row r="2815" spans="2:19" x14ac:dyDescent="0.2">
      <c r="B2815" s="22">
        <v>42054</v>
      </c>
      <c r="C2815" s="2">
        <v>2097.4499999999998</v>
      </c>
      <c r="D2815" s="2">
        <v>1227.9100000000001</v>
      </c>
      <c r="E2815" s="2">
        <v>17985.767090000001</v>
      </c>
      <c r="F2815" s="30">
        <f t="shared" si="540"/>
        <v>-6.0891816329433635E-3</v>
      </c>
      <c r="G2815" s="30">
        <f t="shared" si="535"/>
        <v>-3.1498875620031841E-3</v>
      </c>
      <c r="H2815" s="30">
        <f t="shared" si="536"/>
        <v>-8.5264035329506438E-3</v>
      </c>
      <c r="I2815" s="22">
        <v>42054</v>
      </c>
      <c r="J2815" s="33">
        <f t="shared" si="537"/>
        <v>33.748649135309257</v>
      </c>
      <c r="K2815" s="33">
        <f t="shared" si="538"/>
        <v>46.777075978633981</v>
      </c>
      <c r="L2815" s="33">
        <f t="shared" si="539"/>
        <v>36.640434315743427</v>
      </c>
      <c r="M2815" s="21">
        <f t="shared" si="533"/>
        <v>2015</v>
      </c>
      <c r="N2815" s="21">
        <f t="shared" si="534"/>
        <v>2</v>
      </c>
      <c r="O2815" s="21">
        <f t="shared" si="529"/>
        <v>2015</v>
      </c>
      <c r="P2815" s="35">
        <v>8</v>
      </c>
      <c r="Q2815" s="11">
        <f t="shared" si="530"/>
        <v>4.5375039234938829E-3</v>
      </c>
      <c r="R2815" s="11">
        <f t="shared" si="531"/>
        <v>4.3115195009549648E-3</v>
      </c>
      <c r="S2815" s="11">
        <f t="shared" si="532"/>
        <v>4.5117641283154005E-3</v>
      </c>
    </row>
    <row r="2816" spans="2:19" x14ac:dyDescent="0.2">
      <c r="B2816" s="22">
        <v>42053</v>
      </c>
      <c r="C2816" s="2">
        <v>2099.6799999999998</v>
      </c>
      <c r="D2816" s="2">
        <v>1227.95</v>
      </c>
      <c r="E2816" s="2">
        <v>18029.853790000001</v>
      </c>
      <c r="F2816" s="30">
        <f t="shared" si="540"/>
        <v>1.0631957853584062E-3</v>
      </c>
      <c r="G2816" s="30">
        <f t="shared" si="535"/>
        <v>3.2575677370472178E-5</v>
      </c>
      <c r="H2816" s="30">
        <f t="shared" si="536"/>
        <v>2.4511993166258517E-3</v>
      </c>
      <c r="I2816" s="22">
        <v>42053</v>
      </c>
      <c r="J2816" s="33">
        <f t="shared" si="537"/>
        <v>33.784530556831456</v>
      </c>
      <c r="K2816" s="33">
        <f t="shared" si="538"/>
        <v>46.778599773569397</v>
      </c>
      <c r="L2816" s="33">
        <f t="shared" si="539"/>
        <v>36.730247323299054</v>
      </c>
      <c r="M2816" s="21">
        <f t="shared" si="533"/>
        <v>2015</v>
      </c>
      <c r="N2816" s="21">
        <f t="shared" si="534"/>
        <v>2</v>
      </c>
      <c r="O2816" s="21">
        <f t="shared" si="529"/>
        <v>2015</v>
      </c>
      <c r="P2816" s="35">
        <v>7</v>
      </c>
      <c r="Q2816" s="11">
        <f t="shared" si="530"/>
        <v>-4.050893840588775E-4</v>
      </c>
      <c r="R2816" s="11">
        <f t="shared" si="531"/>
        <v>8.9084096074380965E-4</v>
      </c>
      <c r="S2816" s="11">
        <f t="shared" si="532"/>
        <v>4.1649246875631173E-4</v>
      </c>
    </row>
    <row r="2817" spans="2:19" x14ac:dyDescent="0.2">
      <c r="B2817" s="22">
        <v>42052</v>
      </c>
      <c r="C2817" s="2">
        <v>2100.34</v>
      </c>
      <c r="D2817" s="2">
        <v>1225.01</v>
      </c>
      <c r="E2817" s="2">
        <v>18047.578379999999</v>
      </c>
      <c r="F2817" s="30">
        <f t="shared" si="540"/>
        <v>3.1433361274113558E-4</v>
      </c>
      <c r="G2817" s="30">
        <f t="shared" si="535"/>
        <v>-2.3942342929272886E-3</v>
      </c>
      <c r="H2817" s="30">
        <f t="shared" si="536"/>
        <v>9.8306898139299825E-4</v>
      </c>
      <c r="I2817" s="22">
        <v>42052</v>
      </c>
      <c r="J2817" s="33">
        <f t="shared" si="537"/>
        <v>33.795150170376147</v>
      </c>
      <c r="K2817" s="33">
        <f t="shared" si="538"/>
        <v>46.666600845816397</v>
      </c>
      <c r="L2817" s="33">
        <f t="shared" si="539"/>
        <v>36.766355690121479</v>
      </c>
      <c r="M2817" s="21">
        <f t="shared" si="533"/>
        <v>2015</v>
      </c>
      <c r="N2817" s="21">
        <f t="shared" si="534"/>
        <v>2</v>
      </c>
      <c r="O2817" s="21">
        <f t="shared" si="529"/>
        <v>2015</v>
      </c>
      <c r="P2817" s="35">
        <v>6</v>
      </c>
      <c r="Q2817" s="11">
        <f t="shared" si="530"/>
        <v>7.6972641508183846E-4</v>
      </c>
      <c r="R2817" s="11">
        <f t="shared" si="531"/>
        <v>-2.0951890219526742E-4</v>
      </c>
      <c r="S2817" s="11">
        <f t="shared" si="532"/>
        <v>7.4462153571765795E-4</v>
      </c>
    </row>
    <row r="2818" spans="2:19" x14ac:dyDescent="0.2">
      <c r="B2818" s="22">
        <v>42048</v>
      </c>
      <c r="C2818" s="2">
        <v>2096.9899999999998</v>
      </c>
      <c r="D2818" s="2">
        <v>1223.1300000000001</v>
      </c>
      <c r="E2818" s="2">
        <v>18019.353899999998</v>
      </c>
      <c r="F2818" s="30">
        <f t="shared" si="540"/>
        <v>-1.5949798604036891E-3</v>
      </c>
      <c r="G2818" s="30">
        <f t="shared" si="535"/>
        <v>-1.5346813495399347E-3</v>
      </c>
      <c r="H2818" s="30">
        <f t="shared" si="536"/>
        <v>-1.5638929171394311E-3</v>
      </c>
      <c r="I2818" s="22">
        <v>42048</v>
      </c>
      <c r="J2818" s="33">
        <f t="shared" si="537"/>
        <v>33.741247586475076</v>
      </c>
      <c r="K2818" s="33">
        <f t="shared" si="538"/>
        <v>46.594982483851901</v>
      </c>
      <c r="L2818" s="33">
        <f t="shared" si="539"/>
        <v>36.708857046868665</v>
      </c>
      <c r="M2818" s="21">
        <f t="shared" si="533"/>
        <v>2015</v>
      </c>
      <c r="N2818" s="21">
        <f t="shared" si="534"/>
        <v>2</v>
      </c>
      <c r="O2818" s="21">
        <f t="shared" si="529"/>
        <v>2015</v>
      </c>
      <c r="P2818" s="35">
        <v>5</v>
      </c>
      <c r="Q2818" s="11">
        <f t="shared" si="530"/>
        <v>-5.92944530130881E-5</v>
      </c>
      <c r="R2818" s="11">
        <f t="shared" si="531"/>
        <v>-8.0583490395508533E-4</v>
      </c>
      <c r="S2818" s="11">
        <f t="shared" si="532"/>
        <v>-2.6724950233840483E-5</v>
      </c>
    </row>
    <row r="2819" spans="2:19" x14ac:dyDescent="0.2">
      <c r="B2819" s="22">
        <v>42048</v>
      </c>
      <c r="C2819" s="2">
        <v>2096.9899999999998</v>
      </c>
      <c r="D2819" s="2">
        <v>1223.1300000000001</v>
      </c>
      <c r="E2819" s="2">
        <v>18019.353899999998</v>
      </c>
      <c r="F2819" s="30">
        <f t="shared" si="540"/>
        <v>0</v>
      </c>
      <c r="G2819" s="30">
        <f t="shared" si="535"/>
        <v>0</v>
      </c>
      <c r="H2819" s="30">
        <f t="shared" si="536"/>
        <v>0</v>
      </c>
      <c r="I2819" s="22">
        <v>42048</v>
      </c>
      <c r="J2819" s="33">
        <f t="shared" si="537"/>
        <v>33.741247586475076</v>
      </c>
      <c r="K2819" s="33">
        <f t="shared" si="538"/>
        <v>46.594982483851901</v>
      </c>
      <c r="L2819" s="33">
        <f t="shared" si="539"/>
        <v>36.708857046868665</v>
      </c>
      <c r="M2819" s="21">
        <f t="shared" si="533"/>
        <v>2015</v>
      </c>
      <c r="N2819" s="21">
        <f t="shared" si="534"/>
        <v>2</v>
      </c>
      <c r="O2819" s="21">
        <f t="shared" si="529"/>
        <v>2015</v>
      </c>
      <c r="P2819" s="35">
        <v>4</v>
      </c>
      <c r="Q2819" s="11">
        <f t="shared" si="530"/>
        <v>-1.0446764620086202E-3</v>
      </c>
      <c r="R2819" s="11">
        <f t="shared" si="531"/>
        <v>8.9728582942971192E-4</v>
      </c>
      <c r="S2819" s="11">
        <f t="shared" si="532"/>
        <v>-8.1031033303096734E-4</v>
      </c>
    </row>
    <row r="2820" spans="2:19" x14ac:dyDescent="0.2">
      <c r="B2820" s="22">
        <v>42047</v>
      </c>
      <c r="C2820" s="2">
        <v>2088.48</v>
      </c>
      <c r="D2820" s="2">
        <v>1216.27</v>
      </c>
      <c r="E2820" s="2">
        <v>17972.37732</v>
      </c>
      <c r="F2820" s="30">
        <f t="shared" si="540"/>
        <v>-4.0581977024209959E-3</v>
      </c>
      <c r="G2820" s="30">
        <f t="shared" si="535"/>
        <v>-5.6085616410358474E-3</v>
      </c>
      <c r="H2820" s="30">
        <f t="shared" si="536"/>
        <v>-2.6070069027279708E-3</v>
      </c>
      <c r="I2820" s="22">
        <v>42047</v>
      </c>
      <c r="J2820" s="33">
        <f t="shared" si="537"/>
        <v>33.604318933042826</v>
      </c>
      <c r="K2820" s="33">
        <f t="shared" si="538"/>
        <v>46.33365165242823</v>
      </c>
      <c r="L2820" s="33">
        <f t="shared" si="539"/>
        <v>36.613156803156222</v>
      </c>
      <c r="M2820" s="21">
        <f t="shared" si="533"/>
        <v>2015</v>
      </c>
      <c r="N2820" s="21">
        <f t="shared" si="534"/>
        <v>2</v>
      </c>
      <c r="O2820" s="21">
        <f t="shared" ref="O2820:O2883" si="541">YEAR(B2820)</f>
        <v>2015</v>
      </c>
      <c r="P2820" s="35">
        <v>3</v>
      </c>
      <c r="Q2820" s="11">
        <f t="shared" ref="Q2820:Q2883" si="542">IFERROR(AVERAGEIFS(F:F,$N:$N,P2820,$M:$M,O2820),"")</f>
        <v>1.2945691523352939E-3</v>
      </c>
      <c r="R2820" s="11">
        <f t="shared" ref="R2820:R2883" si="543">IFERROR(AVERAGEIFS(G:G,$N:$N,P2820,$M:$M,O2820),"")</f>
        <v>-2.9070955683619342E-4</v>
      </c>
      <c r="S2820" s="11">
        <f t="shared" ref="S2820:S2883" si="544">IFERROR(AVERAGEIFS(H:H,$N:$N,P2820,$M:$M,O2820),"")</f>
        <v>1.5410933379828976E-3</v>
      </c>
    </row>
    <row r="2821" spans="2:19" x14ac:dyDescent="0.2">
      <c r="B2821" s="22">
        <v>42046</v>
      </c>
      <c r="C2821" s="2">
        <v>2068.5300000000002</v>
      </c>
      <c r="D2821" s="2">
        <v>1201.55</v>
      </c>
      <c r="E2821" s="2">
        <v>17862.144520000002</v>
      </c>
      <c r="F2821" s="30">
        <f t="shared" si="540"/>
        <v>-9.5524017467247813E-3</v>
      </c>
      <c r="G2821" s="30">
        <f t="shared" si="535"/>
        <v>-1.2102575908309876E-2</v>
      </c>
      <c r="H2821" s="30">
        <f t="shared" si="536"/>
        <v>-6.1334568063696748E-3</v>
      </c>
      <c r="I2821" s="22">
        <v>42046</v>
      </c>
      <c r="J2821" s="33">
        <f t="shared" si="537"/>
        <v>33.283316978169331</v>
      </c>
      <c r="K2821" s="33">
        <f t="shared" si="538"/>
        <v>45.772895116195528</v>
      </c>
      <c r="L2821" s="33">
        <f t="shared" si="539"/>
        <v>36.388591587359223</v>
      </c>
      <c r="M2821" s="21">
        <f t="shared" ref="M2821:M2884" si="545">YEAR(B2821)</f>
        <v>2015</v>
      </c>
      <c r="N2821" s="21">
        <f t="shared" ref="N2821:N2884" si="546">MONTH(B2821)</f>
        <v>2</v>
      </c>
      <c r="O2821" s="21">
        <f t="shared" si="541"/>
        <v>2015</v>
      </c>
      <c r="P2821" s="35">
        <v>2</v>
      </c>
      <c r="Q2821" s="11">
        <f t="shared" si="542"/>
        <v>-2.3164387066195113E-3</v>
      </c>
      <c r="R2821" s="11">
        <f t="shared" si="543"/>
        <v>-2.7521563266250494E-3</v>
      </c>
      <c r="S2821" s="11">
        <f t="shared" si="544"/>
        <v>-2.5826764043297089E-3</v>
      </c>
    </row>
    <row r="2822" spans="2:19" x14ac:dyDescent="0.2">
      <c r="B2822" s="22">
        <v>42045</v>
      </c>
      <c r="C2822" s="2">
        <v>2068.59</v>
      </c>
      <c r="D2822" s="2">
        <v>1203.18</v>
      </c>
      <c r="E2822" s="2">
        <v>17868.759129999999</v>
      </c>
      <c r="F2822" s="30">
        <f t="shared" si="540"/>
        <v>2.9006105785267522E-5</v>
      </c>
      <c r="G2822" s="30">
        <f t="shared" ref="G2822:G2885" si="547">D2822/D2821-1</f>
        <v>1.3565810827682601E-3</v>
      </c>
      <c r="H2822" s="30">
        <f t="shared" ref="H2822:H2885" si="548">E2822/E2821-1</f>
        <v>3.703144374735956E-4</v>
      </c>
      <c r="I2822" s="22">
        <v>42045</v>
      </c>
      <c r="J2822" s="33">
        <f t="shared" ref="J2822:J2885" si="549">J2821*(1+F2822)</f>
        <v>33.284282397582487</v>
      </c>
      <c r="K2822" s="33">
        <f t="shared" ref="K2822:K2885" si="550">K2821*(1+G2822)</f>
        <v>45.834989759813695</v>
      </c>
      <c r="L2822" s="33">
        <f t="shared" ref="L2822:L2885" si="551">L2821*(1+H2822)</f>
        <v>36.402066808183349</v>
      </c>
      <c r="M2822" s="21">
        <f t="shared" si="545"/>
        <v>2015</v>
      </c>
      <c r="N2822" s="21">
        <f t="shared" si="546"/>
        <v>2</v>
      </c>
      <c r="O2822" s="21">
        <f t="shared" si="541"/>
        <v>2015</v>
      </c>
      <c r="P2822" s="35">
        <v>1</v>
      </c>
      <c r="Q2822" s="11">
        <f t="shared" si="542"/>
        <v>9.290966290007004E-4</v>
      </c>
      <c r="R2822" s="11">
        <f t="shared" si="543"/>
        <v>1.0133572885179772E-3</v>
      </c>
      <c r="S2822" s="11">
        <f t="shared" si="544"/>
        <v>1.3363444772637391E-3</v>
      </c>
    </row>
    <row r="2823" spans="2:19" x14ac:dyDescent="0.2">
      <c r="B2823" s="22">
        <v>42044</v>
      </c>
      <c r="C2823" s="2">
        <v>2046.74</v>
      </c>
      <c r="D2823" s="2">
        <v>1195.83</v>
      </c>
      <c r="E2823" s="2">
        <v>17729.210129999999</v>
      </c>
      <c r="F2823" s="30">
        <f t="shared" si="540"/>
        <v>-1.056275047254418E-2</v>
      </c>
      <c r="G2823" s="30">
        <f t="shared" si="547"/>
        <v>-6.1088116491299083E-3</v>
      </c>
      <c r="H2823" s="30">
        <f t="shared" si="548"/>
        <v>-7.809663725653393E-3</v>
      </c>
      <c r="I2823" s="22">
        <v>42044</v>
      </c>
      <c r="J2823" s="33">
        <f t="shared" si="549"/>
        <v>32.932708827959132</v>
      </c>
      <c r="K2823" s="33">
        <f t="shared" si="550"/>
        <v>45.554992440431192</v>
      </c>
      <c r="L2823" s="33">
        <f t="shared" si="551"/>
        <v>36.117778907492671</v>
      </c>
      <c r="M2823" s="21">
        <f t="shared" si="545"/>
        <v>2015</v>
      </c>
      <c r="N2823" s="21">
        <f t="shared" si="546"/>
        <v>2</v>
      </c>
      <c r="O2823" s="21">
        <f t="shared" si="541"/>
        <v>2015</v>
      </c>
      <c r="P2823" s="35">
        <v>12</v>
      </c>
      <c r="Q2823" s="11">
        <f t="shared" si="542"/>
        <v>1.8840718065478712E-3</v>
      </c>
      <c r="R2823" s="11">
        <f t="shared" si="543"/>
        <v>3.5176994683958954E-3</v>
      </c>
      <c r="S2823" s="11">
        <f t="shared" si="544"/>
        <v>1.8200171150534832E-3</v>
      </c>
    </row>
    <row r="2824" spans="2:19" x14ac:dyDescent="0.2">
      <c r="B2824" s="22">
        <v>42041</v>
      </c>
      <c r="C2824" s="2">
        <v>2055.4699999999998</v>
      </c>
      <c r="D2824" s="2">
        <v>1205.46</v>
      </c>
      <c r="E2824" s="2">
        <v>17824.287120000001</v>
      </c>
      <c r="F2824" s="30">
        <f t="shared" si="540"/>
        <v>4.2653194836665964E-3</v>
      </c>
      <c r="G2824" s="30">
        <f t="shared" si="547"/>
        <v>8.0529841198164753E-3</v>
      </c>
      <c r="H2824" s="30">
        <f t="shared" si="548"/>
        <v>5.3627312950124129E-3</v>
      </c>
      <c r="I2824" s="22">
        <v>42041</v>
      </c>
      <c r="J2824" s="33">
        <f t="shared" si="549"/>
        <v>33.073177352572948</v>
      </c>
      <c r="K2824" s="33">
        <f t="shared" si="550"/>
        <v>45.921846071132343</v>
      </c>
      <c r="L2824" s="33">
        <f t="shared" si="551"/>
        <v>36.311468850746223</v>
      </c>
      <c r="M2824" s="21">
        <f t="shared" si="545"/>
        <v>2015</v>
      </c>
      <c r="N2824" s="21">
        <f t="shared" si="546"/>
        <v>2</v>
      </c>
      <c r="O2824" s="21">
        <f t="shared" si="541"/>
        <v>2015</v>
      </c>
      <c r="P2824" s="35">
        <v>11</v>
      </c>
      <c r="Q2824" s="11">
        <f t="shared" si="542"/>
        <v>5.8038882824835393E-5</v>
      </c>
      <c r="R2824" s="11">
        <f t="shared" si="543"/>
        <v>-6.8780228964629301E-4</v>
      </c>
      <c r="S2824" s="11">
        <f t="shared" si="544"/>
        <v>-1.3448930216177662E-4</v>
      </c>
    </row>
    <row r="2825" spans="2:19" x14ac:dyDescent="0.2">
      <c r="B2825" s="22">
        <v>42040</v>
      </c>
      <c r="C2825" s="2">
        <v>2062.52</v>
      </c>
      <c r="D2825" s="2">
        <v>1208.71</v>
      </c>
      <c r="E2825" s="2">
        <v>17884.878229999998</v>
      </c>
      <c r="F2825" s="30">
        <f t="shared" si="540"/>
        <v>3.4298724865846619E-3</v>
      </c>
      <c r="G2825" s="30">
        <f t="shared" si="547"/>
        <v>2.6960662319779338E-3</v>
      </c>
      <c r="H2825" s="30">
        <f t="shared" si="548"/>
        <v>3.3993567087466925E-3</v>
      </c>
      <c r="I2825" s="22">
        <v>42040</v>
      </c>
      <c r="J2825" s="33">
        <f t="shared" si="549"/>
        <v>33.18661413361847</v>
      </c>
      <c r="K2825" s="33">
        <f t="shared" si="550"/>
        <v>46.045654409634814</v>
      </c>
      <c r="L2825" s="33">
        <f t="shared" si="551"/>
        <v>36.434904485988454</v>
      </c>
      <c r="M2825" s="21">
        <f t="shared" si="545"/>
        <v>2015</v>
      </c>
      <c r="N2825" s="21">
        <f t="shared" si="546"/>
        <v>2</v>
      </c>
      <c r="O2825" s="21">
        <f t="shared" si="541"/>
        <v>2015</v>
      </c>
      <c r="P2825" s="35">
        <v>10</v>
      </c>
      <c r="Q2825" s="11">
        <f t="shared" si="542"/>
        <v>-4.0312610303775316E-3</v>
      </c>
      <c r="R2825" s="11">
        <f t="shared" si="543"/>
        <v>-3.4352859816651027E-3</v>
      </c>
      <c r="S2825" s="11">
        <f t="shared" si="544"/>
        <v>-4.1174617259369609E-3</v>
      </c>
    </row>
    <row r="2826" spans="2:19" x14ac:dyDescent="0.2">
      <c r="B2826" s="22">
        <v>42039</v>
      </c>
      <c r="C2826" s="2">
        <v>2041.51</v>
      </c>
      <c r="D2826" s="2">
        <v>1191.44</v>
      </c>
      <c r="E2826" s="2">
        <v>17673.018049999999</v>
      </c>
      <c r="F2826" s="30">
        <f t="shared" si="540"/>
        <v>-1.018656788782657E-2</v>
      </c>
      <c r="G2826" s="30">
        <f t="shared" si="547"/>
        <v>-1.4287959891123525E-2</v>
      </c>
      <c r="H2826" s="30">
        <f t="shared" si="548"/>
        <v>-1.184577145426835E-2</v>
      </c>
      <c r="I2826" s="22">
        <v>42039</v>
      </c>
      <c r="J2826" s="33">
        <f t="shared" si="549"/>
        <v>32.848556435779258</v>
      </c>
      <c r="K2826" s="33">
        <f t="shared" si="550"/>
        <v>45.387755946269415</v>
      </c>
      <c r="L2826" s="33">
        <f t="shared" si="551"/>
        <v>36.003304934489336</v>
      </c>
      <c r="M2826" s="21">
        <f t="shared" si="545"/>
        <v>2015</v>
      </c>
      <c r="N2826" s="21">
        <f t="shared" si="546"/>
        <v>2</v>
      </c>
      <c r="O2826" s="21">
        <f t="shared" si="541"/>
        <v>2015</v>
      </c>
      <c r="P2826" s="35">
        <v>9</v>
      </c>
      <c r="Q2826" s="11">
        <f t="shared" si="542"/>
        <v>-1.6387660684852312E-4</v>
      </c>
      <c r="R2826" s="11">
        <f t="shared" si="543"/>
        <v>1.3135233092146925E-3</v>
      </c>
      <c r="S2826" s="11">
        <f t="shared" si="544"/>
        <v>-5.345564738045654E-4</v>
      </c>
    </row>
    <row r="2827" spans="2:19" x14ac:dyDescent="0.2">
      <c r="B2827" s="22">
        <v>42038</v>
      </c>
      <c r="C2827" s="2">
        <v>2050.0300000000002</v>
      </c>
      <c r="D2827" s="2">
        <v>1196.99</v>
      </c>
      <c r="E2827" s="2">
        <v>17666.403439999998</v>
      </c>
      <c r="F2827" s="30">
        <f t="shared" si="540"/>
        <v>4.1733814676392367E-3</v>
      </c>
      <c r="G2827" s="30">
        <f t="shared" si="547"/>
        <v>4.6582286980461074E-3</v>
      </c>
      <c r="H2827" s="30">
        <f t="shared" si="548"/>
        <v>-3.7427732950234827E-4</v>
      </c>
      <c r="I2827" s="22">
        <v>42038</v>
      </c>
      <c r="J2827" s="33">
        <f t="shared" si="549"/>
        <v>32.98564599244704</v>
      </c>
      <c r="K2827" s="33">
        <f t="shared" si="550"/>
        <v>45.599182493558239</v>
      </c>
      <c r="L2827" s="33">
        <f t="shared" si="551"/>
        <v>35.989829713665195</v>
      </c>
      <c r="M2827" s="21">
        <f t="shared" si="545"/>
        <v>2015</v>
      </c>
      <c r="N2827" s="21">
        <f t="shared" si="546"/>
        <v>2</v>
      </c>
      <c r="O2827" s="21">
        <f t="shared" si="541"/>
        <v>2015</v>
      </c>
      <c r="P2827" s="35">
        <v>8</v>
      </c>
      <c r="Q2827" s="11">
        <f t="shared" si="542"/>
        <v>4.5375039234938829E-3</v>
      </c>
      <c r="R2827" s="11">
        <f t="shared" si="543"/>
        <v>4.3115195009549648E-3</v>
      </c>
      <c r="S2827" s="11">
        <f t="shared" si="544"/>
        <v>4.5117641283154005E-3</v>
      </c>
    </row>
    <row r="2828" spans="2:19" x14ac:dyDescent="0.2">
      <c r="B2828" s="22">
        <v>42037</v>
      </c>
      <c r="C2828" s="2">
        <v>2020.85</v>
      </c>
      <c r="D2828" s="2">
        <v>1175.51</v>
      </c>
      <c r="E2828" s="2">
        <v>17361.039639999999</v>
      </c>
      <c r="F2828" s="30">
        <f t="shared" si="540"/>
        <v>-1.4233938039931227E-2</v>
      </c>
      <c r="G2828" s="30">
        <f t="shared" si="547"/>
        <v>-1.7945012071947097E-2</v>
      </c>
      <c r="H2828" s="30">
        <f t="shared" si="548"/>
        <v>-1.7285000936217654E-2</v>
      </c>
      <c r="I2828" s="22">
        <v>42037</v>
      </c>
      <c r="J2828" s="33">
        <f t="shared" si="549"/>
        <v>32.516130351183442</v>
      </c>
      <c r="K2828" s="33">
        <f t="shared" si="550"/>
        <v>44.780904613240416</v>
      </c>
      <c r="L2828" s="33">
        <f t="shared" si="551"/>
        <v>35.367745473370178</v>
      </c>
      <c r="M2828" s="21">
        <f t="shared" si="545"/>
        <v>2015</v>
      </c>
      <c r="N2828" s="21">
        <f t="shared" si="546"/>
        <v>2</v>
      </c>
      <c r="O2828" s="21">
        <f t="shared" si="541"/>
        <v>2015</v>
      </c>
      <c r="P2828" s="35">
        <v>7</v>
      </c>
      <c r="Q2828" s="11">
        <f t="shared" si="542"/>
        <v>-4.050893840588775E-4</v>
      </c>
      <c r="R2828" s="11">
        <f t="shared" si="543"/>
        <v>8.9084096074380965E-4</v>
      </c>
      <c r="S2828" s="11">
        <f t="shared" si="544"/>
        <v>4.1649246875631173E-4</v>
      </c>
    </row>
    <row r="2829" spans="2:19" x14ac:dyDescent="0.2">
      <c r="B2829" s="22">
        <v>42034</v>
      </c>
      <c r="C2829" s="2">
        <v>1994.99</v>
      </c>
      <c r="D2829" s="2">
        <v>1165.3900000000001</v>
      </c>
      <c r="E2829" s="2">
        <v>17164.945350000002</v>
      </c>
      <c r="F2829" s="30">
        <f t="shared" si="540"/>
        <v>-1.2796595491995855E-2</v>
      </c>
      <c r="G2829" s="30">
        <f t="shared" si="547"/>
        <v>-8.6090292724008144E-3</v>
      </c>
      <c r="H2829" s="30">
        <f t="shared" si="548"/>
        <v>-1.1295077602852421E-2</v>
      </c>
      <c r="I2829" s="22">
        <v>42034</v>
      </c>
      <c r="J2829" s="33">
        <f t="shared" si="549"/>
        <v>32.10003458411434</v>
      </c>
      <c r="K2829" s="33">
        <f t="shared" si="550"/>
        <v>44.395384494580441</v>
      </c>
      <c r="L2829" s="33">
        <f t="shared" si="551"/>
        <v>34.968264043610532</v>
      </c>
      <c r="M2829" s="21">
        <f t="shared" si="545"/>
        <v>2015</v>
      </c>
      <c r="N2829" s="21">
        <f t="shared" si="546"/>
        <v>1</v>
      </c>
      <c r="O2829" s="21">
        <f t="shared" si="541"/>
        <v>2015</v>
      </c>
      <c r="P2829" s="35">
        <v>6</v>
      </c>
      <c r="Q2829" s="11">
        <f t="shared" si="542"/>
        <v>7.6972641508183846E-4</v>
      </c>
      <c r="R2829" s="11">
        <f t="shared" si="543"/>
        <v>-2.0951890219526742E-4</v>
      </c>
      <c r="S2829" s="11">
        <f t="shared" si="544"/>
        <v>7.4462153571765795E-4</v>
      </c>
    </row>
    <row r="2830" spans="2:19" x14ac:dyDescent="0.2">
      <c r="B2830" s="22">
        <v>42033</v>
      </c>
      <c r="C2830" s="2">
        <v>2021.25</v>
      </c>
      <c r="D2830" s="2">
        <v>1190.18</v>
      </c>
      <c r="E2830" s="2">
        <v>17416.846399999999</v>
      </c>
      <c r="F2830" s="30">
        <f t="shared" si="540"/>
        <v>1.3162973247986098E-2</v>
      </c>
      <c r="G2830" s="30">
        <f t="shared" si="547"/>
        <v>2.1271848908948954E-2</v>
      </c>
      <c r="H2830" s="30">
        <f t="shared" si="548"/>
        <v>1.4675319079882509E-2</v>
      </c>
      <c r="I2830" s="22">
        <v>42033</v>
      </c>
      <c r="J2830" s="33">
        <f t="shared" si="549"/>
        <v>32.522566480604468</v>
      </c>
      <c r="K2830" s="33">
        <f t="shared" si="550"/>
        <v>45.339756405803854</v>
      </c>
      <c r="L2830" s="33">
        <f t="shared" si="551"/>
        <v>35.4814344761201</v>
      </c>
      <c r="M2830" s="21">
        <f t="shared" si="545"/>
        <v>2015</v>
      </c>
      <c r="N2830" s="21">
        <f t="shared" si="546"/>
        <v>1</v>
      </c>
      <c r="O2830" s="21">
        <f t="shared" si="541"/>
        <v>2015</v>
      </c>
      <c r="P2830" s="35">
        <v>5</v>
      </c>
      <c r="Q2830" s="11">
        <f t="shared" si="542"/>
        <v>-5.92944530130881E-5</v>
      </c>
      <c r="R2830" s="11">
        <f t="shared" si="543"/>
        <v>-8.0583490395508533E-4</v>
      </c>
      <c r="S2830" s="11">
        <f t="shared" si="544"/>
        <v>-2.6724950233840483E-5</v>
      </c>
    </row>
    <row r="2831" spans="2:19" x14ac:dyDescent="0.2">
      <c r="B2831" s="22">
        <v>42032</v>
      </c>
      <c r="C2831" s="2">
        <v>2002.16</v>
      </c>
      <c r="D2831" s="2">
        <v>1175.1199999999999</v>
      </c>
      <c r="E2831" s="2">
        <v>17191.37168</v>
      </c>
      <c r="F2831" s="30">
        <f t="shared" si="540"/>
        <v>-9.4446505875076525E-3</v>
      </c>
      <c r="G2831" s="30">
        <f t="shared" si="547"/>
        <v>-1.2653548202792964E-2</v>
      </c>
      <c r="H2831" s="30">
        <f t="shared" si="548"/>
        <v>-1.2945783342270145E-2</v>
      </c>
      <c r="I2831" s="22">
        <v>42032</v>
      </c>
      <c r="J2831" s="33">
        <f t="shared" si="549"/>
        <v>32.215402203986173</v>
      </c>
      <c r="K2831" s="33">
        <f t="shared" si="550"/>
        <v>44.766047612620127</v>
      </c>
      <c r="L2831" s="33">
        <f t="shared" si="551"/>
        <v>35.022099512719294</v>
      </c>
      <c r="M2831" s="21">
        <f t="shared" si="545"/>
        <v>2015</v>
      </c>
      <c r="N2831" s="21">
        <f t="shared" si="546"/>
        <v>1</v>
      </c>
      <c r="O2831" s="21">
        <f t="shared" si="541"/>
        <v>2015</v>
      </c>
      <c r="P2831" s="35">
        <v>4</v>
      </c>
      <c r="Q2831" s="11">
        <f t="shared" si="542"/>
        <v>-1.0446764620086202E-3</v>
      </c>
      <c r="R2831" s="11">
        <f t="shared" si="543"/>
        <v>8.9728582942971192E-4</v>
      </c>
      <c r="S2831" s="11">
        <f t="shared" si="544"/>
        <v>-8.1031033303096734E-4</v>
      </c>
    </row>
    <row r="2832" spans="2:19" x14ac:dyDescent="0.2">
      <c r="B2832" s="22">
        <v>42031</v>
      </c>
      <c r="C2832" s="2">
        <v>2029.55</v>
      </c>
      <c r="D2832" s="2">
        <v>1194.6600000000001</v>
      </c>
      <c r="E2832" s="2">
        <v>17387.2091</v>
      </c>
      <c r="F2832" s="30">
        <f t="shared" si="540"/>
        <v>1.3680225356614839E-2</v>
      </c>
      <c r="G2832" s="30">
        <f t="shared" si="547"/>
        <v>1.6628089046225147E-2</v>
      </c>
      <c r="H2832" s="30">
        <f t="shared" si="548"/>
        <v>1.1391611073584773E-2</v>
      </c>
      <c r="I2832" s="22">
        <v>42031</v>
      </c>
      <c r="J2832" s="33">
        <f t="shared" si="549"/>
        <v>32.65611616609069</v>
      </c>
      <c r="K2832" s="33">
        <f t="shared" si="550"/>
        <v>45.510421438570333</v>
      </c>
      <c r="L2832" s="33">
        <f t="shared" si="551"/>
        <v>35.421057649348576</v>
      </c>
      <c r="M2832" s="21">
        <f t="shared" si="545"/>
        <v>2015</v>
      </c>
      <c r="N2832" s="21">
        <f t="shared" si="546"/>
        <v>1</v>
      </c>
      <c r="O2832" s="21">
        <f t="shared" si="541"/>
        <v>2015</v>
      </c>
      <c r="P2832" s="35">
        <v>3</v>
      </c>
      <c r="Q2832" s="11">
        <f t="shared" si="542"/>
        <v>1.2945691523352939E-3</v>
      </c>
      <c r="R2832" s="11">
        <f t="shared" si="543"/>
        <v>-2.9070955683619342E-4</v>
      </c>
      <c r="S2832" s="11">
        <f t="shared" si="544"/>
        <v>1.5410933379828976E-3</v>
      </c>
    </row>
    <row r="2833" spans="2:19" x14ac:dyDescent="0.2">
      <c r="B2833" s="22">
        <v>42030</v>
      </c>
      <c r="C2833" s="2">
        <v>2057.09</v>
      </c>
      <c r="D2833" s="2">
        <v>1200.74</v>
      </c>
      <c r="E2833" s="2">
        <v>17678.70148</v>
      </c>
      <c r="F2833" s="30">
        <f t="shared" si="540"/>
        <v>1.3569510482619451E-2</v>
      </c>
      <c r="G2833" s="30">
        <f t="shared" si="547"/>
        <v>5.0893141144761067E-3</v>
      </c>
      <c r="H2833" s="30">
        <f t="shared" si="548"/>
        <v>1.6764759561096021E-2</v>
      </c>
      <c r="I2833" s="22">
        <v>42030</v>
      </c>
      <c r="J2833" s="33">
        <f t="shared" si="549"/>
        <v>33.099243676728094</v>
      </c>
      <c r="K2833" s="33">
        <f t="shared" si="550"/>
        <v>45.742038268753404</v>
      </c>
      <c r="L2833" s="33">
        <f t="shared" si="551"/>
        <v>36.014883164239627</v>
      </c>
      <c r="M2833" s="21">
        <f t="shared" si="545"/>
        <v>2015</v>
      </c>
      <c r="N2833" s="21">
        <f t="shared" si="546"/>
        <v>1</v>
      </c>
      <c r="O2833" s="21">
        <f t="shared" si="541"/>
        <v>2015</v>
      </c>
      <c r="P2833" s="35">
        <v>2</v>
      </c>
      <c r="Q2833" s="11">
        <f t="shared" si="542"/>
        <v>-2.3164387066195113E-3</v>
      </c>
      <c r="R2833" s="11">
        <f t="shared" si="543"/>
        <v>-2.7521563266250494E-3</v>
      </c>
      <c r="S2833" s="11">
        <f t="shared" si="544"/>
        <v>-2.5826764043297089E-3</v>
      </c>
    </row>
    <row r="2834" spans="2:19" x14ac:dyDescent="0.2">
      <c r="B2834" s="22">
        <v>42027</v>
      </c>
      <c r="C2834" s="2">
        <v>2051.8200000000002</v>
      </c>
      <c r="D2834" s="2">
        <v>1188.93</v>
      </c>
      <c r="E2834" s="2">
        <v>17672.600620000001</v>
      </c>
      <c r="F2834" s="30">
        <f t="shared" si="540"/>
        <v>-2.561871381417391E-3</v>
      </c>
      <c r="G2834" s="30">
        <f t="shared" si="547"/>
        <v>-9.8356013791495167E-3</v>
      </c>
      <c r="H2834" s="30">
        <f t="shared" si="548"/>
        <v>-3.4509661283099735E-4</v>
      </c>
      <c r="I2834" s="22">
        <v>42027</v>
      </c>
      <c r="J2834" s="33">
        <f t="shared" si="549"/>
        <v>33.014447671606121</v>
      </c>
      <c r="K2834" s="33">
        <f t="shared" si="550"/>
        <v>45.292137814072142</v>
      </c>
      <c r="L2834" s="33">
        <f t="shared" si="551"/>
        <v>36.002454550048142</v>
      </c>
      <c r="M2834" s="21">
        <f t="shared" si="545"/>
        <v>2015</v>
      </c>
      <c r="N2834" s="21">
        <f t="shared" si="546"/>
        <v>1</v>
      </c>
      <c r="O2834" s="21">
        <f t="shared" si="541"/>
        <v>2015</v>
      </c>
      <c r="P2834" s="35">
        <v>1</v>
      </c>
      <c r="Q2834" s="11">
        <f t="shared" si="542"/>
        <v>9.290966290007004E-4</v>
      </c>
      <c r="R2834" s="11">
        <f t="shared" si="543"/>
        <v>1.0133572885179772E-3</v>
      </c>
      <c r="S2834" s="11">
        <f t="shared" si="544"/>
        <v>1.3363444772637391E-3</v>
      </c>
    </row>
    <row r="2835" spans="2:19" x14ac:dyDescent="0.2">
      <c r="B2835" s="22">
        <v>42026</v>
      </c>
      <c r="C2835" s="2">
        <v>2063.15</v>
      </c>
      <c r="D2835" s="2">
        <v>1190.3699999999999</v>
      </c>
      <c r="E2835" s="2">
        <v>17813.979889999999</v>
      </c>
      <c r="F2835" s="30">
        <f t="shared" si="540"/>
        <v>5.5219268746771188E-3</v>
      </c>
      <c r="G2835" s="30">
        <f t="shared" si="547"/>
        <v>1.2111730715851365E-3</v>
      </c>
      <c r="H2835" s="30">
        <f t="shared" si="548"/>
        <v>7.9999131446448768E-3</v>
      </c>
      <c r="I2835" s="22">
        <v>42026</v>
      </c>
      <c r="J2835" s="33">
        <f t="shared" si="549"/>
        <v>33.196751037456586</v>
      </c>
      <c r="K2835" s="33">
        <f t="shared" si="550"/>
        <v>45.346994431747071</v>
      </c>
      <c r="L2835" s="33">
        <f t="shared" si="551"/>
        <v>36.290471059442552</v>
      </c>
      <c r="M2835" s="21">
        <f t="shared" si="545"/>
        <v>2015</v>
      </c>
      <c r="N2835" s="21">
        <f t="shared" si="546"/>
        <v>1</v>
      </c>
      <c r="O2835" s="21">
        <f t="shared" si="541"/>
        <v>2015</v>
      </c>
      <c r="P2835" s="35">
        <v>12</v>
      </c>
      <c r="Q2835" s="11">
        <f t="shared" si="542"/>
        <v>1.8840718065478712E-3</v>
      </c>
      <c r="R2835" s="11">
        <f t="shared" si="543"/>
        <v>3.5176994683958954E-3</v>
      </c>
      <c r="S2835" s="11">
        <f t="shared" si="544"/>
        <v>1.8200171150534832E-3</v>
      </c>
    </row>
    <row r="2836" spans="2:19" x14ac:dyDescent="0.2">
      <c r="B2836" s="22">
        <v>42025</v>
      </c>
      <c r="C2836" s="2">
        <v>2032.12</v>
      </c>
      <c r="D2836" s="2">
        <v>1166.25</v>
      </c>
      <c r="E2836" s="2">
        <v>17554.276170000001</v>
      </c>
      <c r="F2836" s="30">
        <f t="shared" si="540"/>
        <v>-1.5040108571844124E-2</v>
      </c>
      <c r="G2836" s="30">
        <f t="shared" si="547"/>
        <v>-2.0262607424582191E-2</v>
      </c>
      <c r="H2836" s="30">
        <f t="shared" si="548"/>
        <v>-1.45786467484329E-2</v>
      </c>
      <c r="I2836" s="22">
        <v>42025</v>
      </c>
      <c r="J2836" s="33">
        <f t="shared" si="549"/>
        <v>32.697468297620759</v>
      </c>
      <c r="K2836" s="33">
        <f t="shared" si="550"/>
        <v>44.428146085691864</v>
      </c>
      <c r="L2836" s="33">
        <f t="shared" si="551"/>
        <v>35.761405101532709</v>
      </c>
      <c r="M2836" s="21">
        <f t="shared" si="545"/>
        <v>2015</v>
      </c>
      <c r="N2836" s="21">
        <f t="shared" si="546"/>
        <v>1</v>
      </c>
      <c r="O2836" s="21">
        <f t="shared" si="541"/>
        <v>2015</v>
      </c>
      <c r="P2836" s="35">
        <v>11</v>
      </c>
      <c r="Q2836" s="11">
        <f t="shared" si="542"/>
        <v>5.8038882824835393E-5</v>
      </c>
      <c r="R2836" s="11">
        <f t="shared" si="543"/>
        <v>-6.8780228964629301E-4</v>
      </c>
      <c r="S2836" s="11">
        <f t="shared" si="544"/>
        <v>-1.3448930216177662E-4</v>
      </c>
    </row>
    <row r="2837" spans="2:19" x14ac:dyDescent="0.2">
      <c r="B2837" s="22">
        <v>42024</v>
      </c>
      <c r="C2837" s="2">
        <v>2022.55</v>
      </c>
      <c r="D2837" s="2">
        <v>1170.25</v>
      </c>
      <c r="E2837" s="2">
        <v>17515.2307</v>
      </c>
      <c r="F2837" s="30">
        <f t="shared" si="540"/>
        <v>-4.7093675570339943E-3</v>
      </c>
      <c r="G2837" s="30">
        <f t="shared" si="547"/>
        <v>3.4297963558413969E-3</v>
      </c>
      <c r="H2837" s="30">
        <f t="shared" si="548"/>
        <v>-2.2242711474899091E-3</v>
      </c>
      <c r="I2837" s="22">
        <v>42024</v>
      </c>
      <c r="J2837" s="33">
        <f t="shared" si="549"/>
        <v>32.5434839012228</v>
      </c>
      <c r="K2837" s="33">
        <f t="shared" si="550"/>
        <v>44.58052557923336</v>
      </c>
      <c r="L2837" s="33">
        <f t="shared" si="551"/>
        <v>35.681862039971669</v>
      </c>
      <c r="M2837" s="21">
        <f t="shared" si="545"/>
        <v>2015</v>
      </c>
      <c r="N2837" s="21">
        <f t="shared" si="546"/>
        <v>1</v>
      </c>
      <c r="O2837" s="21">
        <f t="shared" si="541"/>
        <v>2015</v>
      </c>
      <c r="P2837" s="35">
        <v>10</v>
      </c>
      <c r="Q2837" s="11">
        <f t="shared" si="542"/>
        <v>-4.0312610303775316E-3</v>
      </c>
      <c r="R2837" s="11">
        <f t="shared" si="543"/>
        <v>-3.4352859816651027E-3</v>
      </c>
      <c r="S2837" s="11">
        <f t="shared" si="544"/>
        <v>-4.1174617259369609E-3</v>
      </c>
    </row>
    <row r="2838" spans="2:19" x14ac:dyDescent="0.2">
      <c r="B2838" s="22">
        <v>42020</v>
      </c>
      <c r="C2838" s="2">
        <v>2019.42</v>
      </c>
      <c r="D2838" s="2">
        <v>1176.6500000000001</v>
      </c>
      <c r="E2838" s="2">
        <v>17511.570189999999</v>
      </c>
      <c r="F2838" s="30">
        <f t="shared" si="540"/>
        <v>-1.547551358433652E-3</v>
      </c>
      <c r="G2838" s="30">
        <f t="shared" si="547"/>
        <v>5.4689168980988079E-3</v>
      </c>
      <c r="H2838" s="30">
        <f t="shared" si="548"/>
        <v>-2.0899011053288064E-4</v>
      </c>
      <c r="I2838" s="22">
        <v>42020</v>
      </c>
      <c r="J2838" s="33">
        <f t="shared" si="549"/>
        <v>32.493121188503295</v>
      </c>
      <c r="K2838" s="33">
        <f t="shared" si="550"/>
        <v>44.824332768899758</v>
      </c>
      <c r="L2838" s="33">
        <f t="shared" si="551"/>
        <v>35.674404883679919</v>
      </c>
      <c r="M2838" s="21">
        <f t="shared" si="545"/>
        <v>2015</v>
      </c>
      <c r="N2838" s="21">
        <f t="shared" si="546"/>
        <v>1</v>
      </c>
      <c r="O2838" s="21">
        <f t="shared" si="541"/>
        <v>2015</v>
      </c>
      <c r="P2838" s="35">
        <v>9</v>
      </c>
      <c r="Q2838" s="11">
        <f t="shared" si="542"/>
        <v>-1.6387660684852312E-4</v>
      </c>
      <c r="R2838" s="11">
        <f t="shared" si="543"/>
        <v>1.3135233092146925E-3</v>
      </c>
      <c r="S2838" s="11">
        <f t="shared" si="544"/>
        <v>-5.345564738045654E-4</v>
      </c>
    </row>
    <row r="2839" spans="2:19" x14ac:dyDescent="0.2">
      <c r="B2839" s="22">
        <v>42020</v>
      </c>
      <c r="C2839" s="2">
        <v>2019.42</v>
      </c>
      <c r="D2839" s="2">
        <v>1176.6500000000001</v>
      </c>
      <c r="E2839" s="2">
        <v>17511.570189999999</v>
      </c>
      <c r="F2839" s="30">
        <f t="shared" ref="F2839:F2902" si="552">C2839/C2838-1</f>
        <v>0</v>
      </c>
      <c r="G2839" s="30">
        <f t="shared" si="547"/>
        <v>0</v>
      </c>
      <c r="H2839" s="30">
        <f t="shared" si="548"/>
        <v>0</v>
      </c>
      <c r="I2839" s="22">
        <v>42020</v>
      </c>
      <c r="J2839" s="33">
        <f t="shared" si="549"/>
        <v>32.493121188503295</v>
      </c>
      <c r="K2839" s="33">
        <f t="shared" si="550"/>
        <v>44.824332768899758</v>
      </c>
      <c r="L2839" s="33">
        <f t="shared" si="551"/>
        <v>35.674404883679919</v>
      </c>
      <c r="M2839" s="21">
        <f t="shared" si="545"/>
        <v>2015</v>
      </c>
      <c r="N2839" s="21">
        <f t="shared" si="546"/>
        <v>1</v>
      </c>
      <c r="O2839" s="21">
        <f t="shared" si="541"/>
        <v>2015</v>
      </c>
      <c r="P2839" s="35">
        <v>8</v>
      </c>
      <c r="Q2839" s="11">
        <f t="shared" si="542"/>
        <v>4.5375039234938829E-3</v>
      </c>
      <c r="R2839" s="11">
        <f t="shared" si="543"/>
        <v>4.3115195009549648E-3</v>
      </c>
      <c r="S2839" s="11">
        <f t="shared" si="544"/>
        <v>4.5117641283154005E-3</v>
      </c>
    </row>
    <row r="2840" spans="2:19" x14ac:dyDescent="0.2">
      <c r="B2840" s="22">
        <v>42019</v>
      </c>
      <c r="C2840" s="2">
        <v>1992.67</v>
      </c>
      <c r="D2840" s="2">
        <v>1154.71</v>
      </c>
      <c r="E2840" s="2">
        <v>17320.709790000001</v>
      </c>
      <c r="F2840" s="30">
        <f t="shared" si="552"/>
        <v>-1.3246377672797127E-2</v>
      </c>
      <c r="G2840" s="30">
        <f t="shared" si="547"/>
        <v>-1.8646156461139762E-2</v>
      </c>
      <c r="H2840" s="30">
        <f t="shared" si="548"/>
        <v>-1.0899102589269183E-2</v>
      </c>
      <c r="I2840" s="22">
        <v>42019</v>
      </c>
      <c r="J2840" s="33">
        <f t="shared" si="549"/>
        <v>32.062705033472412</v>
      </c>
      <c r="K2840" s="33">
        <f t="shared" si="550"/>
        <v>43.988531246824657</v>
      </c>
      <c r="L2840" s="33">
        <f t="shared" si="551"/>
        <v>35.28558588504157</v>
      </c>
      <c r="M2840" s="21">
        <f t="shared" si="545"/>
        <v>2015</v>
      </c>
      <c r="N2840" s="21">
        <f t="shared" si="546"/>
        <v>1</v>
      </c>
      <c r="O2840" s="21">
        <f t="shared" si="541"/>
        <v>2015</v>
      </c>
      <c r="P2840" s="35">
        <v>7</v>
      </c>
      <c r="Q2840" s="11">
        <f t="shared" si="542"/>
        <v>-4.050893840588775E-4</v>
      </c>
      <c r="R2840" s="11">
        <f t="shared" si="543"/>
        <v>8.9084096074380965E-4</v>
      </c>
      <c r="S2840" s="11">
        <f t="shared" si="544"/>
        <v>4.1649246875631173E-4</v>
      </c>
    </row>
    <row r="2841" spans="2:19" x14ac:dyDescent="0.2">
      <c r="B2841" s="22">
        <v>42018</v>
      </c>
      <c r="C2841" s="2">
        <v>2011.27</v>
      </c>
      <c r="D2841" s="2">
        <v>1177.06</v>
      </c>
      <c r="E2841" s="2">
        <v>17427.08942</v>
      </c>
      <c r="F2841" s="30">
        <f t="shared" si="552"/>
        <v>9.3342098792073003E-3</v>
      </c>
      <c r="G2841" s="30">
        <f t="shared" si="547"/>
        <v>1.9355509175463803E-2</v>
      </c>
      <c r="H2841" s="30">
        <f t="shared" si="548"/>
        <v>6.1417592748662653E-3</v>
      </c>
      <c r="I2841" s="22">
        <v>42018</v>
      </c>
      <c r="J2841" s="33">
        <f t="shared" si="549"/>
        <v>32.361985051549958</v>
      </c>
      <c r="K2841" s="33">
        <f t="shared" si="550"/>
        <v>44.839951666987744</v>
      </c>
      <c r="L2841" s="33">
        <f t="shared" si="551"/>
        <v>35.502301459420117</v>
      </c>
      <c r="M2841" s="21">
        <f t="shared" si="545"/>
        <v>2015</v>
      </c>
      <c r="N2841" s="21">
        <f t="shared" si="546"/>
        <v>1</v>
      </c>
      <c r="O2841" s="21">
        <f t="shared" si="541"/>
        <v>2015</v>
      </c>
      <c r="P2841" s="35">
        <v>6</v>
      </c>
      <c r="Q2841" s="11">
        <f t="shared" si="542"/>
        <v>7.6972641508183846E-4</v>
      </c>
      <c r="R2841" s="11">
        <f t="shared" si="543"/>
        <v>-2.0951890219526742E-4</v>
      </c>
      <c r="S2841" s="11">
        <f t="shared" si="544"/>
        <v>7.4462153571765795E-4</v>
      </c>
    </row>
    <row r="2842" spans="2:19" x14ac:dyDescent="0.2">
      <c r="B2842" s="22">
        <v>42017</v>
      </c>
      <c r="C2842" s="2">
        <v>2023.03</v>
      </c>
      <c r="D2842" s="2">
        <v>1180.6400000000001</v>
      </c>
      <c r="E2842" s="2">
        <v>17613.679220000002</v>
      </c>
      <c r="F2842" s="30">
        <f t="shared" si="552"/>
        <v>5.8470518627533608E-3</v>
      </c>
      <c r="G2842" s="30">
        <f t="shared" si="547"/>
        <v>3.0414762204136192E-3</v>
      </c>
      <c r="H2842" s="30">
        <f t="shared" si="548"/>
        <v>1.0706882572477205E-2</v>
      </c>
      <c r="I2842" s="22">
        <v>42017</v>
      </c>
      <c r="J2842" s="33">
        <f t="shared" si="549"/>
        <v>32.551207256528016</v>
      </c>
      <c r="K2842" s="33">
        <f t="shared" si="550"/>
        <v>44.976331313707384</v>
      </c>
      <c r="L2842" s="33">
        <f t="shared" si="551"/>
        <v>35.882420432198813</v>
      </c>
      <c r="M2842" s="21">
        <f t="shared" si="545"/>
        <v>2015</v>
      </c>
      <c r="N2842" s="21">
        <f t="shared" si="546"/>
        <v>1</v>
      </c>
      <c r="O2842" s="21">
        <f t="shared" si="541"/>
        <v>2015</v>
      </c>
      <c r="P2842" s="35">
        <v>5</v>
      </c>
      <c r="Q2842" s="11">
        <f t="shared" si="542"/>
        <v>-5.92944530130881E-5</v>
      </c>
      <c r="R2842" s="11">
        <f t="shared" si="543"/>
        <v>-8.0583490395508533E-4</v>
      </c>
      <c r="S2842" s="11">
        <f t="shared" si="544"/>
        <v>-2.6724950233840483E-5</v>
      </c>
    </row>
    <row r="2843" spans="2:19" x14ac:dyDescent="0.2">
      <c r="B2843" s="22">
        <v>42016</v>
      </c>
      <c r="C2843" s="2">
        <v>2028.26</v>
      </c>
      <c r="D2843" s="2">
        <v>1180.0899999999999</v>
      </c>
      <c r="E2843" s="2">
        <v>17640.844069999999</v>
      </c>
      <c r="F2843" s="30">
        <f t="shared" si="552"/>
        <v>2.5852310642946463E-3</v>
      </c>
      <c r="G2843" s="30">
        <f t="shared" si="547"/>
        <v>-4.6584903103419339E-4</v>
      </c>
      <c r="H2843" s="30">
        <f t="shared" si="548"/>
        <v>1.5422586990883058E-3</v>
      </c>
      <c r="I2843" s="22">
        <v>42016</v>
      </c>
      <c r="J2843" s="33">
        <f t="shared" si="549"/>
        <v>32.635359648707883</v>
      </c>
      <c r="K2843" s="33">
        <f t="shared" si="550"/>
        <v>44.955379133345417</v>
      </c>
      <c r="L2843" s="33">
        <f t="shared" si="551"/>
        <v>35.937760407254714</v>
      </c>
      <c r="M2843" s="21">
        <f t="shared" si="545"/>
        <v>2015</v>
      </c>
      <c r="N2843" s="21">
        <f t="shared" si="546"/>
        <v>1</v>
      </c>
      <c r="O2843" s="21">
        <f t="shared" si="541"/>
        <v>2015</v>
      </c>
      <c r="P2843" s="35">
        <v>4</v>
      </c>
      <c r="Q2843" s="11">
        <f t="shared" si="542"/>
        <v>-1.0446764620086202E-3</v>
      </c>
      <c r="R2843" s="11">
        <f t="shared" si="543"/>
        <v>8.9728582942971192E-4</v>
      </c>
      <c r="S2843" s="11">
        <f t="shared" si="544"/>
        <v>-8.1031033303096734E-4</v>
      </c>
    </row>
    <row r="2844" spans="2:19" x14ac:dyDescent="0.2">
      <c r="B2844" s="22">
        <v>42013</v>
      </c>
      <c r="C2844" s="2">
        <v>2044.81</v>
      </c>
      <c r="D2844" s="2">
        <v>1185.68</v>
      </c>
      <c r="E2844" s="2">
        <v>17737.366010000002</v>
      </c>
      <c r="F2844" s="30">
        <f t="shared" si="552"/>
        <v>8.1597033910838501E-3</v>
      </c>
      <c r="G2844" s="30">
        <f t="shared" si="547"/>
        <v>4.7369268445627277E-3</v>
      </c>
      <c r="H2844" s="30">
        <f t="shared" si="548"/>
        <v>5.4715034959209596E-3</v>
      </c>
      <c r="I2844" s="22">
        <v>42013</v>
      </c>
      <c r="J2844" s="33">
        <f t="shared" si="549"/>
        <v>32.901654503502684</v>
      </c>
      <c r="K2844" s="33">
        <f t="shared" si="550"/>
        <v>45.168329475569656</v>
      </c>
      <c r="L2844" s="33">
        <f t="shared" si="551"/>
        <v>36.134393988958578</v>
      </c>
      <c r="M2844" s="21">
        <f t="shared" si="545"/>
        <v>2015</v>
      </c>
      <c r="N2844" s="21">
        <f t="shared" si="546"/>
        <v>1</v>
      </c>
      <c r="O2844" s="21">
        <f t="shared" si="541"/>
        <v>2015</v>
      </c>
      <c r="P2844" s="35">
        <v>3</v>
      </c>
      <c r="Q2844" s="11">
        <f t="shared" si="542"/>
        <v>1.2945691523352939E-3</v>
      </c>
      <c r="R2844" s="11">
        <f t="shared" si="543"/>
        <v>-2.9070955683619342E-4</v>
      </c>
      <c r="S2844" s="11">
        <f t="shared" si="544"/>
        <v>1.5410933379828976E-3</v>
      </c>
    </row>
    <row r="2845" spans="2:19" x14ac:dyDescent="0.2">
      <c r="B2845" s="22">
        <v>42012</v>
      </c>
      <c r="C2845" s="2">
        <v>2062.14</v>
      </c>
      <c r="D2845" s="2">
        <v>1196.1199999999999</v>
      </c>
      <c r="E2845" s="2">
        <v>17907.86882</v>
      </c>
      <c r="F2845" s="30">
        <f t="shared" si="552"/>
        <v>8.4751150473638681E-3</v>
      </c>
      <c r="G2845" s="30">
        <f t="shared" si="547"/>
        <v>8.8050738816543017E-3</v>
      </c>
      <c r="H2845" s="30">
        <f t="shared" si="548"/>
        <v>9.6126341365381229E-3</v>
      </c>
      <c r="I2845" s="22">
        <v>42012</v>
      </c>
      <c r="J2845" s="33">
        <f t="shared" si="549"/>
        <v>33.180499810668486</v>
      </c>
      <c r="K2845" s="33">
        <f t="shared" si="550"/>
        <v>45.566039953712952</v>
      </c>
      <c r="L2845" s="33">
        <f t="shared" si="551"/>
        <v>36.481740698119957</v>
      </c>
      <c r="M2845" s="21">
        <f t="shared" si="545"/>
        <v>2015</v>
      </c>
      <c r="N2845" s="21">
        <f t="shared" si="546"/>
        <v>1</v>
      </c>
      <c r="O2845" s="21">
        <f t="shared" si="541"/>
        <v>2015</v>
      </c>
      <c r="P2845" s="35">
        <v>2</v>
      </c>
      <c r="Q2845" s="11">
        <f t="shared" si="542"/>
        <v>-2.3164387066195113E-3</v>
      </c>
      <c r="R2845" s="11">
        <f t="shared" si="543"/>
        <v>-2.7521563266250494E-3</v>
      </c>
      <c r="S2845" s="11">
        <f t="shared" si="544"/>
        <v>-2.5826764043297089E-3</v>
      </c>
    </row>
    <row r="2846" spans="2:19" x14ac:dyDescent="0.2">
      <c r="B2846" s="22">
        <v>42011</v>
      </c>
      <c r="C2846" s="2">
        <v>2025.9</v>
      </c>
      <c r="D2846" s="2">
        <v>1175.97</v>
      </c>
      <c r="E2846" s="2">
        <v>17584.523560000001</v>
      </c>
      <c r="F2846" s="30">
        <f t="shared" si="552"/>
        <v>-1.7573976548633796E-2</v>
      </c>
      <c r="G2846" s="30">
        <f t="shared" si="547"/>
        <v>-1.684613583921335E-2</v>
      </c>
      <c r="H2846" s="30">
        <f t="shared" si="548"/>
        <v>-1.8056043588999149E-2</v>
      </c>
      <c r="I2846" s="22">
        <v>42011</v>
      </c>
      <c r="J2846" s="33">
        <f t="shared" si="549"/>
        <v>32.597386485123849</v>
      </c>
      <c r="K2846" s="33">
        <f t="shared" si="550"/>
        <v>44.798428254997681</v>
      </c>
      <c r="L2846" s="33">
        <f t="shared" si="551"/>
        <v>35.823024797872137</v>
      </c>
      <c r="M2846" s="21">
        <f t="shared" si="545"/>
        <v>2015</v>
      </c>
      <c r="N2846" s="21">
        <f t="shared" si="546"/>
        <v>1</v>
      </c>
      <c r="O2846" s="21">
        <f t="shared" si="541"/>
        <v>2015</v>
      </c>
      <c r="P2846" s="35">
        <v>1</v>
      </c>
      <c r="Q2846" s="11">
        <f t="shared" si="542"/>
        <v>9.290966290007004E-4</v>
      </c>
      <c r="R2846" s="11">
        <f t="shared" si="543"/>
        <v>1.0133572885179772E-3</v>
      </c>
      <c r="S2846" s="11">
        <f t="shared" si="544"/>
        <v>1.3363444772637391E-3</v>
      </c>
    </row>
    <row r="2847" spans="2:19" x14ac:dyDescent="0.2">
      <c r="B2847" s="22">
        <v>42010</v>
      </c>
      <c r="C2847" s="2">
        <v>2002.61</v>
      </c>
      <c r="D2847" s="2">
        <v>1161.31</v>
      </c>
      <c r="E2847" s="2">
        <v>17371.635859999999</v>
      </c>
      <c r="F2847" s="30">
        <f t="shared" si="552"/>
        <v>-1.1496125178932948E-2</v>
      </c>
      <c r="G2847" s="30">
        <f t="shared" si="547"/>
        <v>-1.2466304412527607E-2</v>
      </c>
      <c r="H2847" s="30">
        <f t="shared" si="548"/>
        <v>-1.2106537846965915E-2</v>
      </c>
      <c r="I2847" s="22">
        <v>42010</v>
      </c>
      <c r="J2847" s="33">
        <f t="shared" si="549"/>
        <v>32.222642849584808</v>
      </c>
      <c r="K2847" s="33">
        <f t="shared" si="550"/>
        <v>44.239957411168099</v>
      </c>
      <c r="L2847" s="33">
        <f t="shared" si="551"/>
        <v>35.3893319923639</v>
      </c>
      <c r="M2847" s="21">
        <f t="shared" si="545"/>
        <v>2015</v>
      </c>
      <c r="N2847" s="21">
        <f t="shared" si="546"/>
        <v>1</v>
      </c>
      <c r="O2847" s="21">
        <f t="shared" si="541"/>
        <v>2015</v>
      </c>
      <c r="P2847" s="35">
        <v>12</v>
      </c>
      <c r="Q2847" s="11">
        <f t="shared" si="542"/>
        <v>1.8840718065478712E-3</v>
      </c>
      <c r="R2847" s="11">
        <f t="shared" si="543"/>
        <v>3.5176994683958954E-3</v>
      </c>
      <c r="S2847" s="11">
        <f t="shared" si="544"/>
        <v>1.8200171150534832E-3</v>
      </c>
    </row>
    <row r="2848" spans="2:19" x14ac:dyDescent="0.2">
      <c r="B2848" s="22">
        <v>42009</v>
      </c>
      <c r="C2848" s="2">
        <v>2020.58</v>
      </c>
      <c r="D2848" s="2">
        <v>1181.3499999999999</v>
      </c>
      <c r="E2848" s="2">
        <v>17501.648270000002</v>
      </c>
      <c r="F2848" s="30">
        <f t="shared" si="552"/>
        <v>8.9732898567369546E-3</v>
      </c>
      <c r="G2848" s="30">
        <f t="shared" si="547"/>
        <v>1.7256374266991559E-2</v>
      </c>
      <c r="H2848" s="30">
        <f t="shared" si="548"/>
        <v>7.4841777163525691E-3</v>
      </c>
      <c r="I2848" s="22">
        <v>42009</v>
      </c>
      <c r="J2848" s="33">
        <f t="shared" si="549"/>
        <v>32.511785963824245</v>
      </c>
      <c r="K2848" s="33">
        <f t="shared" si="550"/>
        <v>45.003378673810985</v>
      </c>
      <c r="L2848" s="33">
        <f t="shared" si="551"/>
        <v>35.654192042257755</v>
      </c>
      <c r="M2848" s="21">
        <f t="shared" si="545"/>
        <v>2015</v>
      </c>
      <c r="N2848" s="21">
        <f t="shared" si="546"/>
        <v>1</v>
      </c>
      <c r="O2848" s="21">
        <f t="shared" si="541"/>
        <v>2015</v>
      </c>
      <c r="P2848" s="35">
        <v>11</v>
      </c>
      <c r="Q2848" s="11">
        <f t="shared" si="542"/>
        <v>5.8038882824835393E-5</v>
      </c>
      <c r="R2848" s="11">
        <f t="shared" si="543"/>
        <v>-6.8780228964629301E-4</v>
      </c>
      <c r="S2848" s="11">
        <f t="shared" si="544"/>
        <v>-1.3448930216177662E-4</v>
      </c>
    </row>
    <row r="2849" spans="2:19" x14ac:dyDescent="0.2">
      <c r="B2849" s="22">
        <v>42006</v>
      </c>
      <c r="C2849" s="2">
        <v>2058.1999999999998</v>
      </c>
      <c r="D2849" s="2">
        <v>1198.8</v>
      </c>
      <c r="E2849" s="2">
        <v>17832.988860000001</v>
      </c>
      <c r="F2849" s="30">
        <f t="shared" si="552"/>
        <v>1.861841649427376E-2</v>
      </c>
      <c r="G2849" s="30">
        <f t="shared" si="547"/>
        <v>1.4771236297456358E-2</v>
      </c>
      <c r="H2849" s="30">
        <f t="shared" si="548"/>
        <v>1.893196485773041E-2</v>
      </c>
      <c r="I2849" s="22">
        <v>42006</v>
      </c>
      <c r="J2849" s="33">
        <f t="shared" si="549"/>
        <v>33.117103935871405</v>
      </c>
      <c r="K2849" s="33">
        <f t="shared" si="550"/>
        <v>45.668134214385752</v>
      </c>
      <c r="L2849" s="33">
        <f t="shared" si="551"/>
        <v>36.329195953032553</v>
      </c>
      <c r="M2849" s="21">
        <f t="shared" si="545"/>
        <v>2015</v>
      </c>
      <c r="N2849" s="21">
        <f t="shared" si="546"/>
        <v>1</v>
      </c>
      <c r="O2849" s="21">
        <f t="shared" si="541"/>
        <v>2015</v>
      </c>
      <c r="P2849" s="35">
        <v>10</v>
      </c>
      <c r="Q2849" s="11">
        <f t="shared" si="542"/>
        <v>-4.0312610303775316E-3</v>
      </c>
      <c r="R2849" s="11">
        <f t="shared" si="543"/>
        <v>-3.4352859816651027E-3</v>
      </c>
      <c r="S2849" s="11">
        <f t="shared" si="544"/>
        <v>-4.1174617259369609E-3</v>
      </c>
    </row>
    <row r="2850" spans="2:19" x14ac:dyDescent="0.2">
      <c r="B2850" s="22">
        <v>42004</v>
      </c>
      <c r="C2850" s="2">
        <v>2058.9</v>
      </c>
      <c r="D2850" s="2">
        <v>1204.7</v>
      </c>
      <c r="E2850" s="2">
        <v>17823.06695</v>
      </c>
      <c r="F2850" s="30">
        <f t="shared" si="552"/>
        <v>3.4010300262377058E-4</v>
      </c>
      <c r="G2850" s="30">
        <f t="shared" si="547"/>
        <v>4.9215882549216161E-3</v>
      </c>
      <c r="H2850" s="30">
        <f t="shared" si="548"/>
        <v>-5.5637953221943093E-4</v>
      </c>
      <c r="I2850" s="22">
        <v>42004</v>
      </c>
      <c r="J2850" s="33">
        <f t="shared" si="549"/>
        <v>33.128367162358202</v>
      </c>
      <c r="K2850" s="33">
        <f t="shared" si="550"/>
        <v>45.892893967359456</v>
      </c>
      <c r="L2850" s="33">
        <f t="shared" si="551"/>
        <v>36.308983131982295</v>
      </c>
      <c r="M2850" s="21">
        <f t="shared" si="545"/>
        <v>2014</v>
      </c>
      <c r="N2850" s="21">
        <f t="shared" si="546"/>
        <v>12</v>
      </c>
      <c r="O2850" s="21">
        <f t="shared" si="541"/>
        <v>2014</v>
      </c>
      <c r="P2850" s="35">
        <v>9</v>
      </c>
      <c r="Q2850" s="11">
        <f t="shared" si="542"/>
        <v>1.3752641506278678E-3</v>
      </c>
      <c r="R2850" s="11">
        <f t="shared" si="543"/>
        <v>4.0016954452371974E-3</v>
      </c>
      <c r="S2850" s="11">
        <f t="shared" si="544"/>
        <v>7.598117184859154E-4</v>
      </c>
    </row>
    <row r="2851" spans="2:19" x14ac:dyDescent="0.2">
      <c r="B2851" s="22">
        <v>42004</v>
      </c>
      <c r="C2851" s="2">
        <v>2058.9</v>
      </c>
      <c r="D2851" s="2">
        <v>1204.7</v>
      </c>
      <c r="E2851" s="2">
        <v>17823.06695</v>
      </c>
      <c r="F2851" s="30">
        <f t="shared" si="552"/>
        <v>0</v>
      </c>
      <c r="G2851" s="30">
        <f t="shared" si="547"/>
        <v>0</v>
      </c>
      <c r="H2851" s="30">
        <f t="shared" si="548"/>
        <v>0</v>
      </c>
      <c r="I2851" s="22">
        <v>42004</v>
      </c>
      <c r="J2851" s="33">
        <f t="shared" si="549"/>
        <v>33.128367162358202</v>
      </c>
      <c r="K2851" s="33">
        <f t="shared" si="550"/>
        <v>45.892893967359456</v>
      </c>
      <c r="L2851" s="33">
        <f t="shared" si="551"/>
        <v>36.308983131982295</v>
      </c>
      <c r="M2851" s="21">
        <f t="shared" si="545"/>
        <v>2014</v>
      </c>
      <c r="N2851" s="21">
        <f t="shared" si="546"/>
        <v>12</v>
      </c>
      <c r="O2851" s="21">
        <f t="shared" si="541"/>
        <v>2014</v>
      </c>
      <c r="P2851" s="35">
        <v>8</v>
      </c>
      <c r="Q2851" s="11">
        <f t="shared" si="542"/>
        <v>-1.7734038504514332E-3</v>
      </c>
      <c r="R2851" s="11">
        <f t="shared" si="543"/>
        <v>-2.5405740988722262E-3</v>
      </c>
      <c r="S2851" s="11">
        <f t="shared" si="544"/>
        <v>-1.5442989698439622E-3</v>
      </c>
    </row>
    <row r="2852" spans="2:19" x14ac:dyDescent="0.2">
      <c r="B2852" s="22">
        <v>42003</v>
      </c>
      <c r="C2852" s="2">
        <v>2080.35</v>
      </c>
      <c r="D2852" s="2">
        <v>1213.05</v>
      </c>
      <c r="E2852" s="2">
        <v>17983.069869999999</v>
      </c>
      <c r="F2852" s="30">
        <f t="shared" si="552"/>
        <v>1.0418184467434033E-2</v>
      </c>
      <c r="G2852" s="30">
        <f t="shared" si="547"/>
        <v>6.931186187432381E-3</v>
      </c>
      <c r="H2852" s="30">
        <f t="shared" si="548"/>
        <v>8.9772944493147211E-3</v>
      </c>
      <c r="I2852" s="22">
        <v>42003</v>
      </c>
      <c r="J2852" s="33">
        <f t="shared" si="549"/>
        <v>33.473504602560531</v>
      </c>
      <c r="K2852" s="33">
        <f t="shared" si="550"/>
        <v>46.21098616012732</v>
      </c>
      <c r="L2852" s="33">
        <f t="shared" si="551"/>
        <v>36.634939564713299</v>
      </c>
      <c r="M2852" s="21">
        <f t="shared" si="545"/>
        <v>2014</v>
      </c>
      <c r="N2852" s="21">
        <f t="shared" si="546"/>
        <v>12</v>
      </c>
      <c r="O2852" s="21">
        <f t="shared" si="541"/>
        <v>2014</v>
      </c>
      <c r="P2852" s="35">
        <v>7</v>
      </c>
      <c r="Q2852" s="11">
        <f t="shared" si="542"/>
        <v>1.0946013693683275E-3</v>
      </c>
      <c r="R2852" s="11">
        <f t="shared" si="543"/>
        <v>3.4604055931373601E-3</v>
      </c>
      <c r="S2852" s="11">
        <f t="shared" si="544"/>
        <v>1.2205761292659891E-3</v>
      </c>
    </row>
    <row r="2853" spans="2:19" x14ac:dyDescent="0.2">
      <c r="B2853" s="22">
        <v>42002</v>
      </c>
      <c r="C2853" s="2">
        <v>2090.5700000000002</v>
      </c>
      <c r="D2853" s="2">
        <v>1219.1099999999999</v>
      </c>
      <c r="E2853" s="2">
        <v>18038.23444</v>
      </c>
      <c r="F2853" s="30">
        <f t="shared" si="552"/>
        <v>4.9126348931671782E-3</v>
      </c>
      <c r="G2853" s="30">
        <f t="shared" si="547"/>
        <v>4.9956720662791554E-3</v>
      </c>
      <c r="H2853" s="30">
        <f t="shared" si="548"/>
        <v>3.067583588274303E-3</v>
      </c>
      <c r="I2853" s="22">
        <v>42002</v>
      </c>
      <c r="J2853" s="33">
        <f t="shared" si="549"/>
        <v>33.637947709267664</v>
      </c>
      <c r="K2853" s="33">
        <f t="shared" si="550"/>
        <v>46.441841092842679</v>
      </c>
      <c r="L2853" s="33">
        <f t="shared" si="551"/>
        <v>36.747320304079437</v>
      </c>
      <c r="M2853" s="21">
        <f t="shared" si="545"/>
        <v>2014</v>
      </c>
      <c r="N2853" s="21">
        <f t="shared" si="546"/>
        <v>12</v>
      </c>
      <c r="O2853" s="21">
        <f t="shared" si="541"/>
        <v>2014</v>
      </c>
      <c r="P2853" s="35">
        <v>6</v>
      </c>
      <c r="Q2853" s="11">
        <f t="shared" si="542"/>
        <v>-1.173543348210293E-3</v>
      </c>
      <c r="R2853" s="11">
        <f t="shared" si="543"/>
        <v>-3.116406448131688E-3</v>
      </c>
      <c r="S2853" s="11">
        <f t="shared" si="544"/>
        <v>-5.9294874647961677E-4</v>
      </c>
    </row>
    <row r="2854" spans="2:19" x14ac:dyDescent="0.2">
      <c r="B2854" s="22">
        <v>41999</v>
      </c>
      <c r="C2854" s="2">
        <v>2088.77</v>
      </c>
      <c r="D2854" s="2">
        <v>1215.21</v>
      </c>
      <c r="E2854" s="2">
        <v>18053.711340000002</v>
      </c>
      <c r="F2854" s="30">
        <f t="shared" si="552"/>
        <v>-8.6100919844833701E-4</v>
      </c>
      <c r="G2854" s="30">
        <f t="shared" si="547"/>
        <v>-3.1990550483548263E-3</v>
      </c>
      <c r="H2854" s="30">
        <f t="shared" si="548"/>
        <v>8.580052583018194E-4</v>
      </c>
      <c r="I2854" s="22">
        <v>41999</v>
      </c>
      <c r="J2854" s="33">
        <f t="shared" si="549"/>
        <v>33.608985126873058</v>
      </c>
      <c r="K2854" s="33">
        <f t="shared" si="550"/>
        <v>46.293271086639727</v>
      </c>
      <c r="L2854" s="33">
        <f t="shared" si="551"/>
        <v>36.778849698128838</v>
      </c>
      <c r="M2854" s="21">
        <f t="shared" si="545"/>
        <v>2014</v>
      </c>
      <c r="N2854" s="21">
        <f t="shared" si="546"/>
        <v>12</v>
      </c>
      <c r="O2854" s="21">
        <f t="shared" si="541"/>
        <v>2014</v>
      </c>
      <c r="P2854" s="35">
        <v>5</v>
      </c>
      <c r="Q2854" s="11">
        <f t="shared" si="542"/>
        <v>-9.7297143380492557E-4</v>
      </c>
      <c r="R2854" s="11">
        <f t="shared" si="543"/>
        <v>-6.5247965305568396E-5</v>
      </c>
      <c r="S2854" s="11">
        <f t="shared" si="544"/>
        <v>-4.9196206489033288E-4</v>
      </c>
    </row>
    <row r="2855" spans="2:19" x14ac:dyDescent="0.2">
      <c r="B2855" s="22">
        <v>41997</v>
      </c>
      <c r="C2855" s="2">
        <v>2081.88</v>
      </c>
      <c r="D2855" s="2">
        <v>1206.79</v>
      </c>
      <c r="E2855" s="2">
        <v>18030.206999999999</v>
      </c>
      <c r="F2855" s="30">
        <f t="shared" si="552"/>
        <v>-3.2985919943315789E-3</v>
      </c>
      <c r="G2855" s="30">
        <f t="shared" si="547"/>
        <v>-6.9288435743617427E-3</v>
      </c>
      <c r="H2855" s="30">
        <f t="shared" si="548"/>
        <v>-1.3019118095638493E-3</v>
      </c>
      <c r="I2855" s="22">
        <v>41997</v>
      </c>
      <c r="J2855" s="33">
        <f t="shared" si="549"/>
        <v>33.498122797595947</v>
      </c>
      <c r="K2855" s="33">
        <f t="shared" si="550"/>
        <v>45.97251225273488</v>
      </c>
      <c r="L2855" s="33">
        <f t="shared" si="551"/>
        <v>36.730966879364672</v>
      </c>
      <c r="M2855" s="21">
        <f t="shared" si="545"/>
        <v>2014</v>
      </c>
      <c r="N2855" s="21">
        <f t="shared" si="546"/>
        <v>12</v>
      </c>
      <c r="O2855" s="21">
        <f t="shared" si="541"/>
        <v>2014</v>
      </c>
      <c r="P2855" s="35">
        <v>4</v>
      </c>
      <c r="Q2855" s="11">
        <f t="shared" si="542"/>
        <v>7.4536768358951001E-5</v>
      </c>
      <c r="R2855" s="11">
        <f t="shared" si="543"/>
        <v>2.5320739810252794E-3</v>
      </c>
      <c r="S2855" s="11">
        <f t="shared" si="544"/>
        <v>-4.8310362824518805E-5</v>
      </c>
    </row>
    <row r="2856" spans="2:19" x14ac:dyDescent="0.2">
      <c r="B2856" s="22">
        <v>41997</v>
      </c>
      <c r="C2856" s="2">
        <v>2081.88</v>
      </c>
      <c r="D2856" s="2">
        <v>1206.79</v>
      </c>
      <c r="E2856" s="2">
        <v>18030.206999999999</v>
      </c>
      <c r="F2856" s="30">
        <f t="shared" si="552"/>
        <v>0</v>
      </c>
      <c r="G2856" s="30">
        <f t="shared" si="547"/>
        <v>0</v>
      </c>
      <c r="H2856" s="30">
        <f t="shared" si="548"/>
        <v>0</v>
      </c>
      <c r="I2856" s="22">
        <v>41997</v>
      </c>
      <c r="J2856" s="33">
        <f t="shared" si="549"/>
        <v>33.498122797595947</v>
      </c>
      <c r="K2856" s="33">
        <f t="shared" si="550"/>
        <v>45.97251225273488</v>
      </c>
      <c r="L2856" s="33">
        <f t="shared" si="551"/>
        <v>36.730966879364672</v>
      </c>
      <c r="M2856" s="21">
        <f t="shared" si="545"/>
        <v>2014</v>
      </c>
      <c r="N2856" s="21">
        <f t="shared" si="546"/>
        <v>12</v>
      </c>
      <c r="O2856" s="21">
        <f t="shared" si="541"/>
        <v>2014</v>
      </c>
      <c r="P2856" s="35">
        <v>3</v>
      </c>
      <c r="Q2856" s="11">
        <f t="shared" si="542"/>
        <v>-9.951924123048721E-4</v>
      </c>
      <c r="R2856" s="11">
        <f t="shared" si="543"/>
        <v>-4.3895926211365418E-4</v>
      </c>
      <c r="S2856" s="11">
        <f t="shared" si="544"/>
        <v>-1.0410232272042509E-3</v>
      </c>
    </row>
    <row r="2857" spans="2:19" x14ac:dyDescent="0.2">
      <c r="B2857" s="22">
        <v>41996</v>
      </c>
      <c r="C2857" s="2">
        <v>2082.17</v>
      </c>
      <c r="D2857" s="2">
        <v>1202.44</v>
      </c>
      <c r="E2857" s="2">
        <v>18024.17036</v>
      </c>
      <c r="F2857" s="30">
        <f t="shared" si="552"/>
        <v>1.3929717370841921E-4</v>
      </c>
      <c r="G2857" s="30">
        <f t="shared" si="547"/>
        <v>-3.604603949320051E-3</v>
      </c>
      <c r="H2857" s="30">
        <f t="shared" si="548"/>
        <v>-3.3480702689647757E-4</v>
      </c>
      <c r="I2857" s="22">
        <v>41996</v>
      </c>
      <c r="J2857" s="33">
        <f t="shared" si="549"/>
        <v>33.502788991426186</v>
      </c>
      <c r="K2857" s="33">
        <f t="shared" si="550"/>
        <v>45.806799553508505</v>
      </c>
      <c r="L2857" s="33">
        <f t="shared" si="551"/>
        <v>36.718669093548762</v>
      </c>
      <c r="M2857" s="21">
        <f t="shared" si="545"/>
        <v>2014</v>
      </c>
      <c r="N2857" s="21">
        <f t="shared" si="546"/>
        <v>12</v>
      </c>
      <c r="O2857" s="21">
        <f t="shared" si="541"/>
        <v>2014</v>
      </c>
      <c r="P2857" s="35">
        <v>2</v>
      </c>
      <c r="Q2857" s="11">
        <f t="shared" si="542"/>
        <v>-2.8757455537867906E-3</v>
      </c>
      <c r="R2857" s="11">
        <f t="shared" si="543"/>
        <v>-3.5733403019893527E-3</v>
      </c>
      <c r="S2857" s="11">
        <f t="shared" si="544"/>
        <v>-2.5032362616736912E-3</v>
      </c>
    </row>
    <row r="2858" spans="2:19" x14ac:dyDescent="0.2">
      <c r="B2858" s="22">
        <v>41995</v>
      </c>
      <c r="C2858" s="2">
        <v>2078.54</v>
      </c>
      <c r="D2858" s="2">
        <v>1201.8599999999999</v>
      </c>
      <c r="E2858" s="2">
        <v>17959.437089999999</v>
      </c>
      <c r="F2858" s="30">
        <f t="shared" si="552"/>
        <v>-1.7433734997622796E-3</v>
      </c>
      <c r="G2858" s="30">
        <f t="shared" si="547"/>
        <v>-4.8235254981554565E-4</v>
      </c>
      <c r="H2858" s="30">
        <f t="shared" si="548"/>
        <v>-3.5914701596284626E-3</v>
      </c>
      <c r="I2858" s="22">
        <v>41995</v>
      </c>
      <c r="J2858" s="33">
        <f t="shared" si="549"/>
        <v>33.444381116930408</v>
      </c>
      <c r="K2858" s="33">
        <f t="shared" si="550"/>
        <v>45.784704526944978</v>
      </c>
      <c r="L2858" s="33">
        <f t="shared" si="551"/>
        <v>36.586795089198013</v>
      </c>
      <c r="M2858" s="21">
        <f t="shared" si="545"/>
        <v>2014</v>
      </c>
      <c r="N2858" s="21">
        <f t="shared" si="546"/>
        <v>12</v>
      </c>
      <c r="O2858" s="21">
        <f t="shared" si="541"/>
        <v>2014</v>
      </c>
      <c r="P2858" s="35">
        <v>1</v>
      </c>
      <c r="Q2858" s="11">
        <f t="shared" si="542"/>
        <v>2.3324911114835519E-3</v>
      </c>
      <c r="R2858" s="11">
        <f t="shared" si="543"/>
        <v>2.3462444113832178E-3</v>
      </c>
      <c r="S2858" s="11">
        <f t="shared" si="544"/>
        <v>3.0908724269877504E-3</v>
      </c>
    </row>
    <row r="2859" spans="2:19" x14ac:dyDescent="0.2">
      <c r="B2859" s="22">
        <v>41992</v>
      </c>
      <c r="C2859" s="2">
        <v>2070.65</v>
      </c>
      <c r="D2859" s="2">
        <v>1195.94</v>
      </c>
      <c r="E2859" s="2">
        <v>17804.7965</v>
      </c>
      <c r="F2859" s="30">
        <f t="shared" si="552"/>
        <v>-3.7959336842205982E-3</v>
      </c>
      <c r="G2859" s="30">
        <f t="shared" si="547"/>
        <v>-4.9256985006571607E-3</v>
      </c>
      <c r="H2859" s="30">
        <f t="shared" si="548"/>
        <v>-8.6105477151120491E-3</v>
      </c>
      <c r="I2859" s="22">
        <v>41992</v>
      </c>
      <c r="J2859" s="33">
        <f t="shared" si="549"/>
        <v>33.317428464100743</v>
      </c>
      <c r="K2859" s="33">
        <f t="shared" si="550"/>
        <v>45.559182876503577</v>
      </c>
      <c r="L2859" s="33">
        <f t="shared" si="551"/>
        <v>36.271762744339448</v>
      </c>
      <c r="M2859" s="21">
        <f t="shared" si="545"/>
        <v>2014</v>
      </c>
      <c r="N2859" s="21">
        <f t="shared" si="546"/>
        <v>12</v>
      </c>
      <c r="O2859" s="21">
        <f t="shared" si="541"/>
        <v>2014</v>
      </c>
      <c r="P2859" s="35">
        <v>12</v>
      </c>
      <c r="Q2859" s="11">
        <f t="shared" si="542"/>
        <v>-5.6232689140238899E-5</v>
      </c>
      <c r="R2859" s="11">
        <f t="shared" si="543"/>
        <v>-1.5238899896063141E-3</v>
      </c>
      <c r="S2859" s="11">
        <f t="shared" si="544"/>
        <v>-9.4569509114942704E-5</v>
      </c>
    </row>
    <row r="2860" spans="2:19" x14ac:dyDescent="0.2">
      <c r="B2860" s="22">
        <v>41991</v>
      </c>
      <c r="C2860" s="2">
        <v>2061.23</v>
      </c>
      <c r="D2860" s="2">
        <v>1192.1600000000001</v>
      </c>
      <c r="E2860" s="2">
        <v>17778.145400000001</v>
      </c>
      <c r="F2860" s="30">
        <f t="shared" si="552"/>
        <v>-4.5492961147466371E-3</v>
      </c>
      <c r="G2860" s="30">
        <f t="shared" si="547"/>
        <v>-3.1606936802849317E-3</v>
      </c>
      <c r="H2860" s="30">
        <f t="shared" si="548"/>
        <v>-1.4968494585152481E-3</v>
      </c>
      <c r="I2860" s="22">
        <v>41991</v>
      </c>
      <c r="J2860" s="33">
        <f t="shared" si="549"/>
        <v>33.165857616235662</v>
      </c>
      <c r="K2860" s="33">
        <f t="shared" si="550"/>
        <v>45.415184255106865</v>
      </c>
      <c r="L2860" s="33">
        <f t="shared" si="551"/>
        <v>36.217469375916188</v>
      </c>
      <c r="M2860" s="21">
        <f t="shared" si="545"/>
        <v>2014</v>
      </c>
      <c r="N2860" s="21">
        <f t="shared" si="546"/>
        <v>12</v>
      </c>
      <c r="O2860" s="21">
        <f t="shared" si="541"/>
        <v>2014</v>
      </c>
      <c r="P2860" s="35">
        <v>11</v>
      </c>
      <c r="Q2860" s="11">
        <f t="shared" si="542"/>
        <v>-8.702693470073519E-4</v>
      </c>
      <c r="R2860" s="11">
        <f t="shared" si="543"/>
        <v>7.2433831829138982E-4</v>
      </c>
      <c r="S2860" s="11">
        <f t="shared" si="544"/>
        <v>-1.1656065587036079E-3</v>
      </c>
    </row>
    <row r="2861" spans="2:19" x14ac:dyDescent="0.2">
      <c r="B2861" s="22">
        <v>41990</v>
      </c>
      <c r="C2861" s="2">
        <v>2012.89</v>
      </c>
      <c r="D2861" s="2">
        <v>1174.83</v>
      </c>
      <c r="E2861" s="2">
        <v>17356.86537</v>
      </c>
      <c r="F2861" s="30">
        <f t="shared" si="552"/>
        <v>-2.3452016514411311E-2</v>
      </c>
      <c r="G2861" s="30">
        <f t="shared" si="547"/>
        <v>-1.4536639377264904E-2</v>
      </c>
      <c r="H2861" s="30">
        <f t="shared" si="548"/>
        <v>-2.3696511673259368E-2</v>
      </c>
      <c r="I2861" s="22">
        <v>41990</v>
      </c>
      <c r="J2861" s="33">
        <f t="shared" si="549"/>
        <v>32.388051375705089</v>
      </c>
      <c r="K2861" s="33">
        <f t="shared" si="550"/>
        <v>44.755000099338339</v>
      </c>
      <c r="L2861" s="33">
        <f t="shared" si="551"/>
        <v>35.35924169007388</v>
      </c>
      <c r="M2861" s="21">
        <f t="shared" si="545"/>
        <v>2014</v>
      </c>
      <c r="N2861" s="21">
        <f t="shared" si="546"/>
        <v>12</v>
      </c>
      <c r="O2861" s="21">
        <f t="shared" si="541"/>
        <v>2014</v>
      </c>
      <c r="P2861" s="35">
        <v>10</v>
      </c>
      <c r="Q2861" s="11">
        <f t="shared" si="542"/>
        <v>-1.5118383128722036E-3</v>
      </c>
      <c r="R2861" s="11">
        <f t="shared" si="543"/>
        <v>-3.1777179832219531E-3</v>
      </c>
      <c r="S2861" s="11">
        <f t="shared" si="544"/>
        <v>-1.3726273215901247E-3</v>
      </c>
    </row>
    <row r="2862" spans="2:19" x14ac:dyDescent="0.2">
      <c r="B2862" s="22">
        <v>41989</v>
      </c>
      <c r="C2862" s="2">
        <v>1972.74</v>
      </c>
      <c r="D2862" s="2">
        <v>1139.3800000000001</v>
      </c>
      <c r="E2862" s="2">
        <v>17068.872960000001</v>
      </c>
      <c r="F2862" s="30">
        <f t="shared" si="552"/>
        <v>-1.9946445160937798E-2</v>
      </c>
      <c r="G2862" s="30">
        <f t="shared" si="547"/>
        <v>-3.0174578449647882E-2</v>
      </c>
      <c r="H2862" s="30">
        <f t="shared" si="548"/>
        <v>-1.6592420570235689E-2</v>
      </c>
      <c r="I2862" s="22">
        <v>41989</v>
      </c>
      <c r="J2862" s="33">
        <f t="shared" si="549"/>
        <v>31.742024885069952</v>
      </c>
      <c r="K2862" s="33">
        <f t="shared" si="550"/>
        <v>43.404536837826853</v>
      </c>
      <c r="L2862" s="33">
        <f t="shared" si="551"/>
        <v>34.772546280907562</v>
      </c>
      <c r="M2862" s="21">
        <f t="shared" si="545"/>
        <v>2014</v>
      </c>
      <c r="N2862" s="21">
        <f t="shared" si="546"/>
        <v>12</v>
      </c>
      <c r="O2862" s="21">
        <f t="shared" si="541"/>
        <v>2014</v>
      </c>
      <c r="P2862" s="35">
        <v>9</v>
      </c>
      <c r="Q2862" s="11">
        <f t="shared" si="542"/>
        <v>1.3752641506278678E-3</v>
      </c>
      <c r="R2862" s="11">
        <f t="shared" si="543"/>
        <v>4.0016954452371974E-3</v>
      </c>
      <c r="S2862" s="11">
        <f t="shared" si="544"/>
        <v>7.598117184859154E-4</v>
      </c>
    </row>
    <row r="2863" spans="2:19" x14ac:dyDescent="0.2">
      <c r="B2863" s="22">
        <v>41988</v>
      </c>
      <c r="C2863" s="2">
        <v>1989.63</v>
      </c>
      <c r="D2863" s="2">
        <v>1140.29</v>
      </c>
      <c r="E2863" s="2">
        <v>17180.839680000001</v>
      </c>
      <c r="F2863" s="30">
        <f t="shared" si="552"/>
        <v>8.5616959153258509E-3</v>
      </c>
      <c r="G2863" s="30">
        <f t="shared" si="547"/>
        <v>7.9867998385063643E-4</v>
      </c>
      <c r="H2863" s="30">
        <f t="shared" si="548"/>
        <v>6.5597019945247137E-3</v>
      </c>
      <c r="I2863" s="22">
        <v>41988</v>
      </c>
      <c r="J2863" s="33">
        <f t="shared" si="549"/>
        <v>32.01379044987263</v>
      </c>
      <c r="K2863" s="33">
        <f t="shared" si="550"/>
        <v>43.439203172607534</v>
      </c>
      <c r="L2863" s="33">
        <f t="shared" si="551"/>
        <v>35.000643822101132</v>
      </c>
      <c r="M2863" s="21">
        <f t="shared" si="545"/>
        <v>2014</v>
      </c>
      <c r="N2863" s="21">
        <f t="shared" si="546"/>
        <v>12</v>
      </c>
      <c r="O2863" s="21">
        <f t="shared" si="541"/>
        <v>2014</v>
      </c>
      <c r="P2863" s="35">
        <v>8</v>
      </c>
      <c r="Q2863" s="11">
        <f t="shared" si="542"/>
        <v>-1.7734038504514332E-3</v>
      </c>
      <c r="R2863" s="11">
        <f t="shared" si="543"/>
        <v>-2.5405740988722262E-3</v>
      </c>
      <c r="S2863" s="11">
        <f t="shared" si="544"/>
        <v>-1.5442989698439622E-3</v>
      </c>
    </row>
    <row r="2864" spans="2:19" x14ac:dyDescent="0.2">
      <c r="B2864" s="22">
        <v>41985</v>
      </c>
      <c r="C2864" s="2">
        <v>2002.33</v>
      </c>
      <c r="D2864" s="2">
        <v>1152.45</v>
      </c>
      <c r="E2864" s="2">
        <v>17280.829470000001</v>
      </c>
      <c r="F2864" s="30">
        <f t="shared" si="552"/>
        <v>6.3830963545985497E-3</v>
      </c>
      <c r="G2864" s="30">
        <f t="shared" si="547"/>
        <v>1.0663953906462353E-2</v>
      </c>
      <c r="H2864" s="30">
        <f t="shared" si="548"/>
        <v>5.8198430264382317E-3</v>
      </c>
      <c r="I2864" s="22">
        <v>41985</v>
      </c>
      <c r="J2864" s="33">
        <f t="shared" si="549"/>
        <v>32.218137558990094</v>
      </c>
      <c r="K2864" s="33">
        <f t="shared" si="550"/>
        <v>43.902436832973677</v>
      </c>
      <c r="L2864" s="33">
        <f t="shared" si="551"/>
        <v>35.204342074970036</v>
      </c>
      <c r="M2864" s="21">
        <f t="shared" si="545"/>
        <v>2014</v>
      </c>
      <c r="N2864" s="21">
        <f t="shared" si="546"/>
        <v>12</v>
      </c>
      <c r="O2864" s="21">
        <f t="shared" si="541"/>
        <v>2014</v>
      </c>
      <c r="P2864" s="35">
        <v>7</v>
      </c>
      <c r="Q2864" s="11">
        <f t="shared" si="542"/>
        <v>1.0946013693683275E-3</v>
      </c>
      <c r="R2864" s="11">
        <f t="shared" si="543"/>
        <v>3.4604055931373601E-3</v>
      </c>
      <c r="S2864" s="11">
        <f t="shared" si="544"/>
        <v>1.2205761292659891E-3</v>
      </c>
    </row>
    <row r="2865" spans="2:19" x14ac:dyDescent="0.2">
      <c r="B2865" s="22">
        <v>41984</v>
      </c>
      <c r="C2865" s="2">
        <v>2035.33</v>
      </c>
      <c r="D2865" s="2">
        <v>1166.96</v>
      </c>
      <c r="E2865" s="2">
        <v>17596.339950000001</v>
      </c>
      <c r="F2865" s="30">
        <f t="shared" si="552"/>
        <v>1.6480799868153539E-2</v>
      </c>
      <c r="G2865" s="30">
        <f t="shared" si="547"/>
        <v>1.2590567920517159E-2</v>
      </c>
      <c r="H2865" s="30">
        <f t="shared" si="548"/>
        <v>1.8257831925703405E-2</v>
      </c>
      <c r="I2865" s="22">
        <v>41984</v>
      </c>
      <c r="J2865" s="33">
        <f t="shared" si="549"/>
        <v>32.749118236224447</v>
      </c>
      <c r="K2865" s="33">
        <f t="shared" si="550"/>
        <v>44.455193445795445</v>
      </c>
      <c r="L2865" s="33">
        <f t="shared" si="551"/>
        <v>35.847097035629808</v>
      </c>
      <c r="M2865" s="21">
        <f t="shared" si="545"/>
        <v>2014</v>
      </c>
      <c r="N2865" s="21">
        <f t="shared" si="546"/>
        <v>12</v>
      </c>
      <c r="O2865" s="21">
        <f t="shared" si="541"/>
        <v>2014</v>
      </c>
      <c r="P2865" s="35">
        <v>6</v>
      </c>
      <c r="Q2865" s="11">
        <f t="shared" si="542"/>
        <v>-1.173543348210293E-3</v>
      </c>
      <c r="R2865" s="11">
        <f t="shared" si="543"/>
        <v>-3.116406448131688E-3</v>
      </c>
      <c r="S2865" s="11">
        <f t="shared" si="544"/>
        <v>-5.9294874647961677E-4</v>
      </c>
    </row>
    <row r="2866" spans="2:19" x14ac:dyDescent="0.2">
      <c r="B2866" s="22">
        <v>41983</v>
      </c>
      <c r="C2866" s="2">
        <v>2026.14</v>
      </c>
      <c r="D2866" s="2">
        <v>1161.8599999999999</v>
      </c>
      <c r="E2866" s="2">
        <v>17533.147949999999</v>
      </c>
      <c r="F2866" s="30">
        <f t="shared" si="552"/>
        <v>-4.5152383151625397E-3</v>
      </c>
      <c r="G2866" s="30">
        <f t="shared" si="547"/>
        <v>-4.3703297456640922E-3</v>
      </c>
      <c r="H2866" s="30">
        <f t="shared" si="548"/>
        <v>-3.5912013623039529E-3</v>
      </c>
      <c r="I2866" s="22">
        <v>41983</v>
      </c>
      <c r="J2866" s="33">
        <f t="shared" si="549"/>
        <v>32.601248162776457</v>
      </c>
      <c r="K2866" s="33">
        <f t="shared" si="550"/>
        <v>44.26090959153003</v>
      </c>
      <c r="L2866" s="33">
        <f t="shared" si="551"/>
        <v>35.718362891920812</v>
      </c>
      <c r="M2866" s="21">
        <f t="shared" si="545"/>
        <v>2014</v>
      </c>
      <c r="N2866" s="21">
        <f t="shared" si="546"/>
        <v>12</v>
      </c>
      <c r="O2866" s="21">
        <f t="shared" si="541"/>
        <v>2014</v>
      </c>
      <c r="P2866" s="35">
        <v>5</v>
      </c>
      <c r="Q2866" s="11">
        <f t="shared" si="542"/>
        <v>-9.7297143380492557E-4</v>
      </c>
      <c r="R2866" s="11">
        <f t="shared" si="543"/>
        <v>-6.5247965305568396E-5</v>
      </c>
      <c r="S2866" s="11">
        <f t="shared" si="544"/>
        <v>-4.9196206489033288E-4</v>
      </c>
    </row>
    <row r="2867" spans="2:19" x14ac:dyDescent="0.2">
      <c r="B2867" s="22">
        <v>41982</v>
      </c>
      <c r="C2867" s="2">
        <v>2059.8200000000002</v>
      </c>
      <c r="D2867" s="2">
        <v>1188.06</v>
      </c>
      <c r="E2867" s="2">
        <v>17801.200199999999</v>
      </c>
      <c r="F2867" s="30">
        <f t="shared" si="552"/>
        <v>1.6622740778031053E-2</v>
      </c>
      <c r="G2867" s="30">
        <f t="shared" si="547"/>
        <v>2.2550049059267163E-2</v>
      </c>
      <c r="H2867" s="30">
        <f t="shared" si="548"/>
        <v>1.5288312786980285E-2</v>
      </c>
      <c r="I2867" s="22">
        <v>41982</v>
      </c>
      <c r="J2867" s="33">
        <f t="shared" si="549"/>
        <v>33.143170260026551</v>
      </c>
      <c r="K2867" s="33">
        <f t="shared" si="550"/>
        <v>45.25899527422682</v>
      </c>
      <c r="L2867" s="33">
        <f t="shared" si="551"/>
        <v>36.264436396051366</v>
      </c>
      <c r="M2867" s="21">
        <f t="shared" si="545"/>
        <v>2014</v>
      </c>
      <c r="N2867" s="21">
        <f t="shared" si="546"/>
        <v>12</v>
      </c>
      <c r="O2867" s="21">
        <f t="shared" si="541"/>
        <v>2014</v>
      </c>
      <c r="P2867" s="35">
        <v>4</v>
      </c>
      <c r="Q2867" s="11">
        <f t="shared" si="542"/>
        <v>7.4536768358951001E-5</v>
      </c>
      <c r="R2867" s="11">
        <f t="shared" si="543"/>
        <v>2.5320739810252794E-3</v>
      </c>
      <c r="S2867" s="11">
        <f t="shared" si="544"/>
        <v>-4.8310362824518805E-5</v>
      </c>
    </row>
    <row r="2868" spans="2:19" x14ac:dyDescent="0.2">
      <c r="B2868" s="22">
        <v>41981</v>
      </c>
      <c r="C2868" s="2">
        <v>2060.31</v>
      </c>
      <c r="D2868" s="2">
        <v>1167.21</v>
      </c>
      <c r="E2868" s="2">
        <v>17852.479490000002</v>
      </c>
      <c r="F2868" s="30">
        <f t="shared" si="552"/>
        <v>2.3788486372589013E-4</v>
      </c>
      <c r="G2868" s="30">
        <f t="shared" si="547"/>
        <v>-1.7549618706125925E-2</v>
      </c>
      <c r="H2868" s="30">
        <f t="shared" si="548"/>
        <v>2.8806647542789499E-3</v>
      </c>
      <c r="I2868" s="22">
        <v>41981</v>
      </c>
      <c r="J2868" s="33">
        <f t="shared" si="549"/>
        <v>33.1510545185673</v>
      </c>
      <c r="K2868" s="33">
        <f t="shared" si="550"/>
        <v>44.464717164141781</v>
      </c>
      <c r="L2868" s="33">
        <f t="shared" si="551"/>
        <v>36.368902079811264</v>
      </c>
      <c r="M2868" s="21">
        <f t="shared" si="545"/>
        <v>2014</v>
      </c>
      <c r="N2868" s="21">
        <f t="shared" si="546"/>
        <v>12</v>
      </c>
      <c r="O2868" s="21">
        <f t="shared" si="541"/>
        <v>2014</v>
      </c>
      <c r="P2868" s="35">
        <v>3</v>
      </c>
      <c r="Q2868" s="11">
        <f t="shared" si="542"/>
        <v>-9.951924123048721E-4</v>
      </c>
      <c r="R2868" s="11">
        <f t="shared" si="543"/>
        <v>-4.3895926211365418E-4</v>
      </c>
      <c r="S2868" s="11">
        <f t="shared" si="544"/>
        <v>-1.0410232272042509E-3</v>
      </c>
    </row>
    <row r="2869" spans="2:19" x14ac:dyDescent="0.2">
      <c r="B2869" s="22">
        <v>41978</v>
      </c>
      <c r="C2869" s="2">
        <v>2075.37</v>
      </c>
      <c r="D2869" s="2">
        <v>1182.43</v>
      </c>
      <c r="E2869" s="2">
        <v>17958.794900000001</v>
      </c>
      <c r="F2869" s="30">
        <f t="shared" si="552"/>
        <v>7.3095796263669133E-3</v>
      </c>
      <c r="G2869" s="30">
        <f t="shared" si="547"/>
        <v>1.303964153836934E-2</v>
      </c>
      <c r="H2869" s="30">
        <f t="shared" si="548"/>
        <v>5.9552181566460138E-3</v>
      </c>
      <c r="I2869" s="22">
        <v>41978</v>
      </c>
      <c r="J2869" s="33">
        <f t="shared" si="549"/>
        <v>33.393374791268798</v>
      </c>
      <c r="K2869" s="33">
        <f t="shared" si="550"/>
        <v>45.044521137067171</v>
      </c>
      <c r="L2869" s="33">
        <f t="shared" si="551"/>
        <v>36.585486825814236</v>
      </c>
      <c r="M2869" s="21">
        <f t="shared" si="545"/>
        <v>2014</v>
      </c>
      <c r="N2869" s="21">
        <f t="shared" si="546"/>
        <v>12</v>
      </c>
      <c r="O2869" s="21">
        <f t="shared" si="541"/>
        <v>2014</v>
      </c>
      <c r="P2869" s="35">
        <v>2</v>
      </c>
      <c r="Q2869" s="11">
        <f t="shared" si="542"/>
        <v>-2.8757455537867906E-3</v>
      </c>
      <c r="R2869" s="11">
        <f t="shared" si="543"/>
        <v>-3.5733403019893527E-3</v>
      </c>
      <c r="S2869" s="11">
        <f t="shared" si="544"/>
        <v>-2.5032362616736912E-3</v>
      </c>
    </row>
    <row r="2870" spans="2:19" x14ac:dyDescent="0.2">
      <c r="B2870" s="22">
        <v>41977</v>
      </c>
      <c r="C2870" s="2">
        <v>2071.92</v>
      </c>
      <c r="D2870" s="2">
        <v>1173.01</v>
      </c>
      <c r="E2870" s="2">
        <v>17900.098259999999</v>
      </c>
      <c r="F2870" s="30">
        <f t="shared" si="552"/>
        <v>-1.6623541826276123E-3</v>
      </c>
      <c r="G2870" s="30">
        <f t="shared" si="547"/>
        <v>-7.9666449599553602E-3</v>
      </c>
      <c r="H2870" s="30">
        <f t="shared" si="548"/>
        <v>-3.2684063895624949E-3</v>
      </c>
      <c r="I2870" s="22">
        <v>41977</v>
      </c>
      <c r="J2870" s="33">
        <f t="shared" si="549"/>
        <v>33.33786317501248</v>
      </c>
      <c r="K2870" s="33">
        <f t="shared" si="550"/>
        <v>44.685667429776956</v>
      </c>
      <c r="L2870" s="33">
        <f t="shared" si="551"/>
        <v>36.465910586907491</v>
      </c>
      <c r="M2870" s="21">
        <f t="shared" si="545"/>
        <v>2014</v>
      </c>
      <c r="N2870" s="21">
        <f t="shared" si="546"/>
        <v>12</v>
      </c>
      <c r="O2870" s="21">
        <f t="shared" si="541"/>
        <v>2014</v>
      </c>
      <c r="P2870" s="35">
        <v>1</v>
      </c>
      <c r="Q2870" s="11">
        <f t="shared" si="542"/>
        <v>2.3324911114835519E-3</v>
      </c>
      <c r="R2870" s="11">
        <f t="shared" si="543"/>
        <v>2.3462444113832178E-3</v>
      </c>
      <c r="S2870" s="11">
        <f t="shared" si="544"/>
        <v>3.0908724269877504E-3</v>
      </c>
    </row>
    <row r="2871" spans="2:19" x14ac:dyDescent="0.2">
      <c r="B2871" s="22">
        <v>41976</v>
      </c>
      <c r="C2871" s="2">
        <v>2074.33</v>
      </c>
      <c r="D2871" s="2">
        <v>1179.01</v>
      </c>
      <c r="E2871" s="2">
        <v>17912.621060000001</v>
      </c>
      <c r="F2871" s="30">
        <f t="shared" si="552"/>
        <v>1.1631723232556901E-3</v>
      </c>
      <c r="G2871" s="30">
        <f t="shared" si="547"/>
        <v>5.1150459075370858E-3</v>
      </c>
      <c r="H2871" s="30">
        <f t="shared" si="548"/>
        <v>6.995939250225014E-4</v>
      </c>
      <c r="I2871" s="22">
        <v>41976</v>
      </c>
      <c r="J2871" s="33">
        <f t="shared" si="549"/>
        <v>33.376640854774138</v>
      </c>
      <c r="K2871" s="33">
        <f t="shared" si="550"/>
        <v>44.914236670089203</v>
      </c>
      <c r="L2871" s="33">
        <f t="shared" si="551"/>
        <v>36.491421916424507</v>
      </c>
      <c r="M2871" s="21">
        <f t="shared" si="545"/>
        <v>2014</v>
      </c>
      <c r="N2871" s="21">
        <f t="shared" si="546"/>
        <v>12</v>
      </c>
      <c r="O2871" s="21">
        <f t="shared" si="541"/>
        <v>2014</v>
      </c>
      <c r="P2871" s="35">
        <v>12</v>
      </c>
      <c r="Q2871" s="11">
        <f t="shared" si="542"/>
        <v>-5.6232689140238899E-5</v>
      </c>
      <c r="R2871" s="11">
        <f t="shared" si="543"/>
        <v>-1.5238899896063141E-3</v>
      </c>
      <c r="S2871" s="11">
        <f t="shared" si="544"/>
        <v>-9.4569509114942704E-5</v>
      </c>
    </row>
    <row r="2872" spans="2:19" x14ac:dyDescent="0.2">
      <c r="B2872" s="22">
        <v>41975</v>
      </c>
      <c r="C2872" s="2">
        <v>2066.5500000000002</v>
      </c>
      <c r="D2872" s="2">
        <v>1168.45</v>
      </c>
      <c r="E2872" s="2">
        <v>17879.548009999999</v>
      </c>
      <c r="F2872" s="30">
        <f t="shared" si="552"/>
        <v>-3.7506086302564468E-3</v>
      </c>
      <c r="G2872" s="30">
        <f t="shared" si="547"/>
        <v>-8.9566670342066113E-3</v>
      </c>
      <c r="H2872" s="30">
        <f t="shared" si="548"/>
        <v>-1.8463545836883144E-3</v>
      </c>
      <c r="I2872" s="22">
        <v>41975</v>
      </c>
      <c r="J2872" s="33">
        <f t="shared" si="549"/>
        <v>33.251458137535252</v>
      </c>
      <c r="K2872" s="33">
        <f t="shared" si="550"/>
        <v>44.511954807139659</v>
      </c>
      <c r="L2872" s="33">
        <f t="shared" si="551"/>
        <v>36.42404581230381</v>
      </c>
      <c r="M2872" s="21">
        <f t="shared" si="545"/>
        <v>2014</v>
      </c>
      <c r="N2872" s="21">
        <f t="shared" si="546"/>
        <v>12</v>
      </c>
      <c r="O2872" s="21">
        <f t="shared" si="541"/>
        <v>2014</v>
      </c>
      <c r="P2872" s="35">
        <v>11</v>
      </c>
      <c r="Q2872" s="11">
        <f t="shared" si="542"/>
        <v>-8.702693470073519E-4</v>
      </c>
      <c r="R2872" s="11">
        <f t="shared" si="543"/>
        <v>7.2433831829138982E-4</v>
      </c>
      <c r="S2872" s="11">
        <f t="shared" si="544"/>
        <v>-1.1656065587036079E-3</v>
      </c>
    </row>
    <row r="2873" spans="2:19" x14ac:dyDescent="0.2">
      <c r="B2873" s="22">
        <v>41974</v>
      </c>
      <c r="C2873" s="2">
        <v>2053.44</v>
      </c>
      <c r="D2873" s="2">
        <v>1154.05</v>
      </c>
      <c r="E2873" s="2">
        <v>17776.79679</v>
      </c>
      <c r="F2873" s="30">
        <f t="shared" si="552"/>
        <v>-6.3439065108514825E-3</v>
      </c>
      <c r="G2873" s="30">
        <f t="shared" si="547"/>
        <v>-1.2324018999529396E-2</v>
      </c>
      <c r="H2873" s="30">
        <f t="shared" si="548"/>
        <v>-5.7468578032582318E-3</v>
      </c>
      <c r="I2873" s="22">
        <v>41974</v>
      </c>
      <c r="J2873" s="33">
        <f t="shared" si="549"/>
        <v>33.040513995761238</v>
      </c>
      <c r="K2873" s="33">
        <f t="shared" si="550"/>
        <v>43.963388630390277</v>
      </c>
      <c r="L2873" s="33">
        <f t="shared" si="551"/>
        <v>36.214722000401139</v>
      </c>
      <c r="M2873" s="21">
        <f t="shared" si="545"/>
        <v>2014</v>
      </c>
      <c r="N2873" s="21">
        <f t="shared" si="546"/>
        <v>12</v>
      </c>
      <c r="O2873" s="21">
        <f t="shared" si="541"/>
        <v>2014</v>
      </c>
      <c r="P2873" s="35">
        <v>10</v>
      </c>
      <c r="Q2873" s="11">
        <f t="shared" si="542"/>
        <v>-1.5118383128722036E-3</v>
      </c>
      <c r="R2873" s="11">
        <f t="shared" si="543"/>
        <v>-3.1777179832219531E-3</v>
      </c>
      <c r="S2873" s="11">
        <f t="shared" si="544"/>
        <v>-1.3726273215901247E-3</v>
      </c>
    </row>
    <row r="2874" spans="2:19" x14ac:dyDescent="0.2">
      <c r="B2874" s="22">
        <v>41971</v>
      </c>
      <c r="C2874" s="2">
        <v>2067.56</v>
      </c>
      <c r="D2874" s="2">
        <v>1173.23</v>
      </c>
      <c r="E2874" s="2">
        <v>17828.23662</v>
      </c>
      <c r="F2874" s="30">
        <f t="shared" si="552"/>
        <v>6.8762661679913073E-3</v>
      </c>
      <c r="G2874" s="30">
        <f t="shared" si="547"/>
        <v>1.6619730514275899E-2</v>
      </c>
      <c r="H2874" s="30">
        <f t="shared" si="548"/>
        <v>2.8936501107408308E-3</v>
      </c>
      <c r="I2874" s="22">
        <v>41971</v>
      </c>
      <c r="J2874" s="33">
        <f t="shared" si="549"/>
        <v>33.267709364323331</v>
      </c>
      <c r="K2874" s="33">
        <f t="shared" si="550"/>
        <v>44.694048301921747</v>
      </c>
      <c r="L2874" s="33">
        <f t="shared" si="551"/>
        <v>36.319514734728045</v>
      </c>
      <c r="M2874" s="21">
        <f t="shared" si="545"/>
        <v>2014</v>
      </c>
      <c r="N2874" s="21">
        <f t="shared" si="546"/>
        <v>11</v>
      </c>
      <c r="O2874" s="21">
        <f t="shared" si="541"/>
        <v>2014</v>
      </c>
      <c r="P2874" s="35">
        <v>9</v>
      </c>
      <c r="Q2874" s="11">
        <f t="shared" si="542"/>
        <v>1.3752641506278678E-3</v>
      </c>
      <c r="R2874" s="11">
        <f t="shared" si="543"/>
        <v>4.0016954452371974E-3</v>
      </c>
      <c r="S2874" s="11">
        <f t="shared" si="544"/>
        <v>7.598117184859154E-4</v>
      </c>
    </row>
    <row r="2875" spans="2:19" x14ac:dyDescent="0.2">
      <c r="B2875" s="22">
        <v>41969</v>
      </c>
      <c r="C2875" s="2">
        <v>2072.83</v>
      </c>
      <c r="D2875" s="2">
        <v>1190.6199999999999</v>
      </c>
      <c r="E2875" s="2">
        <v>17827.754970000002</v>
      </c>
      <c r="F2875" s="30">
        <f t="shared" si="552"/>
        <v>2.5488982181895992E-3</v>
      </c>
      <c r="G2875" s="30">
        <f t="shared" si="547"/>
        <v>1.4822328102758853E-2</v>
      </c>
      <c r="H2875" s="30">
        <f t="shared" si="548"/>
        <v>-2.7016132344681587E-5</v>
      </c>
      <c r="I2875" s="22">
        <v>41969</v>
      </c>
      <c r="J2875" s="33">
        <f t="shared" si="549"/>
        <v>33.352505369445304</v>
      </c>
      <c r="K2875" s="33">
        <f t="shared" si="550"/>
        <v>45.356518150093386</v>
      </c>
      <c r="L2875" s="33">
        <f t="shared" si="551"/>
        <v>36.318533521911277</v>
      </c>
      <c r="M2875" s="21">
        <f t="shared" si="545"/>
        <v>2014</v>
      </c>
      <c r="N2875" s="21">
        <f t="shared" si="546"/>
        <v>11</v>
      </c>
      <c r="O2875" s="21">
        <f t="shared" si="541"/>
        <v>2014</v>
      </c>
      <c r="P2875" s="35">
        <v>8</v>
      </c>
      <c r="Q2875" s="11">
        <f t="shared" si="542"/>
        <v>-1.7734038504514332E-3</v>
      </c>
      <c r="R2875" s="11">
        <f t="shared" si="543"/>
        <v>-2.5405740988722262E-3</v>
      </c>
      <c r="S2875" s="11">
        <f t="shared" si="544"/>
        <v>-1.5442989698439622E-3</v>
      </c>
    </row>
    <row r="2876" spans="2:19" x14ac:dyDescent="0.2">
      <c r="B2876" s="22">
        <v>41969</v>
      </c>
      <c r="C2876" s="2">
        <v>2072.83</v>
      </c>
      <c r="D2876" s="2">
        <v>1190.6199999999999</v>
      </c>
      <c r="E2876" s="2">
        <v>17827.754970000002</v>
      </c>
      <c r="F2876" s="30">
        <f t="shared" si="552"/>
        <v>0</v>
      </c>
      <c r="G2876" s="30">
        <f t="shared" si="547"/>
        <v>0</v>
      </c>
      <c r="H2876" s="30">
        <f t="shared" si="548"/>
        <v>0</v>
      </c>
      <c r="I2876" s="22">
        <v>41969</v>
      </c>
      <c r="J2876" s="33">
        <f t="shared" si="549"/>
        <v>33.352505369445304</v>
      </c>
      <c r="K2876" s="33">
        <f t="shared" si="550"/>
        <v>45.356518150093386</v>
      </c>
      <c r="L2876" s="33">
        <f t="shared" si="551"/>
        <v>36.318533521911277</v>
      </c>
      <c r="M2876" s="21">
        <f t="shared" si="545"/>
        <v>2014</v>
      </c>
      <c r="N2876" s="21">
        <f t="shared" si="546"/>
        <v>11</v>
      </c>
      <c r="O2876" s="21">
        <f t="shared" si="541"/>
        <v>2014</v>
      </c>
      <c r="P2876" s="35">
        <v>7</v>
      </c>
      <c r="Q2876" s="11">
        <f t="shared" si="542"/>
        <v>1.0946013693683275E-3</v>
      </c>
      <c r="R2876" s="11">
        <f t="shared" si="543"/>
        <v>3.4604055931373601E-3</v>
      </c>
      <c r="S2876" s="11">
        <f t="shared" si="544"/>
        <v>1.2205761292659891E-3</v>
      </c>
    </row>
    <row r="2877" spans="2:19" x14ac:dyDescent="0.2">
      <c r="B2877" s="22">
        <v>41968</v>
      </c>
      <c r="C2877" s="2">
        <v>2067.0300000000002</v>
      </c>
      <c r="D2877" s="2">
        <v>1186.33</v>
      </c>
      <c r="E2877" s="2">
        <v>17814.943179999998</v>
      </c>
      <c r="F2877" s="30">
        <f t="shared" si="552"/>
        <v>-2.7981069359280797E-3</v>
      </c>
      <c r="G2877" s="30">
        <f t="shared" si="547"/>
        <v>-3.6031647376996156E-3</v>
      </c>
      <c r="H2877" s="30">
        <f t="shared" si="548"/>
        <v>-7.1864292624412851E-4</v>
      </c>
      <c r="I2877" s="22">
        <v>41968</v>
      </c>
      <c r="J2877" s="33">
        <f t="shared" si="549"/>
        <v>33.259181492840483</v>
      </c>
      <c r="K2877" s="33">
        <f t="shared" si="550"/>
        <v>45.193091143270138</v>
      </c>
      <c r="L2877" s="33">
        <f t="shared" si="551"/>
        <v>36.292433464704196</v>
      </c>
      <c r="M2877" s="21">
        <f t="shared" si="545"/>
        <v>2014</v>
      </c>
      <c r="N2877" s="21">
        <f t="shared" si="546"/>
        <v>11</v>
      </c>
      <c r="O2877" s="21">
        <f t="shared" si="541"/>
        <v>2014</v>
      </c>
      <c r="P2877" s="35">
        <v>6</v>
      </c>
      <c r="Q2877" s="11">
        <f t="shared" si="542"/>
        <v>-1.173543348210293E-3</v>
      </c>
      <c r="R2877" s="11">
        <f t="shared" si="543"/>
        <v>-3.116406448131688E-3</v>
      </c>
      <c r="S2877" s="11">
        <f t="shared" si="544"/>
        <v>-5.9294874647961677E-4</v>
      </c>
    </row>
    <row r="2878" spans="2:19" x14ac:dyDescent="0.2">
      <c r="B2878" s="22">
        <v>41967</v>
      </c>
      <c r="C2878" s="2">
        <v>2069.41</v>
      </c>
      <c r="D2878" s="2">
        <v>1186.94</v>
      </c>
      <c r="E2878" s="2">
        <v>17817.897280000001</v>
      </c>
      <c r="F2878" s="30">
        <f t="shared" si="552"/>
        <v>1.1514104778351797E-3</v>
      </c>
      <c r="G2878" s="30">
        <f t="shared" si="547"/>
        <v>5.1419082380133041E-4</v>
      </c>
      <c r="H2878" s="30">
        <f t="shared" si="548"/>
        <v>1.6582146629118277E-4</v>
      </c>
      <c r="I2878" s="22">
        <v>41967</v>
      </c>
      <c r="J2878" s="33">
        <f t="shared" si="549"/>
        <v>33.29747646289556</v>
      </c>
      <c r="K2878" s="33">
        <f t="shared" si="550"/>
        <v>45.216329016035225</v>
      </c>
      <c r="L2878" s="33">
        <f t="shared" si="551"/>
        <v>36.298451529236587</v>
      </c>
      <c r="M2878" s="21">
        <f t="shared" si="545"/>
        <v>2014</v>
      </c>
      <c r="N2878" s="21">
        <f t="shared" si="546"/>
        <v>11</v>
      </c>
      <c r="O2878" s="21">
        <f t="shared" si="541"/>
        <v>2014</v>
      </c>
      <c r="P2878" s="35">
        <v>5</v>
      </c>
      <c r="Q2878" s="11">
        <f t="shared" si="542"/>
        <v>-9.7297143380492557E-4</v>
      </c>
      <c r="R2878" s="11">
        <f t="shared" si="543"/>
        <v>-6.5247965305568396E-5</v>
      </c>
      <c r="S2878" s="11">
        <f t="shared" si="544"/>
        <v>-4.9196206489033288E-4</v>
      </c>
    </row>
    <row r="2879" spans="2:19" x14ac:dyDescent="0.2">
      <c r="B2879" s="22">
        <v>41964</v>
      </c>
      <c r="C2879" s="2">
        <v>2063.5</v>
      </c>
      <c r="D2879" s="2">
        <v>1172.42</v>
      </c>
      <c r="E2879" s="2">
        <v>17810.0625</v>
      </c>
      <c r="F2879" s="30">
        <f t="shared" si="552"/>
        <v>-2.855886460392032E-3</v>
      </c>
      <c r="G2879" s="30">
        <f t="shared" si="547"/>
        <v>-1.2233137311068787E-2</v>
      </c>
      <c r="H2879" s="30">
        <f t="shared" si="548"/>
        <v>-4.3971406260123747E-4</v>
      </c>
      <c r="I2879" s="22">
        <v>41964</v>
      </c>
      <c r="J2879" s="33">
        <f t="shared" si="549"/>
        <v>33.202382650699953</v>
      </c>
      <c r="K2879" s="33">
        <f t="shared" si="550"/>
        <v>44.663191454479602</v>
      </c>
      <c r="L2879" s="33">
        <f t="shared" si="551"/>
        <v>36.282490589648532</v>
      </c>
      <c r="M2879" s="21">
        <f t="shared" si="545"/>
        <v>2014</v>
      </c>
      <c r="N2879" s="21">
        <f t="shared" si="546"/>
        <v>11</v>
      </c>
      <c r="O2879" s="21">
        <f t="shared" si="541"/>
        <v>2014</v>
      </c>
      <c r="P2879" s="35">
        <v>4</v>
      </c>
      <c r="Q2879" s="11">
        <f t="shared" si="542"/>
        <v>7.4536768358951001E-5</v>
      </c>
      <c r="R2879" s="11">
        <f t="shared" si="543"/>
        <v>2.5320739810252794E-3</v>
      </c>
      <c r="S2879" s="11">
        <f t="shared" si="544"/>
        <v>-4.8310362824518805E-5</v>
      </c>
    </row>
    <row r="2880" spans="2:19" x14ac:dyDescent="0.2">
      <c r="B2880" s="22">
        <v>41963</v>
      </c>
      <c r="C2880" s="2">
        <v>2052.75</v>
      </c>
      <c r="D2880" s="2">
        <v>1170.75</v>
      </c>
      <c r="E2880" s="2">
        <v>17718.999220000002</v>
      </c>
      <c r="F2880" s="30">
        <f t="shared" si="552"/>
        <v>-5.2095953477101498E-3</v>
      </c>
      <c r="G2880" s="30">
        <f t="shared" si="547"/>
        <v>-1.4244042237424592E-3</v>
      </c>
      <c r="H2880" s="30">
        <f t="shared" si="548"/>
        <v>-5.1130241682194599E-3</v>
      </c>
      <c r="I2880" s="22">
        <v>41963</v>
      </c>
      <c r="J2880" s="33">
        <f t="shared" si="549"/>
        <v>33.029411672509973</v>
      </c>
      <c r="K2880" s="33">
        <f t="shared" si="550"/>
        <v>44.599573015926026</v>
      </c>
      <c r="L2880" s="33">
        <f t="shared" si="551"/>
        <v>36.096977338380462</v>
      </c>
      <c r="M2880" s="21">
        <f t="shared" si="545"/>
        <v>2014</v>
      </c>
      <c r="N2880" s="21">
        <f t="shared" si="546"/>
        <v>11</v>
      </c>
      <c r="O2880" s="21">
        <f t="shared" si="541"/>
        <v>2014</v>
      </c>
      <c r="P2880" s="35">
        <v>3</v>
      </c>
      <c r="Q2880" s="11">
        <f t="shared" si="542"/>
        <v>-9.951924123048721E-4</v>
      </c>
      <c r="R2880" s="11">
        <f t="shared" si="543"/>
        <v>-4.3895926211365418E-4</v>
      </c>
      <c r="S2880" s="11">
        <f t="shared" si="544"/>
        <v>-1.0410232272042509E-3</v>
      </c>
    </row>
    <row r="2881" spans="2:19" x14ac:dyDescent="0.2">
      <c r="B2881" s="22">
        <v>41962</v>
      </c>
      <c r="C2881" s="2">
        <v>2048.7199999999998</v>
      </c>
      <c r="D2881" s="2">
        <v>1157.69</v>
      </c>
      <c r="E2881" s="2">
        <v>17685.733509999998</v>
      </c>
      <c r="F2881" s="30">
        <f t="shared" si="552"/>
        <v>-1.963220070637095E-3</v>
      </c>
      <c r="G2881" s="30">
        <f t="shared" si="547"/>
        <v>-1.1155242366004625E-2</v>
      </c>
      <c r="H2881" s="30">
        <f t="shared" si="548"/>
        <v>-1.8774034349781088E-3</v>
      </c>
      <c r="I2881" s="22">
        <v>41962</v>
      </c>
      <c r="J2881" s="33">
        <f t="shared" si="549"/>
        <v>32.964567668593169</v>
      </c>
      <c r="K2881" s="33">
        <f t="shared" si="550"/>
        <v>44.102053969513051</v>
      </c>
      <c r="L2881" s="33">
        <f t="shared" si="551"/>
        <v>36.029208749133062</v>
      </c>
      <c r="M2881" s="21">
        <f t="shared" si="545"/>
        <v>2014</v>
      </c>
      <c r="N2881" s="21">
        <f t="shared" si="546"/>
        <v>11</v>
      </c>
      <c r="O2881" s="21">
        <f t="shared" si="541"/>
        <v>2014</v>
      </c>
      <c r="P2881" s="35">
        <v>2</v>
      </c>
      <c r="Q2881" s="11">
        <f t="shared" si="542"/>
        <v>-2.8757455537867906E-3</v>
      </c>
      <c r="R2881" s="11">
        <f t="shared" si="543"/>
        <v>-3.5733403019893527E-3</v>
      </c>
      <c r="S2881" s="11">
        <f t="shared" si="544"/>
        <v>-2.5032362616736912E-3</v>
      </c>
    </row>
    <row r="2882" spans="2:19" x14ac:dyDescent="0.2">
      <c r="B2882" s="22">
        <v>41961</v>
      </c>
      <c r="C2882" s="2">
        <v>2051.8000000000002</v>
      </c>
      <c r="D2882" s="2">
        <v>1170.28</v>
      </c>
      <c r="E2882" s="2">
        <v>17687.820650000001</v>
      </c>
      <c r="F2882" s="30">
        <f t="shared" si="552"/>
        <v>1.5033777187709596E-3</v>
      </c>
      <c r="G2882" s="30">
        <f t="shared" si="547"/>
        <v>1.0875104734427987E-2</v>
      </c>
      <c r="H2882" s="30">
        <f t="shared" si="548"/>
        <v>1.1801263424127129E-4</v>
      </c>
      <c r="I2882" s="22">
        <v>41961</v>
      </c>
      <c r="J2882" s="33">
        <f t="shared" si="549"/>
        <v>33.01412586513505</v>
      </c>
      <c r="K2882" s="33">
        <f t="shared" si="550"/>
        <v>44.581668425434898</v>
      </c>
      <c r="L2882" s="33">
        <f t="shared" si="551"/>
        <v>36.033460650967179</v>
      </c>
      <c r="M2882" s="21">
        <f t="shared" si="545"/>
        <v>2014</v>
      </c>
      <c r="N2882" s="21">
        <f t="shared" si="546"/>
        <v>11</v>
      </c>
      <c r="O2882" s="21">
        <f t="shared" si="541"/>
        <v>2014</v>
      </c>
      <c r="P2882" s="35">
        <v>1</v>
      </c>
      <c r="Q2882" s="11">
        <f t="shared" si="542"/>
        <v>2.3324911114835519E-3</v>
      </c>
      <c r="R2882" s="11">
        <f t="shared" si="543"/>
        <v>2.3462444113832178E-3</v>
      </c>
      <c r="S2882" s="11">
        <f t="shared" si="544"/>
        <v>3.0908724269877504E-3</v>
      </c>
    </row>
    <row r="2883" spans="2:19" x14ac:dyDescent="0.2">
      <c r="B2883" s="22">
        <v>41960</v>
      </c>
      <c r="C2883" s="2">
        <v>2041.32</v>
      </c>
      <c r="D2883" s="2">
        <v>1164.23</v>
      </c>
      <c r="E2883" s="2">
        <v>17647.747670000001</v>
      </c>
      <c r="F2883" s="30">
        <f t="shared" si="552"/>
        <v>-5.1077103031486049E-3</v>
      </c>
      <c r="G2883" s="30">
        <f t="shared" si="547"/>
        <v>-5.1697029770653158E-3</v>
      </c>
      <c r="H2883" s="30">
        <f t="shared" si="548"/>
        <v>-2.2655691050327276E-3</v>
      </c>
      <c r="I2883" s="22">
        <v>41960</v>
      </c>
      <c r="J2883" s="33">
        <f t="shared" si="549"/>
        <v>32.845499274304252</v>
      </c>
      <c r="K2883" s="33">
        <f t="shared" si="550"/>
        <v>44.351194441453387</v>
      </c>
      <c r="L2883" s="33">
        <f t="shared" si="551"/>
        <v>35.951824355768935</v>
      </c>
      <c r="M2883" s="21">
        <f t="shared" si="545"/>
        <v>2014</v>
      </c>
      <c r="N2883" s="21">
        <f t="shared" si="546"/>
        <v>11</v>
      </c>
      <c r="O2883" s="21">
        <f t="shared" si="541"/>
        <v>2014</v>
      </c>
      <c r="P2883" s="35">
        <v>12</v>
      </c>
      <c r="Q2883" s="11">
        <f t="shared" si="542"/>
        <v>-5.6232689140238899E-5</v>
      </c>
      <c r="R2883" s="11">
        <f t="shared" si="543"/>
        <v>-1.5238899896063141E-3</v>
      </c>
      <c r="S2883" s="11">
        <f t="shared" si="544"/>
        <v>-9.4569509114942704E-5</v>
      </c>
    </row>
    <row r="2884" spans="2:19" x14ac:dyDescent="0.2">
      <c r="B2884" s="22">
        <v>41957</v>
      </c>
      <c r="C2884" s="2">
        <v>2039.82</v>
      </c>
      <c r="D2884" s="2">
        <v>1173.81</v>
      </c>
      <c r="E2884" s="2">
        <v>17634.74322</v>
      </c>
      <c r="F2884" s="30">
        <f t="shared" si="552"/>
        <v>-7.3481864675795094E-4</v>
      </c>
      <c r="G2884" s="30">
        <f t="shared" si="547"/>
        <v>8.2286146208223609E-3</v>
      </c>
      <c r="H2884" s="30">
        <f t="shared" si="548"/>
        <v>-7.3689006909971599E-4</v>
      </c>
      <c r="I2884" s="22">
        <v>41957</v>
      </c>
      <c r="J2884" s="33">
        <f t="shared" si="549"/>
        <v>32.821363788975418</v>
      </c>
      <c r="K2884" s="33">
        <f t="shared" si="550"/>
        <v>44.716143328485266</v>
      </c>
      <c r="L2884" s="33">
        <f t="shared" si="551"/>
        <v>35.92533181343515</v>
      </c>
      <c r="M2884" s="21">
        <f t="shared" si="545"/>
        <v>2014</v>
      </c>
      <c r="N2884" s="21">
        <f t="shared" si="546"/>
        <v>11</v>
      </c>
      <c r="O2884" s="21">
        <f t="shared" ref="O2884:O2947" si="553">YEAR(B2884)</f>
        <v>2014</v>
      </c>
      <c r="P2884" s="35">
        <v>11</v>
      </c>
      <c r="Q2884" s="11">
        <f t="shared" ref="Q2884:Q2947" si="554">IFERROR(AVERAGEIFS(F:F,$N:$N,P2884,$M:$M,O2884),"")</f>
        <v>-8.702693470073519E-4</v>
      </c>
      <c r="R2884" s="11">
        <f t="shared" ref="R2884:R2947" si="555">IFERROR(AVERAGEIFS(G:G,$N:$N,P2884,$M:$M,O2884),"")</f>
        <v>7.2433831829138982E-4</v>
      </c>
      <c r="S2884" s="11">
        <f t="shared" ref="S2884:S2947" si="556">IFERROR(AVERAGEIFS(H:H,$N:$N,P2884,$M:$M,O2884),"")</f>
        <v>-1.1656065587036079E-3</v>
      </c>
    </row>
    <row r="2885" spans="2:19" x14ac:dyDescent="0.2">
      <c r="B2885" s="22">
        <v>41956</v>
      </c>
      <c r="C2885" s="2">
        <v>2039.33</v>
      </c>
      <c r="D2885" s="2">
        <v>1175.42</v>
      </c>
      <c r="E2885" s="2">
        <v>17652.7889</v>
      </c>
      <c r="F2885" s="30">
        <f t="shared" si="552"/>
        <v>-2.402172740731956E-4</v>
      </c>
      <c r="G2885" s="30">
        <f t="shared" si="547"/>
        <v>1.3716018776464001E-3</v>
      </c>
      <c r="H2885" s="30">
        <f t="shared" si="548"/>
        <v>1.0233026801056422E-3</v>
      </c>
      <c r="I2885" s="22">
        <v>41956</v>
      </c>
      <c r="J2885" s="33">
        <f t="shared" si="549"/>
        <v>32.813479530434662</v>
      </c>
      <c r="K2885" s="33">
        <f t="shared" si="550"/>
        <v>44.777476074635722</v>
      </c>
      <c r="L2885" s="33">
        <f t="shared" si="551"/>
        <v>35.962094301763521</v>
      </c>
      <c r="M2885" s="21">
        <f t="shared" ref="M2885:M2948" si="557">YEAR(B2885)</f>
        <v>2014</v>
      </c>
      <c r="N2885" s="21">
        <f t="shared" ref="N2885:N2948" si="558">MONTH(B2885)</f>
        <v>11</v>
      </c>
      <c r="O2885" s="21">
        <f t="shared" si="553"/>
        <v>2014</v>
      </c>
      <c r="P2885" s="35">
        <v>10</v>
      </c>
      <c r="Q2885" s="11">
        <f t="shared" si="554"/>
        <v>-1.5118383128722036E-3</v>
      </c>
      <c r="R2885" s="11">
        <f t="shared" si="555"/>
        <v>-3.1777179832219531E-3</v>
      </c>
      <c r="S2885" s="11">
        <f t="shared" si="556"/>
        <v>-1.3726273215901247E-3</v>
      </c>
    </row>
    <row r="2886" spans="2:19" x14ac:dyDescent="0.2">
      <c r="B2886" s="22">
        <v>41955</v>
      </c>
      <c r="C2886" s="2">
        <v>2038.25</v>
      </c>
      <c r="D2886" s="2">
        <v>1186.47</v>
      </c>
      <c r="E2886" s="2">
        <v>17612.20217</v>
      </c>
      <c r="F2886" s="30">
        <f t="shared" si="552"/>
        <v>-5.2958569726324622E-4</v>
      </c>
      <c r="G2886" s="30">
        <f t="shared" ref="G2886:G2949" si="559">D2886/D2885-1</f>
        <v>9.4008949992343549E-3</v>
      </c>
      <c r="H2886" s="30">
        <f t="shared" ref="H2886:H2949" si="560">E2886/E2885-1</f>
        <v>-2.2991681501385308E-3</v>
      </c>
      <c r="I2886" s="22">
        <v>41955</v>
      </c>
      <c r="J2886" s="33">
        <f t="shared" ref="J2886:J2949" si="561">J2885*(1+F2886)</f>
        <v>32.796101980997904</v>
      </c>
      <c r="K2886" s="33">
        <f t="shared" ref="K2886:K2949" si="562">K2885*(1+G2886)</f>
        <v>45.198424425544104</v>
      </c>
      <c r="L2886" s="33">
        <f t="shared" ref="L2886:L2949" si="563">L2885*(1+H2886)</f>
        <v>35.879411399932629</v>
      </c>
      <c r="M2886" s="21">
        <f t="shared" si="557"/>
        <v>2014</v>
      </c>
      <c r="N2886" s="21">
        <f t="shared" si="558"/>
        <v>11</v>
      </c>
      <c r="O2886" s="21">
        <f t="shared" si="553"/>
        <v>2014</v>
      </c>
      <c r="P2886" s="35">
        <v>9</v>
      </c>
      <c r="Q2886" s="11">
        <f t="shared" si="554"/>
        <v>1.3752641506278678E-3</v>
      </c>
      <c r="R2886" s="11">
        <f t="shared" si="555"/>
        <v>4.0016954452371974E-3</v>
      </c>
      <c r="S2886" s="11">
        <f t="shared" si="556"/>
        <v>7.598117184859154E-4</v>
      </c>
    </row>
    <row r="2887" spans="2:19" x14ac:dyDescent="0.2">
      <c r="B2887" s="22">
        <v>41954</v>
      </c>
      <c r="C2887" s="2">
        <v>2039.68</v>
      </c>
      <c r="D2887" s="2">
        <v>1179.96</v>
      </c>
      <c r="E2887" s="2">
        <v>17614.899389999999</v>
      </c>
      <c r="F2887" s="30">
        <f t="shared" si="552"/>
        <v>7.0158223966632072E-4</v>
      </c>
      <c r="G2887" s="30">
        <f t="shared" si="559"/>
        <v>-5.4868643960656049E-3</v>
      </c>
      <c r="H2887" s="30">
        <f t="shared" si="560"/>
        <v>1.5314496017948542E-4</v>
      </c>
      <c r="I2887" s="22">
        <v>41954</v>
      </c>
      <c r="J2887" s="33">
        <f t="shared" si="561"/>
        <v>32.819111143678057</v>
      </c>
      <c r="K2887" s="33">
        <f t="shared" si="562"/>
        <v>44.950426799805321</v>
      </c>
      <c r="L2887" s="33">
        <f t="shared" si="563"/>
        <v>35.884906150962735</v>
      </c>
      <c r="M2887" s="21">
        <f t="shared" si="557"/>
        <v>2014</v>
      </c>
      <c r="N2887" s="21">
        <f t="shared" si="558"/>
        <v>11</v>
      </c>
      <c r="O2887" s="21">
        <f t="shared" si="553"/>
        <v>2014</v>
      </c>
      <c r="P2887" s="35">
        <v>8</v>
      </c>
      <c r="Q2887" s="11">
        <f t="shared" si="554"/>
        <v>-1.7734038504514332E-3</v>
      </c>
      <c r="R2887" s="11">
        <f t="shared" si="555"/>
        <v>-2.5405740988722262E-3</v>
      </c>
      <c r="S2887" s="11">
        <f t="shared" si="556"/>
        <v>-1.5442989698439622E-3</v>
      </c>
    </row>
    <row r="2888" spans="2:19" x14ac:dyDescent="0.2">
      <c r="B2888" s="22">
        <v>41953</v>
      </c>
      <c r="C2888" s="2">
        <v>2038.26</v>
      </c>
      <c r="D2888" s="2">
        <v>1179.57</v>
      </c>
      <c r="E2888" s="2">
        <v>17613.743439999998</v>
      </c>
      <c r="F2888" s="30">
        <f t="shared" si="552"/>
        <v>-6.9618763727652411E-4</v>
      </c>
      <c r="G2888" s="30">
        <f t="shared" si="559"/>
        <v>-3.3051967863328979E-4</v>
      </c>
      <c r="H2888" s="30">
        <f t="shared" si="560"/>
        <v>-6.5623423353589061E-5</v>
      </c>
      <c r="I2888" s="22">
        <v>41953</v>
      </c>
      <c r="J2888" s="33">
        <f t="shared" si="561"/>
        <v>32.796262884233421</v>
      </c>
      <c r="K2888" s="33">
        <f t="shared" si="562"/>
        <v>44.935569799185018</v>
      </c>
      <c r="L2888" s="33">
        <f t="shared" si="563"/>
        <v>35.882551260574388</v>
      </c>
      <c r="M2888" s="21">
        <f t="shared" si="557"/>
        <v>2014</v>
      </c>
      <c r="N2888" s="21">
        <f t="shared" si="558"/>
        <v>11</v>
      </c>
      <c r="O2888" s="21">
        <f t="shared" si="553"/>
        <v>2014</v>
      </c>
      <c r="P2888" s="35">
        <v>7</v>
      </c>
      <c r="Q2888" s="11">
        <f t="shared" si="554"/>
        <v>1.0946013693683275E-3</v>
      </c>
      <c r="R2888" s="11">
        <f t="shared" si="555"/>
        <v>3.4604055931373601E-3</v>
      </c>
      <c r="S2888" s="11">
        <f t="shared" si="556"/>
        <v>1.2205761292659891E-3</v>
      </c>
    </row>
    <row r="2889" spans="2:19" x14ac:dyDescent="0.2">
      <c r="B2889" s="22">
        <v>41950</v>
      </c>
      <c r="C2889" s="2">
        <v>2031.92</v>
      </c>
      <c r="D2889" s="2">
        <v>1173.32</v>
      </c>
      <c r="E2889" s="2">
        <v>17573.927339999998</v>
      </c>
      <c r="F2889" s="30">
        <f t="shared" si="552"/>
        <v>-3.1104962075495513E-3</v>
      </c>
      <c r="G2889" s="30">
        <f t="shared" si="559"/>
        <v>-5.2985409937519323E-3</v>
      </c>
      <c r="H2889" s="30">
        <f t="shared" si="560"/>
        <v>-2.2605132256883209E-3</v>
      </c>
      <c r="I2889" s="22">
        <v>41950</v>
      </c>
      <c r="J2889" s="33">
        <f t="shared" si="561"/>
        <v>32.694250232910214</v>
      </c>
      <c r="K2889" s="33">
        <f t="shared" si="562"/>
        <v>44.697476840526434</v>
      </c>
      <c r="L2889" s="33">
        <f t="shared" si="563"/>
        <v>35.801438278878422</v>
      </c>
      <c r="M2889" s="21">
        <f t="shared" si="557"/>
        <v>2014</v>
      </c>
      <c r="N2889" s="21">
        <f t="shared" si="558"/>
        <v>11</v>
      </c>
      <c r="O2889" s="21">
        <f t="shared" si="553"/>
        <v>2014</v>
      </c>
      <c r="P2889" s="35">
        <v>6</v>
      </c>
      <c r="Q2889" s="11">
        <f t="shared" si="554"/>
        <v>-1.173543348210293E-3</v>
      </c>
      <c r="R2889" s="11">
        <f t="shared" si="555"/>
        <v>-3.116406448131688E-3</v>
      </c>
      <c r="S2889" s="11">
        <f t="shared" si="556"/>
        <v>-5.9294874647961677E-4</v>
      </c>
    </row>
    <row r="2890" spans="2:19" x14ac:dyDescent="0.2">
      <c r="B2890" s="22">
        <v>41949</v>
      </c>
      <c r="C2890" s="2">
        <v>2031.21</v>
      </c>
      <c r="D2890" s="2">
        <v>1171.8599999999999</v>
      </c>
      <c r="E2890" s="2">
        <v>17554.468819999998</v>
      </c>
      <c r="F2890" s="30">
        <f t="shared" si="552"/>
        <v>-3.4942320563802198E-4</v>
      </c>
      <c r="G2890" s="30">
        <f t="shared" si="559"/>
        <v>-1.244332321958197E-3</v>
      </c>
      <c r="H2890" s="30">
        <f t="shared" si="560"/>
        <v>-1.1072379908906305E-3</v>
      </c>
      <c r="I2890" s="22">
        <v>41949</v>
      </c>
      <c r="J2890" s="33">
        <f t="shared" si="561"/>
        <v>32.682826103187899</v>
      </c>
      <c r="K2890" s="33">
        <f t="shared" si="562"/>
        <v>44.641858325383787</v>
      </c>
      <c r="L2890" s="33">
        <f t="shared" si="563"/>
        <v>35.76179756628752</v>
      </c>
      <c r="M2890" s="21">
        <f t="shared" si="557"/>
        <v>2014</v>
      </c>
      <c r="N2890" s="21">
        <f t="shared" si="558"/>
        <v>11</v>
      </c>
      <c r="O2890" s="21">
        <f t="shared" si="553"/>
        <v>2014</v>
      </c>
      <c r="P2890" s="35">
        <v>5</v>
      </c>
      <c r="Q2890" s="11">
        <f t="shared" si="554"/>
        <v>-9.7297143380492557E-4</v>
      </c>
      <c r="R2890" s="11">
        <f t="shared" si="555"/>
        <v>-6.5247965305568396E-5</v>
      </c>
      <c r="S2890" s="11">
        <f t="shared" si="556"/>
        <v>-4.9196206489033288E-4</v>
      </c>
    </row>
    <row r="2891" spans="2:19" x14ac:dyDescent="0.2">
      <c r="B2891" s="22">
        <v>41948</v>
      </c>
      <c r="C2891" s="2">
        <v>2023.57</v>
      </c>
      <c r="D2891" s="2">
        <v>1167.07</v>
      </c>
      <c r="E2891" s="2">
        <v>17484.533769999998</v>
      </c>
      <c r="F2891" s="30">
        <f t="shared" si="552"/>
        <v>-3.7613048380029657E-3</v>
      </c>
      <c r="G2891" s="30">
        <f t="shared" si="559"/>
        <v>-4.0875189869096218E-3</v>
      </c>
      <c r="H2891" s="30">
        <f t="shared" si="560"/>
        <v>-3.9838887019083558E-3</v>
      </c>
      <c r="I2891" s="22">
        <v>41948</v>
      </c>
      <c r="J2891" s="33">
        <f t="shared" si="561"/>
        <v>32.559896031246367</v>
      </c>
      <c r="K2891" s="33">
        <f t="shared" si="562"/>
        <v>44.459383881867851</v>
      </c>
      <c r="L2891" s="33">
        <f t="shared" si="563"/>
        <v>35.619326545003254</v>
      </c>
      <c r="M2891" s="21">
        <f t="shared" si="557"/>
        <v>2014</v>
      </c>
      <c r="N2891" s="21">
        <f t="shared" si="558"/>
        <v>11</v>
      </c>
      <c r="O2891" s="21">
        <f t="shared" si="553"/>
        <v>2014</v>
      </c>
      <c r="P2891" s="35">
        <v>4</v>
      </c>
      <c r="Q2891" s="11">
        <f t="shared" si="554"/>
        <v>7.4536768358951001E-5</v>
      </c>
      <c r="R2891" s="11">
        <f t="shared" si="555"/>
        <v>2.5320739810252794E-3</v>
      </c>
      <c r="S2891" s="11">
        <f t="shared" si="556"/>
        <v>-4.8310362824518805E-5</v>
      </c>
    </row>
    <row r="2892" spans="2:19" x14ac:dyDescent="0.2">
      <c r="B2892" s="22">
        <v>41947</v>
      </c>
      <c r="C2892" s="2">
        <v>2012.1</v>
      </c>
      <c r="D2892" s="2">
        <v>1165.42</v>
      </c>
      <c r="E2892" s="2">
        <v>17383.83757</v>
      </c>
      <c r="F2892" s="30">
        <f t="shared" si="552"/>
        <v>-5.6682002599366399E-3</v>
      </c>
      <c r="G2892" s="30">
        <f t="shared" si="559"/>
        <v>-1.4137969444847354E-3</v>
      </c>
      <c r="H2892" s="30">
        <f t="shared" si="560"/>
        <v>-5.7591584267905338E-3</v>
      </c>
      <c r="I2892" s="22">
        <v>41947</v>
      </c>
      <c r="J2892" s="33">
        <f t="shared" si="561"/>
        <v>32.375340020098548</v>
      </c>
      <c r="K2892" s="33">
        <f t="shared" si="562"/>
        <v>44.396527340781994</v>
      </c>
      <c r="L2892" s="33">
        <f t="shared" si="563"/>
        <v>35.414189200374992</v>
      </c>
      <c r="M2892" s="21">
        <f t="shared" si="557"/>
        <v>2014</v>
      </c>
      <c r="N2892" s="21">
        <f t="shared" si="558"/>
        <v>11</v>
      </c>
      <c r="O2892" s="21">
        <f t="shared" si="553"/>
        <v>2014</v>
      </c>
      <c r="P2892" s="35">
        <v>3</v>
      </c>
      <c r="Q2892" s="11">
        <f t="shared" si="554"/>
        <v>-9.951924123048721E-4</v>
      </c>
      <c r="R2892" s="11">
        <f t="shared" si="555"/>
        <v>-4.3895926211365418E-4</v>
      </c>
      <c r="S2892" s="11">
        <f t="shared" si="556"/>
        <v>-1.0410232272042509E-3</v>
      </c>
    </row>
    <row r="2893" spans="2:19" x14ac:dyDescent="0.2">
      <c r="B2893" s="22">
        <v>41946</v>
      </c>
      <c r="C2893" s="2">
        <v>2017.81</v>
      </c>
      <c r="D2893" s="2">
        <v>1170.2</v>
      </c>
      <c r="E2893" s="2">
        <v>17366.241419999998</v>
      </c>
      <c r="F2893" s="30">
        <f t="shared" si="552"/>
        <v>2.837831121713652E-3</v>
      </c>
      <c r="G2893" s="30">
        <f t="shared" si="559"/>
        <v>4.1015256302447956E-3</v>
      </c>
      <c r="H2893" s="30">
        <f t="shared" si="560"/>
        <v>-1.0122132083405511E-3</v>
      </c>
      <c r="I2893" s="22">
        <v>41946</v>
      </c>
      <c r="J2893" s="33">
        <f t="shared" si="561"/>
        <v>32.467215767583646</v>
      </c>
      <c r="K2893" s="33">
        <f t="shared" si="562"/>
        <v>44.578620835564074</v>
      </c>
      <c r="L2893" s="33">
        <f t="shared" si="563"/>
        <v>35.378342490303702</v>
      </c>
      <c r="M2893" s="21">
        <f t="shared" si="557"/>
        <v>2014</v>
      </c>
      <c r="N2893" s="21">
        <f t="shared" si="558"/>
        <v>11</v>
      </c>
      <c r="O2893" s="21">
        <f t="shared" si="553"/>
        <v>2014</v>
      </c>
      <c r="P2893" s="35">
        <v>2</v>
      </c>
      <c r="Q2893" s="11">
        <f t="shared" si="554"/>
        <v>-2.8757455537867906E-3</v>
      </c>
      <c r="R2893" s="11">
        <f t="shared" si="555"/>
        <v>-3.5733403019893527E-3</v>
      </c>
      <c r="S2893" s="11">
        <f t="shared" si="556"/>
        <v>-2.5032362616736912E-3</v>
      </c>
    </row>
    <row r="2894" spans="2:19" x14ac:dyDescent="0.2">
      <c r="B2894" s="22">
        <v>41943</v>
      </c>
      <c r="C2894" s="2">
        <v>2018.05</v>
      </c>
      <c r="D2894" s="2">
        <v>1173.51</v>
      </c>
      <c r="E2894" s="2">
        <v>17390.5164</v>
      </c>
      <c r="F2894" s="30">
        <f t="shared" si="552"/>
        <v>1.1894083189201154E-4</v>
      </c>
      <c r="G2894" s="30">
        <f t="shared" si="559"/>
        <v>2.828576311741493E-3</v>
      </c>
      <c r="H2894" s="30">
        <f t="shared" si="560"/>
        <v>1.3978257823852314E-3</v>
      </c>
      <c r="I2894" s="22">
        <v>41943</v>
      </c>
      <c r="J2894" s="33">
        <f t="shared" si="561"/>
        <v>32.471077445236261</v>
      </c>
      <c r="K2894" s="33">
        <f t="shared" si="562"/>
        <v>44.704714866469658</v>
      </c>
      <c r="L2894" s="33">
        <f t="shared" si="563"/>
        <v>35.4277952495747</v>
      </c>
      <c r="M2894" s="21">
        <f t="shared" si="557"/>
        <v>2014</v>
      </c>
      <c r="N2894" s="21">
        <f t="shared" si="558"/>
        <v>10</v>
      </c>
      <c r="O2894" s="21">
        <f t="shared" si="553"/>
        <v>2014</v>
      </c>
      <c r="P2894" s="35">
        <v>1</v>
      </c>
      <c r="Q2894" s="11">
        <f t="shared" si="554"/>
        <v>2.3324911114835519E-3</v>
      </c>
      <c r="R2894" s="11">
        <f t="shared" si="555"/>
        <v>2.3462444113832178E-3</v>
      </c>
      <c r="S2894" s="11">
        <f t="shared" si="556"/>
        <v>3.0908724269877504E-3</v>
      </c>
    </row>
    <row r="2895" spans="2:19" x14ac:dyDescent="0.2">
      <c r="B2895" s="22">
        <v>41942</v>
      </c>
      <c r="C2895" s="2">
        <v>1994.65</v>
      </c>
      <c r="D2895" s="2">
        <v>1155.77</v>
      </c>
      <c r="E2895" s="2">
        <v>17195.417509999999</v>
      </c>
      <c r="F2895" s="30">
        <f t="shared" si="552"/>
        <v>-1.1595351948663235E-2</v>
      </c>
      <c r="G2895" s="30">
        <f t="shared" si="559"/>
        <v>-1.5117042036284278E-2</v>
      </c>
      <c r="H2895" s="30">
        <f t="shared" si="560"/>
        <v>-1.1218694460390033E-2</v>
      </c>
      <c r="I2895" s="22">
        <v>41942</v>
      </c>
      <c r="J2895" s="33">
        <f t="shared" si="561"/>
        <v>32.094563874106449</v>
      </c>
      <c r="K2895" s="33">
        <f t="shared" si="562"/>
        <v>44.028911812613131</v>
      </c>
      <c r="L2895" s="33">
        <f t="shared" si="563"/>
        <v>35.030341639264464</v>
      </c>
      <c r="M2895" s="21">
        <f t="shared" si="557"/>
        <v>2014</v>
      </c>
      <c r="N2895" s="21">
        <f t="shared" si="558"/>
        <v>10</v>
      </c>
      <c r="O2895" s="21">
        <f t="shared" si="553"/>
        <v>2014</v>
      </c>
      <c r="P2895" s="35">
        <v>12</v>
      </c>
      <c r="Q2895" s="11">
        <f t="shared" si="554"/>
        <v>-5.6232689140238899E-5</v>
      </c>
      <c r="R2895" s="11">
        <f t="shared" si="555"/>
        <v>-1.5238899896063141E-3</v>
      </c>
      <c r="S2895" s="11">
        <f t="shared" si="556"/>
        <v>-9.4569509114942704E-5</v>
      </c>
    </row>
    <row r="2896" spans="2:19" x14ac:dyDescent="0.2">
      <c r="B2896" s="22">
        <v>41941</v>
      </c>
      <c r="C2896" s="2">
        <v>1982.3</v>
      </c>
      <c r="D2896" s="2">
        <v>1146.3699999999999</v>
      </c>
      <c r="E2896" s="2">
        <v>16974.309720000001</v>
      </c>
      <c r="F2896" s="30">
        <f t="shared" si="552"/>
        <v>-6.1915624294990312E-3</v>
      </c>
      <c r="G2896" s="30">
        <f t="shared" si="559"/>
        <v>-8.1331060678163647E-3</v>
      </c>
      <c r="H2896" s="30">
        <f t="shared" si="560"/>
        <v>-1.2858529888641113E-2</v>
      </c>
      <c r="I2896" s="22">
        <v>41941</v>
      </c>
      <c r="J2896" s="33">
        <f t="shared" si="561"/>
        <v>31.895848378232373</v>
      </c>
      <c r="K2896" s="33">
        <f t="shared" si="562"/>
        <v>43.670820002790613</v>
      </c>
      <c r="L2896" s="33">
        <f t="shared" si="563"/>
        <v>34.579902944286673</v>
      </c>
      <c r="M2896" s="21">
        <f t="shared" si="557"/>
        <v>2014</v>
      </c>
      <c r="N2896" s="21">
        <f t="shared" si="558"/>
        <v>10</v>
      </c>
      <c r="O2896" s="21">
        <f t="shared" si="553"/>
        <v>2014</v>
      </c>
      <c r="P2896" s="35">
        <v>11</v>
      </c>
      <c r="Q2896" s="11">
        <f t="shared" si="554"/>
        <v>-8.702693470073519E-4</v>
      </c>
      <c r="R2896" s="11">
        <f t="shared" si="555"/>
        <v>7.2433831829138982E-4</v>
      </c>
      <c r="S2896" s="11">
        <f t="shared" si="556"/>
        <v>-1.1656065587036079E-3</v>
      </c>
    </row>
    <row r="2897" spans="2:19" x14ac:dyDescent="0.2">
      <c r="B2897" s="22">
        <v>41940</v>
      </c>
      <c r="C2897" s="2">
        <v>1985.05</v>
      </c>
      <c r="D2897" s="2">
        <v>1149.45</v>
      </c>
      <c r="E2897" s="2">
        <v>17005.745169999998</v>
      </c>
      <c r="F2897" s="30">
        <f t="shared" si="552"/>
        <v>1.387277405034526E-3</v>
      </c>
      <c r="G2897" s="30">
        <f t="shared" si="559"/>
        <v>2.686741627921263E-3</v>
      </c>
      <c r="H2897" s="30">
        <f t="shared" si="560"/>
        <v>1.8519427604739569E-3</v>
      </c>
      <c r="I2897" s="22">
        <v>41940</v>
      </c>
      <c r="J2897" s="33">
        <f t="shared" si="561"/>
        <v>31.940096768001901</v>
      </c>
      <c r="K2897" s="33">
        <f t="shared" si="562"/>
        <v>43.788152212817565</v>
      </c>
      <c r="L2897" s="33">
        <f t="shared" si="563"/>
        <v>34.643942945202234</v>
      </c>
      <c r="M2897" s="21">
        <f t="shared" si="557"/>
        <v>2014</v>
      </c>
      <c r="N2897" s="21">
        <f t="shared" si="558"/>
        <v>10</v>
      </c>
      <c r="O2897" s="21">
        <f t="shared" si="553"/>
        <v>2014</v>
      </c>
      <c r="P2897" s="35">
        <v>10</v>
      </c>
      <c r="Q2897" s="11">
        <f t="shared" si="554"/>
        <v>-1.5118383128722036E-3</v>
      </c>
      <c r="R2897" s="11">
        <f t="shared" si="555"/>
        <v>-3.1777179832219531E-3</v>
      </c>
      <c r="S2897" s="11">
        <f t="shared" si="556"/>
        <v>-1.3726273215901247E-3</v>
      </c>
    </row>
    <row r="2898" spans="2:19" x14ac:dyDescent="0.2">
      <c r="B2898" s="22">
        <v>41939</v>
      </c>
      <c r="C2898" s="2">
        <v>1961.63</v>
      </c>
      <c r="D2898" s="2">
        <v>1117.48</v>
      </c>
      <c r="E2898" s="2">
        <v>16817.9352</v>
      </c>
      <c r="F2898" s="30">
        <f t="shared" si="552"/>
        <v>-1.1798191481322773E-2</v>
      </c>
      <c r="G2898" s="30">
        <f t="shared" si="559"/>
        <v>-2.7813302014006669E-2</v>
      </c>
      <c r="H2898" s="30">
        <f t="shared" si="560"/>
        <v>-1.1043912990729488E-2</v>
      </c>
      <c r="I2898" s="22">
        <v>41939</v>
      </c>
      <c r="J2898" s="33">
        <f t="shared" si="561"/>
        <v>31.563261390401035</v>
      </c>
      <c r="K2898" s="33">
        <f t="shared" si="562"/>
        <v>42.570259110687175</v>
      </c>
      <c r="L2898" s="33">
        <f t="shared" si="563"/>
        <v>34.261338253659623</v>
      </c>
      <c r="M2898" s="21">
        <f t="shared" si="557"/>
        <v>2014</v>
      </c>
      <c r="N2898" s="21">
        <f t="shared" si="558"/>
        <v>10</v>
      </c>
      <c r="O2898" s="21">
        <f t="shared" si="553"/>
        <v>2014</v>
      </c>
      <c r="P2898" s="35">
        <v>9</v>
      </c>
      <c r="Q2898" s="11">
        <f t="shared" si="554"/>
        <v>1.3752641506278678E-3</v>
      </c>
      <c r="R2898" s="11">
        <f t="shared" si="555"/>
        <v>4.0016954452371974E-3</v>
      </c>
      <c r="S2898" s="11">
        <f t="shared" si="556"/>
        <v>7.598117184859154E-4</v>
      </c>
    </row>
    <row r="2899" spans="2:19" x14ac:dyDescent="0.2">
      <c r="B2899" s="22">
        <v>41936</v>
      </c>
      <c r="C2899" s="2">
        <v>1964.58</v>
      </c>
      <c r="D2899" s="2">
        <v>1118.82</v>
      </c>
      <c r="E2899" s="2">
        <v>16805.412390000001</v>
      </c>
      <c r="F2899" s="30">
        <f t="shared" si="552"/>
        <v>1.5038513888958605E-3</v>
      </c>
      <c r="G2899" s="30">
        <f t="shared" si="559"/>
        <v>1.199126606292733E-3</v>
      </c>
      <c r="H2899" s="30">
        <f t="shared" si="560"/>
        <v>-7.4461043231976998E-4</v>
      </c>
      <c r="I2899" s="22">
        <v>41936</v>
      </c>
      <c r="J2899" s="33">
        <f t="shared" si="561"/>
        <v>31.610727844881072</v>
      </c>
      <c r="K2899" s="33">
        <f t="shared" si="562"/>
        <v>42.621306241023575</v>
      </c>
      <c r="L2899" s="33">
        <f t="shared" si="563"/>
        <v>34.235826903770715</v>
      </c>
      <c r="M2899" s="21">
        <f t="shared" si="557"/>
        <v>2014</v>
      </c>
      <c r="N2899" s="21">
        <f t="shared" si="558"/>
        <v>10</v>
      </c>
      <c r="O2899" s="21">
        <f t="shared" si="553"/>
        <v>2014</v>
      </c>
      <c r="P2899" s="35">
        <v>8</v>
      </c>
      <c r="Q2899" s="11">
        <f t="shared" si="554"/>
        <v>-1.7734038504514332E-3</v>
      </c>
      <c r="R2899" s="11">
        <f t="shared" si="555"/>
        <v>-2.5405740988722262E-3</v>
      </c>
      <c r="S2899" s="11">
        <f t="shared" si="556"/>
        <v>-1.5442989698439622E-3</v>
      </c>
    </row>
    <row r="2900" spans="2:19" x14ac:dyDescent="0.2">
      <c r="B2900" s="22">
        <v>41935</v>
      </c>
      <c r="C2900" s="2">
        <v>1950.82</v>
      </c>
      <c r="D2900" s="2">
        <v>1116.49</v>
      </c>
      <c r="E2900" s="2">
        <v>16677.904549999999</v>
      </c>
      <c r="F2900" s="30">
        <f t="shared" si="552"/>
        <v>-7.0040415763165109E-3</v>
      </c>
      <c r="G2900" s="30">
        <f t="shared" si="559"/>
        <v>-2.0825512593625195E-3</v>
      </c>
      <c r="H2900" s="30">
        <f t="shared" si="560"/>
        <v>-7.5873080077388799E-3</v>
      </c>
      <c r="I2900" s="22">
        <v>41935</v>
      </c>
      <c r="J2900" s="33">
        <f t="shared" si="561"/>
        <v>31.389324992797899</v>
      </c>
      <c r="K2900" s="33">
        <f t="shared" si="562"/>
        <v>42.532545186035655</v>
      </c>
      <c r="L2900" s="33">
        <f t="shared" si="563"/>
        <v>33.97606914015217</v>
      </c>
      <c r="M2900" s="21">
        <f t="shared" si="557"/>
        <v>2014</v>
      </c>
      <c r="N2900" s="21">
        <f t="shared" si="558"/>
        <v>10</v>
      </c>
      <c r="O2900" s="21">
        <f t="shared" si="553"/>
        <v>2014</v>
      </c>
      <c r="P2900" s="35">
        <v>7</v>
      </c>
      <c r="Q2900" s="11">
        <f t="shared" si="554"/>
        <v>1.0946013693683275E-3</v>
      </c>
      <c r="R2900" s="11">
        <f t="shared" si="555"/>
        <v>3.4604055931373601E-3</v>
      </c>
      <c r="S2900" s="11">
        <f t="shared" si="556"/>
        <v>1.2205761292659891E-3</v>
      </c>
    </row>
    <row r="2901" spans="2:19" x14ac:dyDescent="0.2">
      <c r="B2901" s="22">
        <v>41934</v>
      </c>
      <c r="C2901" s="2">
        <v>1927.11</v>
      </c>
      <c r="D2901" s="2">
        <v>1096.8699999999999</v>
      </c>
      <c r="E2901" s="2">
        <v>16461.324229999998</v>
      </c>
      <c r="F2901" s="30">
        <f t="shared" si="552"/>
        <v>-1.2153863503552409E-2</v>
      </c>
      <c r="G2901" s="30">
        <f t="shared" si="559"/>
        <v>-1.757292944853972E-2</v>
      </c>
      <c r="H2901" s="30">
        <f t="shared" si="560"/>
        <v>-1.2986063048310292E-2</v>
      </c>
      <c r="I2901" s="22">
        <v>41934</v>
      </c>
      <c r="J2901" s="33">
        <f t="shared" si="561"/>
        <v>31.007823421366787</v>
      </c>
      <c r="K2901" s="33">
        <f t="shared" si="562"/>
        <v>41.785123770214625</v>
      </c>
      <c r="L2901" s="33">
        <f t="shared" si="563"/>
        <v>33.534853764164403</v>
      </c>
      <c r="M2901" s="21">
        <f t="shared" si="557"/>
        <v>2014</v>
      </c>
      <c r="N2901" s="21">
        <f t="shared" si="558"/>
        <v>10</v>
      </c>
      <c r="O2901" s="21">
        <f t="shared" si="553"/>
        <v>2014</v>
      </c>
      <c r="P2901" s="35">
        <v>6</v>
      </c>
      <c r="Q2901" s="11">
        <f t="shared" si="554"/>
        <v>-1.173543348210293E-3</v>
      </c>
      <c r="R2901" s="11">
        <f t="shared" si="555"/>
        <v>-3.116406448131688E-3</v>
      </c>
      <c r="S2901" s="11">
        <f t="shared" si="556"/>
        <v>-5.9294874647961677E-4</v>
      </c>
    </row>
    <row r="2902" spans="2:19" x14ac:dyDescent="0.2">
      <c r="B2902" s="22">
        <v>41933</v>
      </c>
      <c r="C2902" s="2">
        <v>1941.28</v>
      </c>
      <c r="D2902" s="2">
        <v>1112.8499999999999</v>
      </c>
      <c r="E2902" s="2">
        <v>16614.808870000001</v>
      </c>
      <c r="F2902" s="30">
        <f t="shared" si="552"/>
        <v>7.3529793317455017E-3</v>
      </c>
      <c r="G2902" s="30">
        <f t="shared" si="559"/>
        <v>1.4568727378814206E-2</v>
      </c>
      <c r="H2902" s="30">
        <f t="shared" si="560"/>
        <v>9.323954613583485E-3</v>
      </c>
      <c r="I2902" s="22">
        <v>41933</v>
      </c>
      <c r="J2902" s="33">
        <f t="shared" si="561"/>
        <v>31.235823306106511</v>
      </c>
      <c r="K2902" s="33">
        <f t="shared" si="562"/>
        <v>42.393879846912888</v>
      </c>
      <c r="L2902" s="33">
        <f t="shared" si="563"/>
        <v>33.847531218634629</v>
      </c>
      <c r="M2902" s="21">
        <f t="shared" si="557"/>
        <v>2014</v>
      </c>
      <c r="N2902" s="21">
        <f t="shared" si="558"/>
        <v>10</v>
      </c>
      <c r="O2902" s="21">
        <f t="shared" si="553"/>
        <v>2014</v>
      </c>
      <c r="P2902" s="35">
        <v>5</v>
      </c>
      <c r="Q2902" s="11">
        <f t="shared" si="554"/>
        <v>-9.7297143380492557E-4</v>
      </c>
      <c r="R2902" s="11">
        <f t="shared" si="555"/>
        <v>-6.5247965305568396E-5</v>
      </c>
      <c r="S2902" s="11">
        <f t="shared" si="556"/>
        <v>-4.9196206489033288E-4</v>
      </c>
    </row>
    <row r="2903" spans="2:19" x14ac:dyDescent="0.2">
      <c r="B2903" s="22">
        <v>41932</v>
      </c>
      <c r="C2903" s="2">
        <v>1904.01</v>
      </c>
      <c r="D2903" s="2">
        <v>1094.97</v>
      </c>
      <c r="E2903" s="2">
        <v>16399.673490000001</v>
      </c>
      <c r="F2903" s="30">
        <f t="shared" ref="F2903:F2966" si="564">C2903/C2902-1</f>
        <v>-1.9198673040468184E-2</v>
      </c>
      <c r="G2903" s="30">
        <f t="shared" si="559"/>
        <v>-1.606685537134378E-2</v>
      </c>
      <c r="H2903" s="30">
        <f t="shared" si="560"/>
        <v>-1.2948411365023449E-2</v>
      </c>
      <c r="I2903" s="22">
        <v>41932</v>
      </c>
      <c r="J2903" s="33">
        <f t="shared" si="561"/>
        <v>30.636136947302735</v>
      </c>
      <c r="K2903" s="33">
        <f t="shared" si="562"/>
        <v>41.71274351078241</v>
      </c>
      <c r="L2903" s="33">
        <f t="shared" si="563"/>
        <v>33.409259460725274</v>
      </c>
      <c r="M2903" s="21">
        <f t="shared" si="557"/>
        <v>2014</v>
      </c>
      <c r="N2903" s="21">
        <f t="shared" si="558"/>
        <v>10</v>
      </c>
      <c r="O2903" s="21">
        <f t="shared" si="553"/>
        <v>2014</v>
      </c>
      <c r="P2903" s="35">
        <v>4</v>
      </c>
      <c r="Q2903" s="11">
        <f t="shared" si="554"/>
        <v>7.4536768358951001E-5</v>
      </c>
      <c r="R2903" s="11">
        <f t="shared" si="555"/>
        <v>2.5320739810252794E-3</v>
      </c>
      <c r="S2903" s="11">
        <f t="shared" si="556"/>
        <v>-4.8310362824518805E-5</v>
      </c>
    </row>
    <row r="2904" spans="2:19" x14ac:dyDescent="0.2">
      <c r="B2904" s="22">
        <v>41929</v>
      </c>
      <c r="C2904" s="2">
        <v>1886.76</v>
      </c>
      <c r="D2904" s="2">
        <v>1082.33</v>
      </c>
      <c r="E2904" s="2">
        <v>16380.407639999999</v>
      </c>
      <c r="F2904" s="30">
        <f t="shared" si="564"/>
        <v>-9.0598263664581902E-3</v>
      </c>
      <c r="G2904" s="30">
        <f t="shared" si="559"/>
        <v>-1.1543695261057474E-2</v>
      </c>
      <c r="H2904" s="30">
        <f t="shared" si="560"/>
        <v>-1.1747703398942155E-3</v>
      </c>
      <c r="I2904" s="22">
        <v>41929</v>
      </c>
      <c r="J2904" s="33">
        <f t="shared" si="561"/>
        <v>30.358578866021137</v>
      </c>
      <c r="K2904" s="33">
        <f t="shared" si="562"/>
        <v>41.231224311191284</v>
      </c>
      <c r="L2904" s="33">
        <f t="shared" si="563"/>
        <v>33.370011253632981</v>
      </c>
      <c r="M2904" s="21">
        <f t="shared" si="557"/>
        <v>2014</v>
      </c>
      <c r="N2904" s="21">
        <f t="shared" si="558"/>
        <v>10</v>
      </c>
      <c r="O2904" s="21">
        <f t="shared" si="553"/>
        <v>2014</v>
      </c>
      <c r="P2904" s="35">
        <v>3</v>
      </c>
      <c r="Q2904" s="11">
        <f t="shared" si="554"/>
        <v>-9.951924123048721E-4</v>
      </c>
      <c r="R2904" s="11">
        <f t="shared" si="555"/>
        <v>-4.3895926211365418E-4</v>
      </c>
      <c r="S2904" s="11">
        <f t="shared" si="556"/>
        <v>-1.0410232272042509E-3</v>
      </c>
    </row>
    <row r="2905" spans="2:19" x14ac:dyDescent="0.2">
      <c r="B2905" s="22">
        <v>41928</v>
      </c>
      <c r="C2905" s="2">
        <v>1862.76</v>
      </c>
      <c r="D2905" s="2">
        <v>1085.8499999999999</v>
      </c>
      <c r="E2905" s="2">
        <v>16117.236059999999</v>
      </c>
      <c r="F2905" s="30">
        <f t="shared" si="564"/>
        <v>-1.2720218787763193E-2</v>
      </c>
      <c r="G2905" s="30">
        <f t="shared" si="559"/>
        <v>3.2522428464516473E-3</v>
      </c>
      <c r="H2905" s="30">
        <f t="shared" si="560"/>
        <v>-1.6066241193982922E-2</v>
      </c>
      <c r="I2905" s="22">
        <v>41928</v>
      </c>
      <c r="J2905" s="33">
        <f t="shared" si="561"/>
        <v>29.972411100759786</v>
      </c>
      <c r="K2905" s="33">
        <f t="shared" si="562"/>
        <v>41.365318265507796</v>
      </c>
      <c r="L2905" s="33">
        <f t="shared" si="563"/>
        <v>32.833880604186191</v>
      </c>
      <c r="M2905" s="21">
        <f t="shared" si="557"/>
        <v>2014</v>
      </c>
      <c r="N2905" s="21">
        <f t="shared" si="558"/>
        <v>10</v>
      </c>
      <c r="O2905" s="21">
        <f t="shared" si="553"/>
        <v>2014</v>
      </c>
      <c r="P2905" s="35">
        <v>2</v>
      </c>
      <c r="Q2905" s="11">
        <f t="shared" si="554"/>
        <v>-2.8757455537867906E-3</v>
      </c>
      <c r="R2905" s="11">
        <f t="shared" si="555"/>
        <v>-3.5733403019893527E-3</v>
      </c>
      <c r="S2905" s="11">
        <f t="shared" si="556"/>
        <v>-2.5032362616736912E-3</v>
      </c>
    </row>
    <row r="2906" spans="2:19" x14ac:dyDescent="0.2">
      <c r="B2906" s="22">
        <v>41927</v>
      </c>
      <c r="C2906" s="2">
        <v>1862.49</v>
      </c>
      <c r="D2906" s="2">
        <v>1072.45</v>
      </c>
      <c r="E2906" s="2">
        <v>16141.73581</v>
      </c>
      <c r="F2906" s="30">
        <f t="shared" si="564"/>
        <v>-1.4494620885141529E-4</v>
      </c>
      <c r="G2906" s="30">
        <f t="shared" si="559"/>
        <v>-1.2340562692821133E-2</v>
      </c>
      <c r="H2906" s="30">
        <f t="shared" si="560"/>
        <v>1.5200962440951038E-3</v>
      </c>
      <c r="I2906" s="22">
        <v>41927</v>
      </c>
      <c r="J2906" s="33">
        <f t="shared" si="561"/>
        <v>29.968066713400596</v>
      </c>
      <c r="K2906" s="33">
        <f t="shared" si="562"/>
        <v>40.854846962143796</v>
      </c>
      <c r="L2906" s="33">
        <f t="shared" si="563"/>
        <v>32.88379126277168</v>
      </c>
      <c r="M2906" s="21">
        <f t="shared" si="557"/>
        <v>2014</v>
      </c>
      <c r="N2906" s="21">
        <f t="shared" si="558"/>
        <v>10</v>
      </c>
      <c r="O2906" s="21">
        <f t="shared" si="553"/>
        <v>2014</v>
      </c>
      <c r="P2906" s="35">
        <v>1</v>
      </c>
      <c r="Q2906" s="11">
        <f t="shared" si="554"/>
        <v>2.3324911114835519E-3</v>
      </c>
      <c r="R2906" s="11">
        <f t="shared" si="555"/>
        <v>2.3462444113832178E-3</v>
      </c>
      <c r="S2906" s="11">
        <f t="shared" si="556"/>
        <v>3.0908724269877504E-3</v>
      </c>
    </row>
    <row r="2907" spans="2:19" x14ac:dyDescent="0.2">
      <c r="B2907" s="22">
        <v>41926</v>
      </c>
      <c r="C2907" s="2">
        <v>1877.7</v>
      </c>
      <c r="D2907" s="2">
        <v>1061.5999999999999</v>
      </c>
      <c r="E2907" s="2">
        <v>16315.192719999999</v>
      </c>
      <c r="F2907" s="30">
        <f t="shared" si="564"/>
        <v>8.1664867999291513E-3</v>
      </c>
      <c r="G2907" s="30">
        <f t="shared" si="559"/>
        <v>-1.0117021772576895E-2</v>
      </c>
      <c r="H2907" s="30">
        <f t="shared" si="560"/>
        <v>1.0745864759633905E-2</v>
      </c>
      <c r="I2907" s="22">
        <v>41926</v>
      </c>
      <c r="J2907" s="33">
        <f t="shared" si="561"/>
        <v>30.212800534634979</v>
      </c>
      <c r="K2907" s="33">
        <f t="shared" si="562"/>
        <v>40.441517585912493</v>
      </c>
      <c r="L2907" s="33">
        <f t="shared" si="563"/>
        <v>33.237156036465457</v>
      </c>
      <c r="M2907" s="21">
        <f t="shared" si="557"/>
        <v>2014</v>
      </c>
      <c r="N2907" s="21">
        <f t="shared" si="558"/>
        <v>10</v>
      </c>
      <c r="O2907" s="21">
        <f t="shared" si="553"/>
        <v>2014</v>
      </c>
      <c r="P2907" s="35">
        <v>12</v>
      </c>
      <c r="Q2907" s="11">
        <f t="shared" si="554"/>
        <v>-5.6232689140238899E-5</v>
      </c>
      <c r="R2907" s="11">
        <f t="shared" si="555"/>
        <v>-1.5238899896063141E-3</v>
      </c>
      <c r="S2907" s="11">
        <f t="shared" si="556"/>
        <v>-9.4569509114942704E-5</v>
      </c>
    </row>
    <row r="2908" spans="2:19" x14ac:dyDescent="0.2">
      <c r="B2908" s="22">
        <v>41925</v>
      </c>
      <c r="C2908" s="2">
        <v>1874.74</v>
      </c>
      <c r="D2908" s="2">
        <v>1049.3</v>
      </c>
      <c r="E2908" s="2">
        <v>16321.068810000001</v>
      </c>
      <c r="F2908" s="30">
        <f t="shared" si="564"/>
        <v>-1.5763966554828146E-3</v>
      </c>
      <c r="G2908" s="30">
        <f t="shared" si="559"/>
        <v>-1.1586284853051909E-2</v>
      </c>
      <c r="H2908" s="30">
        <f t="shared" si="560"/>
        <v>3.6016062456911691E-4</v>
      </c>
      <c r="I2908" s="22">
        <v>41925</v>
      </c>
      <c r="J2908" s="33">
        <f t="shared" si="561"/>
        <v>30.16517317691941</v>
      </c>
      <c r="K2908" s="33">
        <f t="shared" si="562"/>
        <v>39.972950643272405</v>
      </c>
      <c r="L2908" s="33">
        <f t="shared" si="563"/>
        <v>33.249126751342452</v>
      </c>
      <c r="M2908" s="21">
        <f t="shared" si="557"/>
        <v>2014</v>
      </c>
      <c r="N2908" s="21">
        <f t="shared" si="558"/>
        <v>10</v>
      </c>
      <c r="O2908" s="21">
        <f t="shared" si="553"/>
        <v>2014</v>
      </c>
      <c r="P2908" s="35">
        <v>11</v>
      </c>
      <c r="Q2908" s="11">
        <f t="shared" si="554"/>
        <v>-8.702693470073519E-4</v>
      </c>
      <c r="R2908" s="11">
        <f t="shared" si="555"/>
        <v>7.2433831829138982E-4</v>
      </c>
      <c r="S2908" s="11">
        <f t="shared" si="556"/>
        <v>-1.1656065587036079E-3</v>
      </c>
    </row>
    <row r="2909" spans="2:19" x14ac:dyDescent="0.2">
      <c r="B2909" s="22">
        <v>41922</v>
      </c>
      <c r="C2909" s="2">
        <v>1906.13</v>
      </c>
      <c r="D2909" s="2">
        <v>1053.32</v>
      </c>
      <c r="E2909" s="2">
        <v>16544.103179999998</v>
      </c>
      <c r="F2909" s="30">
        <f t="shared" si="564"/>
        <v>1.6743655120176726E-2</v>
      </c>
      <c r="G2909" s="30">
        <f t="shared" si="559"/>
        <v>3.8311255122462917E-3</v>
      </c>
      <c r="H2909" s="30">
        <f t="shared" si="560"/>
        <v>1.3665426731326757E-2</v>
      </c>
      <c r="I2909" s="22">
        <v>41922</v>
      </c>
      <c r="J2909" s="33">
        <f t="shared" si="561"/>
        <v>30.670248433234153</v>
      </c>
      <c r="K2909" s="33">
        <f t="shared" si="562"/>
        <v>40.126092034281605</v>
      </c>
      <c r="L2909" s="33">
        <f t="shared" si="563"/>
        <v>33.703490256843516</v>
      </c>
      <c r="M2909" s="21">
        <f t="shared" si="557"/>
        <v>2014</v>
      </c>
      <c r="N2909" s="21">
        <f t="shared" si="558"/>
        <v>10</v>
      </c>
      <c r="O2909" s="21">
        <f t="shared" si="553"/>
        <v>2014</v>
      </c>
      <c r="P2909" s="35">
        <v>10</v>
      </c>
      <c r="Q2909" s="11">
        <f t="shared" si="554"/>
        <v>-1.5118383128722036E-3</v>
      </c>
      <c r="R2909" s="11">
        <f t="shared" si="555"/>
        <v>-3.1777179832219531E-3</v>
      </c>
      <c r="S2909" s="11">
        <f t="shared" si="556"/>
        <v>-1.3726273215901247E-3</v>
      </c>
    </row>
    <row r="2910" spans="2:19" x14ac:dyDescent="0.2">
      <c r="B2910" s="22">
        <v>41921</v>
      </c>
      <c r="C2910" s="2">
        <v>1928.21</v>
      </c>
      <c r="D2910" s="2">
        <v>1067.99</v>
      </c>
      <c r="E2910" s="2">
        <v>16659.248780000002</v>
      </c>
      <c r="F2910" s="30">
        <f t="shared" si="564"/>
        <v>1.1583680021824305E-2</v>
      </c>
      <c r="G2910" s="30">
        <f t="shared" si="559"/>
        <v>1.3927391485968332E-2</v>
      </c>
      <c r="H2910" s="30">
        <f t="shared" si="560"/>
        <v>6.9599179083459362E-3</v>
      </c>
      <c r="I2910" s="22">
        <v>41921</v>
      </c>
      <c r="J2910" s="33">
        <f t="shared" si="561"/>
        <v>31.025522777274595</v>
      </c>
      <c r="K2910" s="33">
        <f t="shared" si="562"/>
        <v>40.684943826845043</v>
      </c>
      <c r="L2910" s="33">
        <f t="shared" si="563"/>
        <v>33.938063782255881</v>
      </c>
      <c r="M2910" s="21">
        <f t="shared" si="557"/>
        <v>2014</v>
      </c>
      <c r="N2910" s="21">
        <f t="shared" si="558"/>
        <v>10</v>
      </c>
      <c r="O2910" s="21">
        <f t="shared" si="553"/>
        <v>2014</v>
      </c>
      <c r="P2910" s="35">
        <v>9</v>
      </c>
      <c r="Q2910" s="11">
        <f t="shared" si="554"/>
        <v>1.3752641506278678E-3</v>
      </c>
      <c r="R2910" s="11">
        <f t="shared" si="555"/>
        <v>4.0016954452371974E-3</v>
      </c>
      <c r="S2910" s="11">
        <f t="shared" si="556"/>
        <v>7.598117184859154E-4</v>
      </c>
    </row>
    <row r="2911" spans="2:19" x14ac:dyDescent="0.2">
      <c r="B2911" s="22">
        <v>41920</v>
      </c>
      <c r="C2911" s="2">
        <v>1968.89</v>
      </c>
      <c r="D2911" s="2">
        <v>1097.1199999999999</v>
      </c>
      <c r="E2911" s="2">
        <v>16994.217769999999</v>
      </c>
      <c r="F2911" s="30">
        <f t="shared" si="564"/>
        <v>2.1097287121216057E-2</v>
      </c>
      <c r="G2911" s="30">
        <f t="shared" si="559"/>
        <v>2.7275536287792779E-2</v>
      </c>
      <c r="H2911" s="30">
        <f t="shared" si="560"/>
        <v>2.0107088526232886E-2</v>
      </c>
      <c r="I2911" s="22">
        <v>41920</v>
      </c>
      <c r="J2911" s="33">
        <f t="shared" si="561"/>
        <v>31.680077139392587</v>
      </c>
      <c r="K2911" s="33">
        <f t="shared" si="562"/>
        <v>41.794647488560969</v>
      </c>
      <c r="L2911" s="33">
        <f t="shared" si="563"/>
        <v>34.620459435134642</v>
      </c>
      <c r="M2911" s="21">
        <f t="shared" si="557"/>
        <v>2014</v>
      </c>
      <c r="N2911" s="21">
        <f t="shared" si="558"/>
        <v>10</v>
      </c>
      <c r="O2911" s="21">
        <f t="shared" si="553"/>
        <v>2014</v>
      </c>
      <c r="P2911" s="35">
        <v>8</v>
      </c>
      <c r="Q2911" s="11">
        <f t="shared" si="554"/>
        <v>-1.7734038504514332E-3</v>
      </c>
      <c r="R2911" s="11">
        <f t="shared" si="555"/>
        <v>-2.5405740988722262E-3</v>
      </c>
      <c r="S2911" s="11">
        <f t="shared" si="556"/>
        <v>-1.5442989698439622E-3</v>
      </c>
    </row>
    <row r="2912" spans="2:19" x14ac:dyDescent="0.2">
      <c r="B2912" s="22">
        <v>41919</v>
      </c>
      <c r="C2912" s="2">
        <v>1935.1</v>
      </c>
      <c r="D2912" s="2">
        <v>1076.31</v>
      </c>
      <c r="E2912" s="2">
        <v>16719.390350000001</v>
      </c>
      <c r="F2912" s="30">
        <f t="shared" si="564"/>
        <v>-1.716195419754285E-2</v>
      </c>
      <c r="G2912" s="30">
        <f t="shared" si="559"/>
        <v>-1.8967843080064162E-2</v>
      </c>
      <c r="H2912" s="30">
        <f t="shared" si="560"/>
        <v>-1.6171819363475004E-2</v>
      </c>
      <c r="I2912" s="22">
        <v>41919</v>
      </c>
      <c r="J2912" s="33">
        <f t="shared" si="561"/>
        <v>31.136385106551707</v>
      </c>
      <c r="K2912" s="33">
        <f t="shared" si="562"/>
        <v>41.001893173411347</v>
      </c>
      <c r="L2912" s="33">
        <f t="shared" si="563"/>
        <v>34.060583618869131</v>
      </c>
      <c r="M2912" s="21">
        <f t="shared" si="557"/>
        <v>2014</v>
      </c>
      <c r="N2912" s="21">
        <f t="shared" si="558"/>
        <v>10</v>
      </c>
      <c r="O2912" s="21">
        <f t="shared" si="553"/>
        <v>2014</v>
      </c>
      <c r="P2912" s="35">
        <v>7</v>
      </c>
      <c r="Q2912" s="11">
        <f t="shared" si="554"/>
        <v>1.0946013693683275E-3</v>
      </c>
      <c r="R2912" s="11">
        <f t="shared" si="555"/>
        <v>3.4604055931373601E-3</v>
      </c>
      <c r="S2912" s="11">
        <f t="shared" si="556"/>
        <v>1.2205761292659891E-3</v>
      </c>
    </row>
    <row r="2913" spans="2:19" x14ac:dyDescent="0.2">
      <c r="B2913" s="22">
        <v>41918</v>
      </c>
      <c r="C2913" s="2">
        <v>1964.82</v>
      </c>
      <c r="D2913" s="2">
        <v>1094.6500000000001</v>
      </c>
      <c r="E2913" s="2">
        <v>16991.905869999999</v>
      </c>
      <c r="F2913" s="30">
        <f t="shared" si="564"/>
        <v>1.5358379411916756E-2</v>
      </c>
      <c r="G2913" s="30">
        <f t="shared" si="559"/>
        <v>1.7039700458046703E-2</v>
      </c>
      <c r="H2913" s="30">
        <f t="shared" si="560"/>
        <v>1.6299369432450472E-2</v>
      </c>
      <c r="I2913" s="22">
        <v>41918</v>
      </c>
      <c r="J2913" s="33">
        <f t="shared" si="561"/>
        <v>31.614589522533681</v>
      </c>
      <c r="K2913" s="33">
        <f t="shared" si="562"/>
        <v>41.700553151299104</v>
      </c>
      <c r="L2913" s="33">
        <f t="shared" si="563"/>
        <v>34.615749654357948</v>
      </c>
      <c r="M2913" s="21">
        <f t="shared" si="557"/>
        <v>2014</v>
      </c>
      <c r="N2913" s="21">
        <f t="shared" si="558"/>
        <v>10</v>
      </c>
      <c r="O2913" s="21">
        <f t="shared" si="553"/>
        <v>2014</v>
      </c>
      <c r="P2913" s="35">
        <v>6</v>
      </c>
      <c r="Q2913" s="11">
        <f t="shared" si="554"/>
        <v>-1.173543348210293E-3</v>
      </c>
      <c r="R2913" s="11">
        <f t="shared" si="555"/>
        <v>-3.116406448131688E-3</v>
      </c>
      <c r="S2913" s="11">
        <f t="shared" si="556"/>
        <v>-5.9294874647961677E-4</v>
      </c>
    </row>
    <row r="2914" spans="2:19" x14ac:dyDescent="0.2">
      <c r="B2914" s="22">
        <v>41915</v>
      </c>
      <c r="C2914" s="2">
        <v>1967.9</v>
      </c>
      <c r="D2914" s="2">
        <v>1104.74</v>
      </c>
      <c r="E2914" s="2">
        <v>17009.694670000001</v>
      </c>
      <c r="F2914" s="30">
        <f t="shared" si="564"/>
        <v>1.5675736199753931E-3</v>
      </c>
      <c r="G2914" s="30">
        <f t="shared" si="559"/>
        <v>9.2175581236011439E-3</v>
      </c>
      <c r="H2914" s="30">
        <f t="shared" si="560"/>
        <v>1.0468984548348548E-3</v>
      </c>
      <c r="I2914" s="22">
        <v>41915</v>
      </c>
      <c r="J2914" s="33">
        <f t="shared" si="561"/>
        <v>31.664147719075554</v>
      </c>
      <c r="K2914" s="33">
        <f t="shared" si="562"/>
        <v>42.08493042375752</v>
      </c>
      <c r="L2914" s="33">
        <f t="shared" si="563"/>
        <v>34.651988829184049</v>
      </c>
      <c r="M2914" s="21">
        <f t="shared" si="557"/>
        <v>2014</v>
      </c>
      <c r="N2914" s="21">
        <f t="shared" si="558"/>
        <v>10</v>
      </c>
      <c r="O2914" s="21">
        <f t="shared" si="553"/>
        <v>2014</v>
      </c>
      <c r="P2914" s="35">
        <v>5</v>
      </c>
      <c r="Q2914" s="11">
        <f t="shared" si="554"/>
        <v>-9.7297143380492557E-4</v>
      </c>
      <c r="R2914" s="11">
        <f t="shared" si="555"/>
        <v>-6.5247965305568396E-5</v>
      </c>
      <c r="S2914" s="11">
        <f t="shared" si="556"/>
        <v>-4.9196206489033288E-4</v>
      </c>
    </row>
    <row r="2915" spans="2:19" x14ac:dyDescent="0.2">
      <c r="B2915" s="22">
        <v>41914</v>
      </c>
      <c r="C2915" s="2">
        <v>1946.17</v>
      </c>
      <c r="D2915" s="2">
        <v>1096.3800000000001</v>
      </c>
      <c r="E2915" s="2">
        <v>16801.045470000001</v>
      </c>
      <c r="F2915" s="30">
        <f t="shared" si="564"/>
        <v>-1.1042227755475365E-2</v>
      </c>
      <c r="G2915" s="30">
        <f t="shared" si="559"/>
        <v>-7.5673914224160255E-3</v>
      </c>
      <c r="H2915" s="30">
        <f t="shared" si="560"/>
        <v>-1.2266487085626165E-2</v>
      </c>
      <c r="I2915" s="22">
        <v>41914</v>
      </c>
      <c r="J2915" s="33">
        <f t="shared" si="561"/>
        <v>31.314504988278507</v>
      </c>
      <c r="K2915" s="33">
        <f t="shared" si="562"/>
        <v>41.7664572822558</v>
      </c>
      <c r="L2915" s="33">
        <f t="shared" si="563"/>
        <v>34.226930655719599</v>
      </c>
      <c r="M2915" s="21">
        <f t="shared" si="557"/>
        <v>2014</v>
      </c>
      <c r="N2915" s="21">
        <f t="shared" si="558"/>
        <v>10</v>
      </c>
      <c r="O2915" s="21">
        <f t="shared" si="553"/>
        <v>2014</v>
      </c>
      <c r="P2915" s="35">
        <v>4</v>
      </c>
      <c r="Q2915" s="11">
        <f t="shared" si="554"/>
        <v>7.4536768358951001E-5</v>
      </c>
      <c r="R2915" s="11">
        <f t="shared" si="555"/>
        <v>2.5320739810252794E-3</v>
      </c>
      <c r="S2915" s="11">
        <f t="shared" si="556"/>
        <v>-4.8310362824518805E-5</v>
      </c>
    </row>
    <row r="2916" spans="2:19" x14ac:dyDescent="0.2">
      <c r="B2916" s="22">
        <v>41913</v>
      </c>
      <c r="C2916" s="2">
        <v>1946.16</v>
      </c>
      <c r="D2916" s="2">
        <v>1085.4100000000001</v>
      </c>
      <c r="E2916" s="2">
        <v>16804.705979999999</v>
      </c>
      <c r="F2916" s="30">
        <f t="shared" si="564"/>
        <v>-5.1382972710012353E-6</v>
      </c>
      <c r="G2916" s="30">
        <f t="shared" si="559"/>
        <v>-1.0005654973640588E-2</v>
      </c>
      <c r="H2916" s="30">
        <f t="shared" si="560"/>
        <v>2.1787394162675611E-4</v>
      </c>
      <c r="I2916" s="22">
        <v>41913</v>
      </c>
      <c r="J2916" s="33">
        <f t="shared" si="561"/>
        <v>31.314344085042983</v>
      </c>
      <c r="K2916" s="33">
        <f t="shared" si="562"/>
        <v>41.348556521218249</v>
      </c>
      <c r="L2916" s="33">
        <f t="shared" si="563"/>
        <v>34.234387812011349</v>
      </c>
      <c r="M2916" s="21">
        <f t="shared" si="557"/>
        <v>2014</v>
      </c>
      <c r="N2916" s="21">
        <f t="shared" si="558"/>
        <v>10</v>
      </c>
      <c r="O2916" s="21">
        <f t="shared" si="553"/>
        <v>2014</v>
      </c>
      <c r="P2916" s="35">
        <v>3</v>
      </c>
      <c r="Q2916" s="11">
        <f t="shared" si="554"/>
        <v>-9.951924123048721E-4</v>
      </c>
      <c r="R2916" s="11">
        <f t="shared" si="555"/>
        <v>-4.3895926211365418E-4</v>
      </c>
      <c r="S2916" s="11">
        <f t="shared" si="556"/>
        <v>-1.0410232272042509E-3</v>
      </c>
    </row>
    <row r="2917" spans="2:19" x14ac:dyDescent="0.2">
      <c r="B2917" s="22">
        <v>41912</v>
      </c>
      <c r="C2917" s="2">
        <v>1972.29</v>
      </c>
      <c r="D2917" s="2">
        <v>1101.68</v>
      </c>
      <c r="E2917" s="2">
        <v>17042.89616</v>
      </c>
      <c r="F2917" s="30">
        <f t="shared" si="564"/>
        <v>1.3426439758293274E-2</v>
      </c>
      <c r="G2917" s="30">
        <f t="shared" si="559"/>
        <v>1.4989727384122187E-2</v>
      </c>
      <c r="H2917" s="30">
        <f t="shared" si="560"/>
        <v>1.4174016509630238E-2</v>
      </c>
      <c r="I2917" s="22">
        <v>41912</v>
      </c>
      <c r="J2917" s="33">
        <f t="shared" si="561"/>
        <v>31.734784239471278</v>
      </c>
      <c r="K2917" s="33">
        <f t="shared" si="562"/>
        <v>41.96836011119828</v>
      </c>
      <c r="L2917" s="33">
        <f t="shared" si="563"/>
        <v>34.719626590055881</v>
      </c>
      <c r="M2917" s="21">
        <f t="shared" si="557"/>
        <v>2014</v>
      </c>
      <c r="N2917" s="21">
        <f t="shared" si="558"/>
        <v>9</v>
      </c>
      <c r="O2917" s="21">
        <f t="shared" si="553"/>
        <v>2014</v>
      </c>
      <c r="P2917" s="35">
        <v>2</v>
      </c>
      <c r="Q2917" s="11">
        <f t="shared" si="554"/>
        <v>-2.8757455537867906E-3</v>
      </c>
      <c r="R2917" s="11">
        <f t="shared" si="555"/>
        <v>-3.5733403019893527E-3</v>
      </c>
      <c r="S2917" s="11">
        <f t="shared" si="556"/>
        <v>-2.5032362616736912E-3</v>
      </c>
    </row>
    <row r="2918" spans="2:19" x14ac:dyDescent="0.2">
      <c r="B2918" s="22">
        <v>41911</v>
      </c>
      <c r="C2918" s="2">
        <v>1977.8</v>
      </c>
      <c r="D2918" s="2">
        <v>1117.9100000000001</v>
      </c>
      <c r="E2918" s="2">
        <v>17071.216970000001</v>
      </c>
      <c r="F2918" s="30">
        <f t="shared" si="564"/>
        <v>2.793706807822316E-3</v>
      </c>
      <c r="G2918" s="30">
        <f t="shared" si="559"/>
        <v>1.4732045603079058E-2</v>
      </c>
      <c r="H2918" s="30">
        <f t="shared" si="560"/>
        <v>1.6617369333311593E-3</v>
      </c>
      <c r="I2918" s="22">
        <v>41911</v>
      </c>
      <c r="J2918" s="33">
        <f t="shared" si="561"/>
        <v>31.823441922245863</v>
      </c>
      <c r="K2918" s="33">
        <f t="shared" si="562"/>
        <v>42.586639906242894</v>
      </c>
      <c r="L2918" s="33">
        <f t="shared" si="563"/>
        <v>34.777321475872043</v>
      </c>
      <c r="M2918" s="21">
        <f t="shared" si="557"/>
        <v>2014</v>
      </c>
      <c r="N2918" s="21">
        <f t="shared" si="558"/>
        <v>9</v>
      </c>
      <c r="O2918" s="21">
        <f t="shared" si="553"/>
        <v>2014</v>
      </c>
      <c r="P2918" s="35">
        <v>1</v>
      </c>
      <c r="Q2918" s="11">
        <f t="shared" si="554"/>
        <v>2.3324911114835519E-3</v>
      </c>
      <c r="R2918" s="11">
        <f t="shared" si="555"/>
        <v>2.3462444113832178E-3</v>
      </c>
      <c r="S2918" s="11">
        <f t="shared" si="556"/>
        <v>3.0908724269877504E-3</v>
      </c>
    </row>
    <row r="2919" spans="2:19" x14ac:dyDescent="0.2">
      <c r="B2919" s="22">
        <v>41908</v>
      </c>
      <c r="C2919" s="2">
        <v>1982.85</v>
      </c>
      <c r="D2919" s="2">
        <v>1119.33</v>
      </c>
      <c r="E2919" s="2">
        <v>17113.152310000001</v>
      </c>
      <c r="F2919" s="30">
        <f t="shared" si="564"/>
        <v>2.5533420972798648E-3</v>
      </c>
      <c r="G2919" s="30">
        <f t="shared" si="559"/>
        <v>1.270227478061603E-3</v>
      </c>
      <c r="H2919" s="30">
        <f t="shared" si="560"/>
        <v>2.4564938793580904E-3</v>
      </c>
      <c r="I2919" s="22">
        <v>41908</v>
      </c>
      <c r="J2919" s="33">
        <f t="shared" si="561"/>
        <v>31.904698056186273</v>
      </c>
      <c r="K2919" s="33">
        <f t="shared" si="562"/>
        <v>42.640734626450119</v>
      </c>
      <c r="L2919" s="33">
        <f t="shared" si="563"/>
        <v>34.862751753217992</v>
      </c>
      <c r="M2919" s="21">
        <f t="shared" si="557"/>
        <v>2014</v>
      </c>
      <c r="N2919" s="21">
        <f t="shared" si="558"/>
        <v>9</v>
      </c>
      <c r="O2919" s="21">
        <f t="shared" si="553"/>
        <v>2014</v>
      </c>
      <c r="P2919" s="35">
        <v>12</v>
      </c>
      <c r="Q2919" s="11">
        <f t="shared" si="554"/>
        <v>-5.6232689140238899E-5</v>
      </c>
      <c r="R2919" s="11">
        <f t="shared" si="555"/>
        <v>-1.5238899896063141E-3</v>
      </c>
      <c r="S2919" s="11">
        <f t="shared" si="556"/>
        <v>-9.4569509114942704E-5</v>
      </c>
    </row>
    <row r="2920" spans="2:19" x14ac:dyDescent="0.2">
      <c r="B2920" s="22">
        <v>41907</v>
      </c>
      <c r="C2920" s="2">
        <v>1965.99</v>
      </c>
      <c r="D2920" s="2">
        <v>1110.24</v>
      </c>
      <c r="E2920" s="2">
        <v>16945.796259999999</v>
      </c>
      <c r="F2920" s="30">
        <f t="shared" si="564"/>
        <v>-8.5029124744685491E-3</v>
      </c>
      <c r="G2920" s="30">
        <f t="shared" si="559"/>
        <v>-8.1209294846023017E-3</v>
      </c>
      <c r="H2920" s="30">
        <f t="shared" si="560"/>
        <v>-9.7793817859149756E-3</v>
      </c>
      <c r="I2920" s="22">
        <v>41907</v>
      </c>
      <c r="J2920" s="33">
        <f t="shared" si="561"/>
        <v>31.633415201090173</v>
      </c>
      <c r="K2920" s="33">
        <f t="shared" si="562"/>
        <v>42.294452227377079</v>
      </c>
      <c r="L2920" s="33">
        <f t="shared" si="563"/>
        <v>34.521815593715694</v>
      </c>
      <c r="M2920" s="21">
        <f t="shared" si="557"/>
        <v>2014</v>
      </c>
      <c r="N2920" s="21">
        <f t="shared" si="558"/>
        <v>9</v>
      </c>
      <c r="O2920" s="21">
        <f t="shared" si="553"/>
        <v>2014</v>
      </c>
      <c r="P2920" s="35">
        <v>11</v>
      </c>
      <c r="Q2920" s="11">
        <f t="shared" si="554"/>
        <v>-8.702693470073519E-4</v>
      </c>
      <c r="R2920" s="11">
        <f t="shared" si="555"/>
        <v>7.2433831829138982E-4</v>
      </c>
      <c r="S2920" s="11">
        <f t="shared" si="556"/>
        <v>-1.1656065587036079E-3</v>
      </c>
    </row>
    <row r="2921" spans="2:19" x14ac:dyDescent="0.2">
      <c r="B2921" s="22">
        <v>41906</v>
      </c>
      <c r="C2921" s="2">
        <v>1998.3</v>
      </c>
      <c r="D2921" s="2">
        <v>1128.31</v>
      </c>
      <c r="E2921" s="2">
        <v>17210.059560000002</v>
      </c>
      <c r="F2921" s="30">
        <f t="shared" si="564"/>
        <v>1.6434468130560154E-2</v>
      </c>
      <c r="G2921" s="30">
        <f t="shared" si="559"/>
        <v>1.6275760195993527E-2</v>
      </c>
      <c r="H2921" s="30">
        <f t="shared" si="560"/>
        <v>1.5594622757491017E-2</v>
      </c>
      <c r="I2921" s="22">
        <v>41906</v>
      </c>
      <c r="J2921" s="33">
        <f t="shared" si="561"/>
        <v>32.153293555073269</v>
      </c>
      <c r="K2921" s="33">
        <f t="shared" si="562"/>
        <v>42.982826589450774</v>
      </c>
      <c r="L2921" s="33">
        <f t="shared" si="563"/>
        <v>35.060170284803363</v>
      </c>
      <c r="M2921" s="21">
        <f t="shared" si="557"/>
        <v>2014</v>
      </c>
      <c r="N2921" s="21">
        <f t="shared" si="558"/>
        <v>9</v>
      </c>
      <c r="O2921" s="21">
        <f t="shared" si="553"/>
        <v>2014</v>
      </c>
      <c r="P2921" s="35">
        <v>10</v>
      </c>
      <c r="Q2921" s="11">
        <f t="shared" si="554"/>
        <v>-1.5118383128722036E-3</v>
      </c>
      <c r="R2921" s="11">
        <f t="shared" si="555"/>
        <v>-3.1777179832219531E-3</v>
      </c>
      <c r="S2921" s="11">
        <f t="shared" si="556"/>
        <v>-1.3726273215901247E-3</v>
      </c>
    </row>
    <row r="2922" spans="2:19" x14ac:dyDescent="0.2">
      <c r="B2922" s="22">
        <v>41905</v>
      </c>
      <c r="C2922" s="2">
        <v>1982.77</v>
      </c>
      <c r="D2922" s="2">
        <v>1118.72</v>
      </c>
      <c r="E2922" s="2">
        <v>17055.8685</v>
      </c>
      <c r="F2922" s="30">
        <f t="shared" si="564"/>
        <v>-7.7716058649852648E-3</v>
      </c>
      <c r="G2922" s="30">
        <f t="shared" si="559"/>
        <v>-8.4994372114045591E-3</v>
      </c>
      <c r="H2922" s="30">
        <f t="shared" si="560"/>
        <v>-8.9593565590194713E-3</v>
      </c>
      <c r="I2922" s="22">
        <v>41905</v>
      </c>
      <c r="J2922" s="33">
        <f t="shared" si="561"/>
        <v>31.903410830302068</v>
      </c>
      <c r="K2922" s="33">
        <f t="shared" si="562"/>
        <v>42.617496753685046</v>
      </c>
      <c r="L2922" s="33">
        <f t="shared" si="563"/>
        <v>34.746053718201871</v>
      </c>
      <c r="M2922" s="21">
        <f t="shared" si="557"/>
        <v>2014</v>
      </c>
      <c r="N2922" s="21">
        <f t="shared" si="558"/>
        <v>9</v>
      </c>
      <c r="O2922" s="21">
        <f t="shared" si="553"/>
        <v>2014</v>
      </c>
      <c r="P2922" s="35">
        <v>9</v>
      </c>
      <c r="Q2922" s="11">
        <f t="shared" si="554"/>
        <v>1.3752641506278678E-3</v>
      </c>
      <c r="R2922" s="11">
        <f t="shared" si="555"/>
        <v>4.0016954452371974E-3</v>
      </c>
      <c r="S2922" s="11">
        <f t="shared" si="556"/>
        <v>7.598117184859154E-4</v>
      </c>
    </row>
    <row r="2923" spans="2:19" x14ac:dyDescent="0.2">
      <c r="B2923" s="22">
        <v>41904</v>
      </c>
      <c r="C2923" s="2">
        <v>1994.29</v>
      </c>
      <c r="D2923" s="2">
        <v>1129.3599999999999</v>
      </c>
      <c r="E2923" s="2">
        <v>17172.683799999999</v>
      </c>
      <c r="F2923" s="30">
        <f t="shared" si="564"/>
        <v>5.8100536118661505E-3</v>
      </c>
      <c r="G2923" s="30">
        <f t="shared" si="559"/>
        <v>9.5108695652172948E-3</v>
      </c>
      <c r="H2923" s="30">
        <f t="shared" si="560"/>
        <v>6.8489798687179082E-3</v>
      </c>
      <c r="I2923" s="22">
        <v>41904</v>
      </c>
      <c r="J2923" s="33">
        <f t="shared" si="561"/>
        <v>32.088771357627515</v>
      </c>
      <c r="K2923" s="33">
        <f t="shared" si="562"/>
        <v>43.022826206505414</v>
      </c>
      <c r="L2923" s="33">
        <f t="shared" si="563"/>
        <v>34.984028740635225</v>
      </c>
      <c r="M2923" s="21">
        <f t="shared" si="557"/>
        <v>2014</v>
      </c>
      <c r="N2923" s="21">
        <f t="shared" si="558"/>
        <v>9</v>
      </c>
      <c r="O2923" s="21">
        <f t="shared" si="553"/>
        <v>2014</v>
      </c>
      <c r="P2923" s="35">
        <v>8</v>
      </c>
      <c r="Q2923" s="11">
        <f t="shared" si="554"/>
        <v>-1.7734038504514332E-3</v>
      </c>
      <c r="R2923" s="11">
        <f t="shared" si="555"/>
        <v>-2.5405740988722262E-3</v>
      </c>
      <c r="S2923" s="11">
        <f t="shared" si="556"/>
        <v>-1.5442989698439622E-3</v>
      </c>
    </row>
    <row r="2924" spans="2:19" x14ac:dyDescent="0.2">
      <c r="B2924" s="22">
        <v>41901</v>
      </c>
      <c r="C2924" s="2">
        <v>2010.4</v>
      </c>
      <c r="D2924" s="2">
        <v>1146.92</v>
      </c>
      <c r="E2924" s="2">
        <v>17279.73774</v>
      </c>
      <c r="F2924" s="30">
        <f t="shared" si="564"/>
        <v>8.0780628694925305E-3</v>
      </c>
      <c r="G2924" s="30">
        <f t="shared" si="559"/>
        <v>1.5548629312176931E-2</v>
      </c>
      <c r="H2924" s="30">
        <f t="shared" si="560"/>
        <v>6.2339667606294835E-3</v>
      </c>
      <c r="I2924" s="22">
        <v>41901</v>
      </c>
      <c r="J2924" s="33">
        <f t="shared" si="561"/>
        <v>32.347986470059197</v>
      </c>
      <c r="K2924" s="33">
        <f t="shared" si="562"/>
        <v>43.69177218315258</v>
      </c>
      <c r="L2924" s="33">
        <f t="shared" si="563"/>
        <v>35.20211801295725</v>
      </c>
      <c r="M2924" s="21">
        <f t="shared" si="557"/>
        <v>2014</v>
      </c>
      <c r="N2924" s="21">
        <f t="shared" si="558"/>
        <v>9</v>
      </c>
      <c r="O2924" s="21">
        <f t="shared" si="553"/>
        <v>2014</v>
      </c>
      <c r="P2924" s="35">
        <v>7</v>
      </c>
      <c r="Q2924" s="11">
        <f t="shared" si="554"/>
        <v>1.0946013693683275E-3</v>
      </c>
      <c r="R2924" s="11">
        <f t="shared" si="555"/>
        <v>3.4604055931373601E-3</v>
      </c>
      <c r="S2924" s="11">
        <f t="shared" si="556"/>
        <v>1.2205761292659891E-3</v>
      </c>
    </row>
    <row r="2925" spans="2:19" x14ac:dyDescent="0.2">
      <c r="B2925" s="22">
        <v>41900</v>
      </c>
      <c r="C2925" s="2">
        <v>2011.36</v>
      </c>
      <c r="D2925" s="2">
        <v>1159.27</v>
      </c>
      <c r="E2925" s="2">
        <v>17265.994760000001</v>
      </c>
      <c r="F2925" s="30">
        <f t="shared" si="564"/>
        <v>4.7751691205721869E-4</v>
      </c>
      <c r="G2925" s="30">
        <f t="shared" si="559"/>
        <v>1.0767969867122362E-2</v>
      </c>
      <c r="H2925" s="30">
        <f t="shared" si="560"/>
        <v>-7.953234132822562E-4</v>
      </c>
      <c r="I2925" s="22">
        <v>41900</v>
      </c>
      <c r="J2925" s="33">
        <f t="shared" si="561"/>
        <v>32.363433180669652</v>
      </c>
      <c r="K2925" s="33">
        <f t="shared" si="562"/>
        <v>44.162243869461939</v>
      </c>
      <c r="L2925" s="33">
        <f t="shared" si="563"/>
        <v>35.17412094430442</v>
      </c>
      <c r="M2925" s="21">
        <f t="shared" si="557"/>
        <v>2014</v>
      </c>
      <c r="N2925" s="21">
        <f t="shared" si="558"/>
        <v>9</v>
      </c>
      <c r="O2925" s="21">
        <f t="shared" si="553"/>
        <v>2014</v>
      </c>
      <c r="P2925" s="35">
        <v>6</v>
      </c>
      <c r="Q2925" s="11">
        <f t="shared" si="554"/>
        <v>-1.173543348210293E-3</v>
      </c>
      <c r="R2925" s="11">
        <f t="shared" si="555"/>
        <v>-3.116406448131688E-3</v>
      </c>
      <c r="S2925" s="11">
        <f t="shared" si="556"/>
        <v>-5.9294874647961677E-4</v>
      </c>
    </row>
    <row r="2926" spans="2:19" x14ac:dyDescent="0.2">
      <c r="B2926" s="22">
        <v>41899</v>
      </c>
      <c r="C2926" s="2">
        <v>2001.57</v>
      </c>
      <c r="D2926" s="2">
        <v>1153.8900000000001</v>
      </c>
      <c r="E2926" s="2">
        <v>17156.85369</v>
      </c>
      <c r="F2926" s="30">
        <f t="shared" si="564"/>
        <v>-4.8673534325033296E-3</v>
      </c>
      <c r="G2926" s="30">
        <f t="shared" si="559"/>
        <v>-4.6408515703847408E-3</v>
      </c>
      <c r="H2926" s="30">
        <f t="shared" si="560"/>
        <v>-6.3211573684041067E-3</v>
      </c>
      <c r="I2926" s="22">
        <v>41899</v>
      </c>
      <c r="J2926" s="33">
        <f t="shared" si="561"/>
        <v>32.205908913090127</v>
      </c>
      <c r="K2926" s="33">
        <f t="shared" si="562"/>
        <v>43.957293450648635</v>
      </c>
      <c r="L2926" s="33">
        <f t="shared" si="563"/>
        <v>34.951779790520192</v>
      </c>
      <c r="M2926" s="21">
        <f t="shared" si="557"/>
        <v>2014</v>
      </c>
      <c r="N2926" s="21">
        <f t="shared" si="558"/>
        <v>9</v>
      </c>
      <c r="O2926" s="21">
        <f t="shared" si="553"/>
        <v>2014</v>
      </c>
      <c r="P2926" s="35">
        <v>5</v>
      </c>
      <c r="Q2926" s="11">
        <f t="shared" si="554"/>
        <v>-9.7297143380492557E-4</v>
      </c>
      <c r="R2926" s="11">
        <f t="shared" si="555"/>
        <v>-6.5247965305568396E-5</v>
      </c>
      <c r="S2926" s="11">
        <f t="shared" si="556"/>
        <v>-4.9196206489033288E-4</v>
      </c>
    </row>
    <row r="2927" spans="2:19" x14ac:dyDescent="0.2">
      <c r="B2927" s="22">
        <v>41898</v>
      </c>
      <c r="C2927" s="2">
        <v>1998.98</v>
      </c>
      <c r="D2927" s="2">
        <v>1150.97</v>
      </c>
      <c r="E2927" s="2">
        <v>17131.968629999999</v>
      </c>
      <c r="F2927" s="30">
        <f t="shared" si="564"/>
        <v>-1.2939842223853582E-3</v>
      </c>
      <c r="G2927" s="30">
        <f t="shared" si="559"/>
        <v>-2.530570504987506E-3</v>
      </c>
      <c r="H2927" s="30">
        <f t="shared" si="560"/>
        <v>-1.450444262662498E-3</v>
      </c>
      <c r="I2927" s="22">
        <v>41898</v>
      </c>
      <c r="J2927" s="33">
        <f t="shared" si="561"/>
        <v>32.164234975089009</v>
      </c>
      <c r="K2927" s="33">
        <f t="shared" si="562"/>
        <v>43.84605642036334</v>
      </c>
      <c r="L2927" s="33">
        <f t="shared" si="563"/>
        <v>34.901084182053189</v>
      </c>
      <c r="M2927" s="21">
        <f t="shared" si="557"/>
        <v>2014</v>
      </c>
      <c r="N2927" s="21">
        <f t="shared" si="558"/>
        <v>9</v>
      </c>
      <c r="O2927" s="21">
        <f t="shared" si="553"/>
        <v>2014</v>
      </c>
      <c r="P2927" s="35">
        <v>4</v>
      </c>
      <c r="Q2927" s="11">
        <f t="shared" si="554"/>
        <v>7.4536768358951001E-5</v>
      </c>
      <c r="R2927" s="11">
        <f t="shared" si="555"/>
        <v>2.5320739810252794E-3</v>
      </c>
      <c r="S2927" s="11">
        <f t="shared" si="556"/>
        <v>-4.8310362824518805E-5</v>
      </c>
    </row>
    <row r="2928" spans="2:19" x14ac:dyDescent="0.2">
      <c r="B2928" s="22">
        <v>41897</v>
      </c>
      <c r="C2928" s="2">
        <v>1984.13</v>
      </c>
      <c r="D2928" s="2">
        <v>1146.52</v>
      </c>
      <c r="E2928" s="2">
        <v>17031.14399</v>
      </c>
      <c r="F2928" s="30">
        <f t="shared" si="564"/>
        <v>-7.4287886822278493E-3</v>
      </c>
      <c r="G2928" s="30">
        <f t="shared" si="559"/>
        <v>-3.8663040739550514E-3</v>
      </c>
      <c r="H2928" s="30">
        <f t="shared" si="560"/>
        <v>-5.8851753804547435E-3</v>
      </c>
      <c r="I2928" s="22">
        <v>41897</v>
      </c>
      <c r="J2928" s="33">
        <f t="shared" si="561"/>
        <v>31.925293670333552</v>
      </c>
      <c r="K2928" s="33">
        <f t="shared" si="562"/>
        <v>43.676534233798428</v>
      </c>
      <c r="L2928" s="33">
        <f t="shared" si="563"/>
        <v>34.695685180673792</v>
      </c>
      <c r="M2928" s="21">
        <f t="shared" si="557"/>
        <v>2014</v>
      </c>
      <c r="N2928" s="21">
        <f t="shared" si="558"/>
        <v>9</v>
      </c>
      <c r="O2928" s="21">
        <f t="shared" si="553"/>
        <v>2014</v>
      </c>
      <c r="P2928" s="35">
        <v>3</v>
      </c>
      <c r="Q2928" s="11">
        <f t="shared" si="554"/>
        <v>-9.951924123048721E-4</v>
      </c>
      <c r="R2928" s="11">
        <f t="shared" si="555"/>
        <v>-4.3895926211365418E-4</v>
      </c>
      <c r="S2928" s="11">
        <f t="shared" si="556"/>
        <v>-1.0410232272042509E-3</v>
      </c>
    </row>
    <row r="2929" spans="2:19" x14ac:dyDescent="0.2">
      <c r="B2929" s="22">
        <v>41894</v>
      </c>
      <c r="C2929" s="2">
        <v>1985.54</v>
      </c>
      <c r="D2929" s="2">
        <v>1160.6099999999999</v>
      </c>
      <c r="E2929" s="2">
        <v>16987.506829999998</v>
      </c>
      <c r="F2929" s="30">
        <f t="shared" si="564"/>
        <v>7.1063891982880989E-4</v>
      </c>
      <c r="G2929" s="30">
        <f t="shared" si="559"/>
        <v>1.2289362592889708E-2</v>
      </c>
      <c r="H2929" s="30">
        <f t="shared" si="560"/>
        <v>-2.5621978198072659E-3</v>
      </c>
      <c r="I2929" s="22">
        <v>41894</v>
      </c>
      <c r="J2929" s="33">
        <f t="shared" si="561"/>
        <v>31.947981026542656</v>
      </c>
      <c r="K2929" s="33">
        <f t="shared" si="562"/>
        <v>44.213290999798339</v>
      </c>
      <c r="L2929" s="33">
        <f t="shared" si="563"/>
        <v>34.606787971747153</v>
      </c>
      <c r="M2929" s="21">
        <f t="shared" si="557"/>
        <v>2014</v>
      </c>
      <c r="N2929" s="21">
        <f t="shared" si="558"/>
        <v>9</v>
      </c>
      <c r="O2929" s="21">
        <f t="shared" si="553"/>
        <v>2014</v>
      </c>
      <c r="P2929" s="35">
        <v>2</v>
      </c>
      <c r="Q2929" s="11">
        <f t="shared" si="554"/>
        <v>-2.8757455537867906E-3</v>
      </c>
      <c r="R2929" s="11">
        <f t="shared" si="555"/>
        <v>-3.5733403019893527E-3</v>
      </c>
      <c r="S2929" s="11">
        <f t="shared" si="556"/>
        <v>-2.5032362616736912E-3</v>
      </c>
    </row>
    <row r="2930" spans="2:19" x14ac:dyDescent="0.2">
      <c r="B2930" s="22">
        <v>41893</v>
      </c>
      <c r="C2930" s="2">
        <v>1997.45</v>
      </c>
      <c r="D2930" s="2">
        <v>1172.3399999999999</v>
      </c>
      <c r="E2930" s="2">
        <v>17048.997019999999</v>
      </c>
      <c r="F2930" s="30">
        <f t="shared" si="564"/>
        <v>5.9983682021012008E-3</v>
      </c>
      <c r="G2930" s="30">
        <f t="shared" si="559"/>
        <v>1.0106754206839597E-2</v>
      </c>
      <c r="H2930" s="30">
        <f t="shared" si="560"/>
        <v>3.6197301119791359E-3</v>
      </c>
      <c r="I2930" s="22">
        <v>41893</v>
      </c>
      <c r="J2930" s="33">
        <f t="shared" si="561"/>
        <v>32.139616780053601</v>
      </c>
      <c r="K2930" s="33">
        <f t="shared" si="562"/>
        <v>44.660143864608777</v>
      </c>
      <c r="L2930" s="33">
        <f t="shared" si="563"/>
        <v>34.732055204247366</v>
      </c>
      <c r="M2930" s="21">
        <f t="shared" si="557"/>
        <v>2014</v>
      </c>
      <c r="N2930" s="21">
        <f t="shared" si="558"/>
        <v>9</v>
      </c>
      <c r="O2930" s="21">
        <f t="shared" si="553"/>
        <v>2014</v>
      </c>
      <c r="P2930" s="35">
        <v>1</v>
      </c>
      <c r="Q2930" s="11">
        <f t="shared" si="554"/>
        <v>2.3324911114835519E-3</v>
      </c>
      <c r="R2930" s="11">
        <f t="shared" si="555"/>
        <v>2.3462444113832178E-3</v>
      </c>
      <c r="S2930" s="11">
        <f t="shared" si="556"/>
        <v>3.0908724269877504E-3</v>
      </c>
    </row>
    <row r="2931" spans="2:19" x14ac:dyDescent="0.2">
      <c r="B2931" s="22">
        <v>41892</v>
      </c>
      <c r="C2931" s="2">
        <v>1995.69</v>
      </c>
      <c r="D2931" s="2">
        <v>1164.99</v>
      </c>
      <c r="E2931" s="2">
        <v>17068.71241</v>
      </c>
      <c r="F2931" s="30">
        <f t="shared" si="564"/>
        <v>-8.8112343237622959E-4</v>
      </c>
      <c r="G2931" s="30">
        <f t="shared" si="559"/>
        <v>-6.2695122575361362E-3</v>
      </c>
      <c r="H2931" s="30">
        <f t="shared" si="560"/>
        <v>1.1563958851581457E-3</v>
      </c>
      <c r="I2931" s="22">
        <v>41892</v>
      </c>
      <c r="J2931" s="33">
        <f t="shared" si="561"/>
        <v>32.111297810601101</v>
      </c>
      <c r="K2931" s="33">
        <f t="shared" si="562"/>
        <v>44.380146545226282</v>
      </c>
      <c r="L2931" s="33">
        <f t="shared" si="563"/>
        <v>34.772219209968647</v>
      </c>
      <c r="M2931" s="21">
        <f t="shared" si="557"/>
        <v>2014</v>
      </c>
      <c r="N2931" s="21">
        <f t="shared" si="558"/>
        <v>9</v>
      </c>
      <c r="O2931" s="21">
        <f t="shared" si="553"/>
        <v>2014</v>
      </c>
      <c r="P2931" s="35">
        <v>12</v>
      </c>
      <c r="Q2931" s="11">
        <f t="shared" si="554"/>
        <v>-5.6232689140238899E-5</v>
      </c>
      <c r="R2931" s="11">
        <f t="shared" si="555"/>
        <v>-1.5238899896063141E-3</v>
      </c>
      <c r="S2931" s="11">
        <f t="shared" si="556"/>
        <v>-9.4569509114942704E-5</v>
      </c>
    </row>
    <row r="2932" spans="2:19" x14ac:dyDescent="0.2">
      <c r="B2932" s="22">
        <v>41891</v>
      </c>
      <c r="C2932" s="2">
        <v>1988.44</v>
      </c>
      <c r="D2932" s="2">
        <v>1158.5</v>
      </c>
      <c r="E2932" s="2">
        <v>17013.86894</v>
      </c>
      <c r="F2932" s="30">
        <f t="shared" si="564"/>
        <v>-3.6328287459475028E-3</v>
      </c>
      <c r="G2932" s="30">
        <f t="shared" si="559"/>
        <v>-5.5708632692126336E-3</v>
      </c>
      <c r="H2932" s="30">
        <f t="shared" si="560"/>
        <v>-3.2130994232387744E-3</v>
      </c>
      <c r="I2932" s="22">
        <v>41891</v>
      </c>
      <c r="J2932" s="33">
        <f t="shared" si="561"/>
        <v>31.99464296484507</v>
      </c>
      <c r="K2932" s="33">
        <f t="shared" si="562"/>
        <v>44.13291081695521</v>
      </c>
      <c r="L2932" s="33">
        <f t="shared" si="563"/>
        <v>34.660492612480361</v>
      </c>
      <c r="M2932" s="21">
        <f t="shared" si="557"/>
        <v>2014</v>
      </c>
      <c r="N2932" s="21">
        <f t="shared" si="558"/>
        <v>9</v>
      </c>
      <c r="O2932" s="21">
        <f t="shared" si="553"/>
        <v>2014</v>
      </c>
      <c r="P2932" s="35">
        <v>11</v>
      </c>
      <c r="Q2932" s="11">
        <f t="shared" si="554"/>
        <v>-8.702693470073519E-4</v>
      </c>
      <c r="R2932" s="11">
        <f t="shared" si="555"/>
        <v>7.2433831829138982E-4</v>
      </c>
      <c r="S2932" s="11">
        <f t="shared" si="556"/>
        <v>-1.1656065587036079E-3</v>
      </c>
    </row>
    <row r="2933" spans="2:19" x14ac:dyDescent="0.2">
      <c r="B2933" s="22">
        <v>41890</v>
      </c>
      <c r="C2933" s="2">
        <v>2001.54</v>
      </c>
      <c r="D2933" s="2">
        <v>1172.31</v>
      </c>
      <c r="E2933" s="2">
        <v>17111.418389999999</v>
      </c>
      <c r="F2933" s="30">
        <f t="shared" si="564"/>
        <v>6.5880790971817316E-3</v>
      </c>
      <c r="G2933" s="30">
        <f t="shared" si="559"/>
        <v>1.1920586965904034E-2</v>
      </c>
      <c r="H2933" s="30">
        <f t="shared" si="560"/>
        <v>5.7335254164712079E-3</v>
      </c>
      <c r="I2933" s="22">
        <v>41890</v>
      </c>
      <c r="J2933" s="33">
        <f t="shared" si="561"/>
        <v>32.20542620338356</v>
      </c>
      <c r="K2933" s="33">
        <f t="shared" si="562"/>
        <v>44.65900101840721</v>
      </c>
      <c r="L2933" s="33">
        <f t="shared" si="563"/>
        <v>34.859219427821429</v>
      </c>
      <c r="M2933" s="21">
        <f t="shared" si="557"/>
        <v>2014</v>
      </c>
      <c r="N2933" s="21">
        <f t="shared" si="558"/>
        <v>9</v>
      </c>
      <c r="O2933" s="21">
        <f t="shared" si="553"/>
        <v>2014</v>
      </c>
      <c r="P2933" s="35">
        <v>10</v>
      </c>
      <c r="Q2933" s="11">
        <f t="shared" si="554"/>
        <v>-1.5118383128722036E-3</v>
      </c>
      <c r="R2933" s="11">
        <f t="shared" si="555"/>
        <v>-3.1777179832219531E-3</v>
      </c>
      <c r="S2933" s="11">
        <f t="shared" si="556"/>
        <v>-1.3726273215901247E-3</v>
      </c>
    </row>
    <row r="2934" spans="2:19" x14ac:dyDescent="0.2">
      <c r="B2934" s="22">
        <v>41887</v>
      </c>
      <c r="C2934" s="2">
        <v>2007.71</v>
      </c>
      <c r="D2934" s="2">
        <v>1170.1300000000001</v>
      </c>
      <c r="E2934" s="2">
        <v>17137.363069999999</v>
      </c>
      <c r="F2934" s="30">
        <f t="shared" si="564"/>
        <v>3.0826263776893015E-3</v>
      </c>
      <c r="G2934" s="30">
        <f t="shared" si="559"/>
        <v>-1.8595763919098118E-3</v>
      </c>
      <c r="H2934" s="30">
        <f t="shared" si="560"/>
        <v>1.5162203043999067E-3</v>
      </c>
      <c r="I2934" s="22">
        <v>41887</v>
      </c>
      <c r="J2934" s="33">
        <f t="shared" si="561"/>
        <v>32.304703499702839</v>
      </c>
      <c r="K2934" s="33">
        <f t="shared" si="562"/>
        <v>44.575954194427105</v>
      </c>
      <c r="L2934" s="33">
        <f t="shared" si="563"/>
        <v>34.912073684113423</v>
      </c>
      <c r="M2934" s="21">
        <f t="shared" si="557"/>
        <v>2014</v>
      </c>
      <c r="N2934" s="21">
        <f t="shared" si="558"/>
        <v>9</v>
      </c>
      <c r="O2934" s="21">
        <f t="shared" si="553"/>
        <v>2014</v>
      </c>
      <c r="P2934" s="35">
        <v>9</v>
      </c>
      <c r="Q2934" s="11">
        <f t="shared" si="554"/>
        <v>1.3752641506278678E-3</v>
      </c>
      <c r="R2934" s="11">
        <f t="shared" si="555"/>
        <v>4.0016954452371974E-3</v>
      </c>
      <c r="S2934" s="11">
        <f t="shared" si="556"/>
        <v>7.598117184859154E-4</v>
      </c>
    </row>
    <row r="2935" spans="2:19" x14ac:dyDescent="0.2">
      <c r="B2935" s="22">
        <v>41886</v>
      </c>
      <c r="C2935" s="2">
        <v>1997.65</v>
      </c>
      <c r="D2935" s="2">
        <v>1167.21</v>
      </c>
      <c r="E2935" s="2">
        <v>17069.579369999999</v>
      </c>
      <c r="F2935" s="30">
        <f t="shared" si="564"/>
        <v>-5.0106838138973542E-3</v>
      </c>
      <c r="G2935" s="30">
        <f t="shared" si="559"/>
        <v>-2.4954492235905734E-3</v>
      </c>
      <c r="H2935" s="30">
        <f t="shared" si="560"/>
        <v>-3.9553167965881153E-3</v>
      </c>
      <c r="I2935" s="22">
        <v>41886</v>
      </c>
      <c r="J2935" s="33">
        <f t="shared" si="561"/>
        <v>32.142834844764124</v>
      </c>
      <c r="K2935" s="33">
        <f t="shared" si="562"/>
        <v>44.46471716414181</v>
      </c>
      <c r="L2935" s="33">
        <f t="shared" si="563"/>
        <v>34.773985372666928</v>
      </c>
      <c r="M2935" s="21">
        <f t="shared" si="557"/>
        <v>2014</v>
      </c>
      <c r="N2935" s="21">
        <f t="shared" si="558"/>
        <v>9</v>
      </c>
      <c r="O2935" s="21">
        <f t="shared" si="553"/>
        <v>2014</v>
      </c>
      <c r="P2935" s="35">
        <v>8</v>
      </c>
      <c r="Q2935" s="11">
        <f t="shared" si="554"/>
        <v>-1.7734038504514332E-3</v>
      </c>
      <c r="R2935" s="11">
        <f t="shared" si="555"/>
        <v>-2.5405740988722262E-3</v>
      </c>
      <c r="S2935" s="11">
        <f t="shared" si="556"/>
        <v>-1.5442989698439622E-3</v>
      </c>
    </row>
    <row r="2936" spans="2:19" x14ac:dyDescent="0.2">
      <c r="B2936" s="22">
        <v>41885</v>
      </c>
      <c r="C2936" s="2">
        <v>2000.72</v>
      </c>
      <c r="D2936" s="2">
        <v>1172.2</v>
      </c>
      <c r="E2936" s="2">
        <v>17078.28112</v>
      </c>
      <c r="F2936" s="30">
        <f t="shared" si="564"/>
        <v>1.5368057467524121E-3</v>
      </c>
      <c r="G2936" s="30">
        <f t="shared" si="559"/>
        <v>4.2751518578489911E-3</v>
      </c>
      <c r="H2936" s="30">
        <f t="shared" si="560"/>
        <v>5.0978116164324128E-4</v>
      </c>
      <c r="I2936" s="22">
        <v>41885</v>
      </c>
      <c r="J2936" s="33">
        <f t="shared" si="561"/>
        <v>32.192232138070473</v>
      </c>
      <c r="K2936" s="33">
        <f t="shared" si="562"/>
        <v>44.654810582334818</v>
      </c>
      <c r="L2936" s="33">
        <f t="shared" si="563"/>
        <v>34.791712495325172</v>
      </c>
      <c r="M2936" s="21">
        <f t="shared" si="557"/>
        <v>2014</v>
      </c>
      <c r="N2936" s="21">
        <f t="shared" si="558"/>
        <v>9</v>
      </c>
      <c r="O2936" s="21">
        <f t="shared" si="553"/>
        <v>2014</v>
      </c>
      <c r="P2936" s="35">
        <v>7</v>
      </c>
      <c r="Q2936" s="11">
        <f t="shared" si="554"/>
        <v>1.0946013693683275E-3</v>
      </c>
      <c r="R2936" s="11">
        <f t="shared" si="555"/>
        <v>3.4604055931373601E-3</v>
      </c>
      <c r="S2936" s="11">
        <f t="shared" si="556"/>
        <v>1.2205761292659891E-3</v>
      </c>
    </row>
    <row r="2937" spans="2:19" x14ac:dyDescent="0.2">
      <c r="B2937" s="22">
        <v>41884</v>
      </c>
      <c r="C2937" s="2">
        <v>2002.28</v>
      </c>
      <c r="D2937" s="2">
        <v>1179.47</v>
      </c>
      <c r="E2937" s="2">
        <v>17067.55646</v>
      </c>
      <c r="F2937" s="30">
        <f t="shared" si="564"/>
        <v>7.7971930105169562E-4</v>
      </c>
      <c r="G2937" s="30">
        <f t="shared" si="559"/>
        <v>6.2020133083091622E-3</v>
      </c>
      <c r="H2937" s="30">
        <f t="shared" si="560"/>
        <v>-6.2797069123310401E-4</v>
      </c>
      <c r="I2937" s="22">
        <v>41884</v>
      </c>
      <c r="J2937" s="33">
        <f t="shared" si="561"/>
        <v>32.217333042812463</v>
      </c>
      <c r="K2937" s="33">
        <f t="shared" si="562"/>
        <v>44.931760311846482</v>
      </c>
      <c r="L2937" s="33">
        <f t="shared" si="563"/>
        <v>34.7698643195803</v>
      </c>
      <c r="M2937" s="21">
        <f t="shared" si="557"/>
        <v>2014</v>
      </c>
      <c r="N2937" s="21">
        <f t="shared" si="558"/>
        <v>9</v>
      </c>
      <c r="O2937" s="21">
        <f t="shared" si="553"/>
        <v>2014</v>
      </c>
      <c r="P2937" s="35">
        <v>6</v>
      </c>
      <c r="Q2937" s="11">
        <f t="shared" si="554"/>
        <v>-1.173543348210293E-3</v>
      </c>
      <c r="R2937" s="11">
        <f t="shared" si="555"/>
        <v>-3.116406448131688E-3</v>
      </c>
      <c r="S2937" s="11">
        <f t="shared" si="556"/>
        <v>-5.9294874647961677E-4</v>
      </c>
    </row>
    <row r="2938" spans="2:19" x14ac:dyDescent="0.2">
      <c r="B2938" s="22">
        <v>41880</v>
      </c>
      <c r="C2938" s="2">
        <v>2003.37</v>
      </c>
      <c r="D2938" s="2">
        <v>1174.3499999999999</v>
      </c>
      <c r="E2938" s="2">
        <v>17098.446039999999</v>
      </c>
      <c r="F2938" s="30">
        <f t="shared" si="564"/>
        <v>5.4437940747553704E-4</v>
      </c>
      <c r="G2938" s="30">
        <f t="shared" si="559"/>
        <v>-4.3409327918473295E-3</v>
      </c>
      <c r="H2938" s="30">
        <f t="shared" si="560"/>
        <v>1.8098419696102042E-3</v>
      </c>
      <c r="I2938" s="22">
        <v>41880</v>
      </c>
      <c r="J2938" s="33">
        <f t="shared" si="561"/>
        <v>32.234871495484754</v>
      </c>
      <c r="K2938" s="33">
        <f t="shared" si="562"/>
        <v>44.736714560113363</v>
      </c>
      <c r="L2938" s="33">
        <f t="shared" si="563"/>
        <v>34.832792279303526</v>
      </c>
      <c r="M2938" s="21">
        <f t="shared" si="557"/>
        <v>2014</v>
      </c>
      <c r="N2938" s="21">
        <f t="shared" si="558"/>
        <v>8</v>
      </c>
      <c r="O2938" s="21">
        <f t="shared" si="553"/>
        <v>2014</v>
      </c>
      <c r="P2938" s="35">
        <v>5</v>
      </c>
      <c r="Q2938" s="11">
        <f t="shared" si="554"/>
        <v>-9.7297143380492557E-4</v>
      </c>
      <c r="R2938" s="11">
        <f t="shared" si="555"/>
        <v>-6.5247965305568396E-5</v>
      </c>
      <c r="S2938" s="11">
        <f t="shared" si="556"/>
        <v>-4.9196206489033288E-4</v>
      </c>
    </row>
    <row r="2939" spans="2:19" x14ac:dyDescent="0.2">
      <c r="B2939" s="22">
        <v>41880</v>
      </c>
      <c r="C2939" s="2">
        <v>2003.37</v>
      </c>
      <c r="D2939" s="2">
        <v>1174.3499999999999</v>
      </c>
      <c r="E2939" s="2">
        <v>17098.446039999999</v>
      </c>
      <c r="F2939" s="30">
        <f t="shared" si="564"/>
        <v>0</v>
      </c>
      <c r="G2939" s="30">
        <f t="shared" si="559"/>
        <v>0</v>
      </c>
      <c r="H2939" s="30">
        <f t="shared" si="560"/>
        <v>0</v>
      </c>
      <c r="I2939" s="22">
        <v>41880</v>
      </c>
      <c r="J2939" s="33">
        <f t="shared" si="561"/>
        <v>32.234871495484754</v>
      </c>
      <c r="K2939" s="33">
        <f t="shared" si="562"/>
        <v>44.736714560113363</v>
      </c>
      <c r="L2939" s="33">
        <f t="shared" si="563"/>
        <v>34.832792279303526</v>
      </c>
      <c r="M2939" s="21">
        <f t="shared" si="557"/>
        <v>2014</v>
      </c>
      <c r="N2939" s="21">
        <f t="shared" si="558"/>
        <v>8</v>
      </c>
      <c r="O2939" s="21">
        <f t="shared" si="553"/>
        <v>2014</v>
      </c>
      <c r="P2939" s="35">
        <v>4</v>
      </c>
      <c r="Q2939" s="11">
        <f t="shared" si="554"/>
        <v>7.4536768358951001E-5</v>
      </c>
      <c r="R2939" s="11">
        <f t="shared" si="555"/>
        <v>2.5320739810252794E-3</v>
      </c>
      <c r="S2939" s="11">
        <f t="shared" si="556"/>
        <v>-4.8310362824518805E-5</v>
      </c>
    </row>
    <row r="2940" spans="2:19" x14ac:dyDescent="0.2">
      <c r="B2940" s="22">
        <v>41879</v>
      </c>
      <c r="C2940" s="2">
        <v>1996.74</v>
      </c>
      <c r="D2940" s="2">
        <v>1165.95</v>
      </c>
      <c r="E2940" s="2">
        <v>17079.56551</v>
      </c>
      <c r="F2940" s="30">
        <f t="shared" si="564"/>
        <v>-3.3094236211982375E-3</v>
      </c>
      <c r="G2940" s="30">
        <f t="shared" si="559"/>
        <v>-7.1528930897942766E-3</v>
      </c>
      <c r="H2940" s="30">
        <f t="shared" si="560"/>
        <v>-1.1042249076804733E-3</v>
      </c>
      <c r="I2940" s="22">
        <v>41879</v>
      </c>
      <c r="J2940" s="33">
        <f t="shared" si="561"/>
        <v>32.128192650331307</v>
      </c>
      <c r="K2940" s="33">
        <f t="shared" si="562"/>
        <v>44.416717623676227</v>
      </c>
      <c r="L2940" s="33">
        <f t="shared" si="563"/>
        <v>34.794329042464661</v>
      </c>
      <c r="M2940" s="21">
        <f t="shared" si="557"/>
        <v>2014</v>
      </c>
      <c r="N2940" s="21">
        <f t="shared" si="558"/>
        <v>8</v>
      </c>
      <c r="O2940" s="21">
        <f t="shared" si="553"/>
        <v>2014</v>
      </c>
      <c r="P2940" s="35">
        <v>3</v>
      </c>
      <c r="Q2940" s="11">
        <f t="shared" si="554"/>
        <v>-9.951924123048721E-4</v>
      </c>
      <c r="R2940" s="11">
        <f t="shared" si="555"/>
        <v>-4.3895926211365418E-4</v>
      </c>
      <c r="S2940" s="11">
        <f t="shared" si="556"/>
        <v>-1.0410232272042509E-3</v>
      </c>
    </row>
    <row r="2941" spans="2:19" x14ac:dyDescent="0.2">
      <c r="B2941" s="22">
        <v>41878</v>
      </c>
      <c r="C2941" s="2">
        <v>2000.12</v>
      </c>
      <c r="D2941" s="2">
        <v>1172.71</v>
      </c>
      <c r="E2941" s="2">
        <v>17122.014609999998</v>
      </c>
      <c r="F2941" s="30">
        <f t="shared" si="564"/>
        <v>1.6927591974917888E-3</v>
      </c>
      <c r="G2941" s="30">
        <f t="shared" si="559"/>
        <v>5.7978472490243238E-3</v>
      </c>
      <c r="H2941" s="30">
        <f t="shared" si="560"/>
        <v>2.4853735286851641E-3</v>
      </c>
      <c r="I2941" s="22">
        <v>41878</v>
      </c>
      <c r="J2941" s="33">
        <f t="shared" si="561"/>
        <v>32.182577943938945</v>
      </c>
      <c r="K2941" s="33">
        <f t="shared" si="562"/>
        <v>44.674238967761347</v>
      </c>
      <c r="L2941" s="33">
        <f t="shared" si="563"/>
        <v>34.880805946815165</v>
      </c>
      <c r="M2941" s="21">
        <f t="shared" si="557"/>
        <v>2014</v>
      </c>
      <c r="N2941" s="21">
        <f t="shared" si="558"/>
        <v>8</v>
      </c>
      <c r="O2941" s="21">
        <f t="shared" si="553"/>
        <v>2014</v>
      </c>
      <c r="P2941" s="35">
        <v>2</v>
      </c>
      <c r="Q2941" s="11">
        <f t="shared" si="554"/>
        <v>-2.8757455537867906E-3</v>
      </c>
      <c r="R2941" s="11">
        <f t="shared" si="555"/>
        <v>-3.5733403019893527E-3</v>
      </c>
      <c r="S2941" s="11">
        <f t="shared" si="556"/>
        <v>-2.5032362616736912E-3</v>
      </c>
    </row>
    <row r="2942" spans="2:19" x14ac:dyDescent="0.2">
      <c r="B2942" s="22">
        <v>41877</v>
      </c>
      <c r="C2942" s="2">
        <v>2000.02</v>
      </c>
      <c r="D2942" s="2">
        <v>1175.17</v>
      </c>
      <c r="E2942" s="2">
        <v>17106.698250000001</v>
      </c>
      <c r="F2942" s="30">
        <f t="shared" si="564"/>
        <v>-4.9997000179935469E-5</v>
      </c>
      <c r="G2942" s="30">
        <f t="shared" si="559"/>
        <v>2.0977053150394998E-3</v>
      </c>
      <c r="H2942" s="30">
        <f t="shared" si="560"/>
        <v>-8.9454193030835683E-4</v>
      </c>
      <c r="I2942" s="22">
        <v>41877</v>
      </c>
      <c r="J2942" s="33">
        <f t="shared" si="561"/>
        <v>32.18096891158369</v>
      </c>
      <c r="K2942" s="33">
        <f t="shared" si="562"/>
        <v>44.767952356289364</v>
      </c>
      <c r="L2942" s="33">
        <f t="shared" si="563"/>
        <v>34.849603603332788</v>
      </c>
      <c r="M2942" s="21">
        <f t="shared" si="557"/>
        <v>2014</v>
      </c>
      <c r="N2942" s="21">
        <f t="shared" si="558"/>
        <v>8</v>
      </c>
      <c r="O2942" s="21">
        <f t="shared" si="553"/>
        <v>2014</v>
      </c>
      <c r="P2942" s="35">
        <v>1</v>
      </c>
      <c r="Q2942" s="11">
        <f t="shared" si="554"/>
        <v>2.3324911114835519E-3</v>
      </c>
      <c r="R2942" s="11">
        <f t="shared" si="555"/>
        <v>2.3462444113832178E-3</v>
      </c>
      <c r="S2942" s="11">
        <f t="shared" si="556"/>
        <v>3.0908724269877504E-3</v>
      </c>
    </row>
    <row r="2943" spans="2:19" x14ac:dyDescent="0.2">
      <c r="B2943" s="22">
        <v>41876</v>
      </c>
      <c r="C2943" s="2">
        <v>1997.92</v>
      </c>
      <c r="D2943" s="2">
        <v>1165.22</v>
      </c>
      <c r="E2943" s="2">
        <v>17076.868289999999</v>
      </c>
      <c r="F2943" s="30">
        <f t="shared" si="564"/>
        <v>-1.0499895001049309E-3</v>
      </c>
      <c r="G2943" s="30">
        <f t="shared" si="559"/>
        <v>-8.4668601138558897E-3</v>
      </c>
      <c r="H2943" s="30">
        <f t="shared" si="560"/>
        <v>-1.7437590564854943E-3</v>
      </c>
      <c r="I2943" s="22">
        <v>41876</v>
      </c>
      <c r="J2943" s="33">
        <f t="shared" si="561"/>
        <v>32.147179232123321</v>
      </c>
      <c r="K2943" s="33">
        <f t="shared" si="562"/>
        <v>44.388908366104893</v>
      </c>
      <c r="L2943" s="33">
        <f t="shared" si="563"/>
        <v>34.788834291434547</v>
      </c>
      <c r="M2943" s="21">
        <f t="shared" si="557"/>
        <v>2014</v>
      </c>
      <c r="N2943" s="21">
        <f t="shared" si="558"/>
        <v>8</v>
      </c>
      <c r="O2943" s="21">
        <f t="shared" si="553"/>
        <v>2014</v>
      </c>
      <c r="P2943" s="35">
        <v>12</v>
      </c>
      <c r="Q2943" s="11">
        <f t="shared" si="554"/>
        <v>-5.6232689140238899E-5</v>
      </c>
      <c r="R2943" s="11">
        <f t="shared" si="555"/>
        <v>-1.5238899896063141E-3</v>
      </c>
      <c r="S2943" s="11">
        <f t="shared" si="556"/>
        <v>-9.4569509114942704E-5</v>
      </c>
    </row>
    <row r="2944" spans="2:19" x14ac:dyDescent="0.2">
      <c r="B2944" s="22">
        <v>41873</v>
      </c>
      <c r="C2944" s="2">
        <v>1988.4</v>
      </c>
      <c r="D2944" s="2">
        <v>1160.3399999999999</v>
      </c>
      <c r="E2944" s="2">
        <v>17001.217700000001</v>
      </c>
      <c r="F2944" s="30">
        <f t="shared" si="564"/>
        <v>-4.7649555537758737E-3</v>
      </c>
      <c r="G2944" s="30">
        <f t="shared" si="559"/>
        <v>-4.188050325260595E-3</v>
      </c>
      <c r="H2944" s="30">
        <f t="shared" si="560"/>
        <v>-4.4300037170338369E-3</v>
      </c>
      <c r="I2944" s="22">
        <v>41873</v>
      </c>
      <c r="J2944" s="33">
        <f t="shared" si="561"/>
        <v>31.993999351902985</v>
      </c>
      <c r="K2944" s="33">
        <f t="shared" si="562"/>
        <v>44.203005383984262</v>
      </c>
      <c r="L2944" s="33">
        <f t="shared" si="563"/>
        <v>34.634719626212217</v>
      </c>
      <c r="M2944" s="21">
        <f t="shared" si="557"/>
        <v>2014</v>
      </c>
      <c r="N2944" s="21">
        <f t="shared" si="558"/>
        <v>8</v>
      </c>
      <c r="O2944" s="21">
        <f t="shared" si="553"/>
        <v>2014</v>
      </c>
      <c r="P2944" s="35">
        <v>11</v>
      </c>
      <c r="Q2944" s="11">
        <f t="shared" si="554"/>
        <v>-8.702693470073519E-4</v>
      </c>
      <c r="R2944" s="11">
        <f t="shared" si="555"/>
        <v>7.2433831829138982E-4</v>
      </c>
      <c r="S2944" s="11">
        <f t="shared" si="556"/>
        <v>-1.1656065587036079E-3</v>
      </c>
    </row>
    <row r="2945" spans="2:19" x14ac:dyDescent="0.2">
      <c r="B2945" s="22">
        <v>41872</v>
      </c>
      <c r="C2945" s="2">
        <v>1992.37</v>
      </c>
      <c r="D2945" s="2">
        <v>1160.03</v>
      </c>
      <c r="E2945" s="2">
        <v>17039.49253</v>
      </c>
      <c r="F2945" s="30">
        <f t="shared" si="564"/>
        <v>1.9965801649566295E-3</v>
      </c>
      <c r="G2945" s="30">
        <f t="shared" si="559"/>
        <v>-2.6716307289242902E-4</v>
      </c>
      <c r="H2945" s="30">
        <f t="shared" si="560"/>
        <v>2.2512993289884875E-3</v>
      </c>
      <c r="I2945" s="22">
        <v>41872</v>
      </c>
      <c r="J2945" s="33">
        <f t="shared" si="561"/>
        <v>32.057877936406634</v>
      </c>
      <c r="K2945" s="33">
        <f t="shared" si="562"/>
        <v>44.191195973234798</v>
      </c>
      <c r="L2945" s="33">
        <f t="shared" si="563"/>
        <v>34.712692747266409</v>
      </c>
      <c r="M2945" s="21">
        <f t="shared" si="557"/>
        <v>2014</v>
      </c>
      <c r="N2945" s="21">
        <f t="shared" si="558"/>
        <v>8</v>
      </c>
      <c r="O2945" s="21">
        <f t="shared" si="553"/>
        <v>2014</v>
      </c>
      <c r="P2945" s="35">
        <v>10</v>
      </c>
      <c r="Q2945" s="11">
        <f t="shared" si="554"/>
        <v>-1.5118383128722036E-3</v>
      </c>
      <c r="R2945" s="11">
        <f t="shared" si="555"/>
        <v>-3.1777179832219531E-3</v>
      </c>
      <c r="S2945" s="11">
        <f t="shared" si="556"/>
        <v>-1.3726273215901247E-3</v>
      </c>
    </row>
    <row r="2946" spans="2:19" x14ac:dyDescent="0.2">
      <c r="B2946" s="22">
        <v>41871</v>
      </c>
      <c r="C2946" s="2">
        <v>1986.51</v>
      </c>
      <c r="D2946" s="2">
        <v>1157.51</v>
      </c>
      <c r="E2946" s="2">
        <v>16979.126179999999</v>
      </c>
      <c r="F2946" s="30">
        <f t="shared" si="564"/>
        <v>-2.9412207571886118E-3</v>
      </c>
      <c r="G2946" s="30">
        <f t="shared" si="559"/>
        <v>-2.1723576114410781E-3</v>
      </c>
      <c r="H2946" s="30">
        <f t="shared" si="560"/>
        <v>-3.542731680167055E-3</v>
      </c>
      <c r="I2946" s="22">
        <v>41871</v>
      </c>
      <c r="J2946" s="33">
        <f t="shared" si="561"/>
        <v>31.963588640388654</v>
      </c>
      <c r="K2946" s="33">
        <f t="shared" si="562"/>
        <v>44.095196892303655</v>
      </c>
      <c r="L2946" s="33">
        <f t="shared" si="563"/>
        <v>34.589714990966762</v>
      </c>
      <c r="M2946" s="21">
        <f t="shared" si="557"/>
        <v>2014</v>
      </c>
      <c r="N2946" s="21">
        <f t="shared" si="558"/>
        <v>8</v>
      </c>
      <c r="O2946" s="21">
        <f t="shared" si="553"/>
        <v>2014</v>
      </c>
      <c r="P2946" s="35">
        <v>9</v>
      </c>
      <c r="Q2946" s="11">
        <f t="shared" si="554"/>
        <v>1.3752641506278678E-3</v>
      </c>
      <c r="R2946" s="11">
        <f t="shared" si="555"/>
        <v>4.0016954452371974E-3</v>
      </c>
      <c r="S2946" s="11">
        <f t="shared" si="556"/>
        <v>7.598117184859154E-4</v>
      </c>
    </row>
    <row r="2947" spans="2:19" x14ac:dyDescent="0.2">
      <c r="B2947" s="22">
        <v>41870</v>
      </c>
      <c r="C2947" s="2">
        <v>1981.6</v>
      </c>
      <c r="D2947" s="2">
        <v>1162.47</v>
      </c>
      <c r="E2947" s="2">
        <v>16919.594690000002</v>
      </c>
      <c r="F2947" s="30">
        <f t="shared" si="564"/>
        <v>-2.4716714237532633E-3</v>
      </c>
      <c r="G2947" s="30">
        <f t="shared" si="559"/>
        <v>4.285060172266375E-3</v>
      </c>
      <c r="H2947" s="30">
        <f t="shared" si="560"/>
        <v>-3.5061574646945148E-3</v>
      </c>
      <c r="I2947" s="22">
        <v>41870</v>
      </c>
      <c r="J2947" s="33">
        <f t="shared" si="561"/>
        <v>31.8845851517456</v>
      </c>
      <c r="K2947" s="33">
        <f t="shared" si="562"/>
        <v>44.28414746429511</v>
      </c>
      <c r="L2947" s="33">
        <f t="shared" si="563"/>
        <v>34.468438003549529</v>
      </c>
      <c r="M2947" s="21">
        <f t="shared" si="557"/>
        <v>2014</v>
      </c>
      <c r="N2947" s="21">
        <f t="shared" si="558"/>
        <v>8</v>
      </c>
      <c r="O2947" s="21">
        <f t="shared" si="553"/>
        <v>2014</v>
      </c>
      <c r="P2947" s="35">
        <v>8</v>
      </c>
      <c r="Q2947" s="11">
        <f t="shared" si="554"/>
        <v>-1.7734038504514332E-3</v>
      </c>
      <c r="R2947" s="11">
        <f t="shared" si="555"/>
        <v>-2.5405740988722262E-3</v>
      </c>
      <c r="S2947" s="11">
        <f t="shared" si="556"/>
        <v>-1.5442989698439622E-3</v>
      </c>
    </row>
    <row r="2948" spans="2:19" x14ac:dyDescent="0.2">
      <c r="B2948" s="22">
        <v>41869</v>
      </c>
      <c r="C2948" s="2">
        <v>1971.74</v>
      </c>
      <c r="D2948" s="2">
        <v>1158.4000000000001</v>
      </c>
      <c r="E2948" s="2">
        <v>16838.742320000001</v>
      </c>
      <c r="F2948" s="30">
        <f t="shared" si="564"/>
        <v>-4.9757771497779268E-3</v>
      </c>
      <c r="G2948" s="30">
        <f t="shared" si="559"/>
        <v>-3.501165621478397E-3</v>
      </c>
      <c r="H2948" s="30">
        <f t="shared" si="560"/>
        <v>-4.7786233347414386E-3</v>
      </c>
      <c r="I2948" s="22">
        <v>41869</v>
      </c>
      <c r="J2948" s="33">
        <f t="shared" si="561"/>
        <v>31.725934561517395</v>
      </c>
      <c r="K2948" s="33">
        <f t="shared" si="562"/>
        <v>44.129101329616638</v>
      </c>
      <c r="L2948" s="33">
        <f t="shared" si="563"/>
        <v>34.303726321393682</v>
      </c>
      <c r="M2948" s="21">
        <f t="shared" si="557"/>
        <v>2014</v>
      </c>
      <c r="N2948" s="21">
        <f t="shared" si="558"/>
        <v>8</v>
      </c>
      <c r="O2948" s="21">
        <f t="shared" ref="O2948:O3011" si="565">YEAR(B2948)</f>
        <v>2014</v>
      </c>
      <c r="P2948" s="35">
        <v>7</v>
      </c>
      <c r="Q2948" s="11">
        <f t="shared" ref="Q2948:Q3011" si="566">IFERROR(AVERAGEIFS(F:F,$N:$N,P2948,$M:$M,O2948),"")</f>
        <v>1.0946013693683275E-3</v>
      </c>
      <c r="R2948" s="11">
        <f t="shared" ref="R2948:R3011" si="567">IFERROR(AVERAGEIFS(G:G,$N:$N,P2948,$M:$M,O2948),"")</f>
        <v>3.4604055931373601E-3</v>
      </c>
      <c r="S2948" s="11">
        <f t="shared" ref="S2948:S3011" si="568">IFERROR(AVERAGEIFS(H:H,$N:$N,P2948,$M:$M,O2948),"")</f>
        <v>1.2205761292659891E-3</v>
      </c>
    </row>
    <row r="2949" spans="2:19" x14ac:dyDescent="0.2">
      <c r="B2949" s="22">
        <v>41866</v>
      </c>
      <c r="C2949" s="2">
        <v>1955.06</v>
      </c>
      <c r="D2949" s="2">
        <v>1141.6500000000001</v>
      </c>
      <c r="E2949" s="2">
        <v>16662.90929</v>
      </c>
      <c r="F2949" s="30">
        <f t="shared" si="564"/>
        <v>-8.4595332041750293E-3</v>
      </c>
      <c r="G2949" s="30">
        <f t="shared" si="559"/>
        <v>-1.4459599447513849E-2</v>
      </c>
      <c r="H2949" s="30">
        <f t="shared" si="560"/>
        <v>-1.0442171194172789E-2</v>
      </c>
      <c r="I2949" s="22">
        <v>41866</v>
      </c>
      <c r="J2949" s="33">
        <f t="shared" si="561"/>
        <v>31.457547964660755</v>
      </c>
      <c r="K2949" s="33">
        <f t="shared" si="562"/>
        <v>43.491012200411632</v>
      </c>
      <c r="L2949" s="33">
        <f t="shared" si="563"/>
        <v>33.945520938547638</v>
      </c>
      <c r="M2949" s="21">
        <f t="shared" ref="M2949:M3012" si="569">YEAR(B2949)</f>
        <v>2014</v>
      </c>
      <c r="N2949" s="21">
        <f t="shared" ref="N2949:N3012" si="570">MONTH(B2949)</f>
        <v>8</v>
      </c>
      <c r="O2949" s="21">
        <f t="shared" si="565"/>
        <v>2014</v>
      </c>
      <c r="P2949" s="35">
        <v>6</v>
      </c>
      <c r="Q2949" s="11">
        <f t="shared" si="566"/>
        <v>-1.173543348210293E-3</v>
      </c>
      <c r="R2949" s="11">
        <f t="shared" si="567"/>
        <v>-3.116406448131688E-3</v>
      </c>
      <c r="S2949" s="11">
        <f t="shared" si="568"/>
        <v>-5.9294874647961677E-4</v>
      </c>
    </row>
    <row r="2950" spans="2:19" x14ac:dyDescent="0.2">
      <c r="B2950" s="22">
        <v>41865</v>
      </c>
      <c r="C2950" s="2">
        <v>1955.18</v>
      </c>
      <c r="D2950" s="2">
        <v>1143.3399999999999</v>
      </c>
      <c r="E2950" s="2">
        <v>16713.57849</v>
      </c>
      <c r="F2950" s="30">
        <f t="shared" si="564"/>
        <v>6.1379190408494821E-5</v>
      </c>
      <c r="G2950" s="30">
        <f t="shared" ref="G2950:G3013" si="571">D2950/D2949-1</f>
        <v>1.4803135812200274E-3</v>
      </c>
      <c r="H2950" s="30">
        <f t="shared" ref="H2950:H3013" si="572">E2950/E2949-1</f>
        <v>3.0408375343198291E-3</v>
      </c>
      <c r="I2950" s="22">
        <v>41865</v>
      </c>
      <c r="J2950" s="33">
        <f t="shared" ref="J2950:J3013" si="573">J2949*(1+F2950)</f>
        <v>31.459478803487062</v>
      </c>
      <c r="K2950" s="33">
        <f t="shared" ref="K2950:K3013" si="574">K2949*(1+G2950)</f>
        <v>43.555392536432905</v>
      </c>
      <c r="L2950" s="33">
        <f t="shared" ref="L2950:L3013" si="575">L2949*(1+H2950)</f>
        <v>34.048743752739611</v>
      </c>
      <c r="M2950" s="21">
        <f t="shared" si="569"/>
        <v>2014</v>
      </c>
      <c r="N2950" s="21">
        <f t="shared" si="570"/>
        <v>8</v>
      </c>
      <c r="O2950" s="21">
        <f t="shared" si="565"/>
        <v>2014</v>
      </c>
      <c r="P2950" s="35">
        <v>5</v>
      </c>
      <c r="Q2950" s="11">
        <f t="shared" si="566"/>
        <v>-9.7297143380492557E-4</v>
      </c>
      <c r="R2950" s="11">
        <f t="shared" si="567"/>
        <v>-6.5247965305568396E-5</v>
      </c>
      <c r="S2950" s="11">
        <f t="shared" si="568"/>
        <v>-4.9196206489033288E-4</v>
      </c>
    </row>
    <row r="2951" spans="2:19" x14ac:dyDescent="0.2">
      <c r="B2951" s="22">
        <v>41864</v>
      </c>
      <c r="C2951" s="2">
        <v>1946.72</v>
      </c>
      <c r="D2951" s="2">
        <v>1141.78</v>
      </c>
      <c r="E2951" s="2">
        <v>16651.799309999999</v>
      </c>
      <c r="F2951" s="30">
        <f t="shared" si="564"/>
        <v>-4.3269673380456064E-3</v>
      </c>
      <c r="G2951" s="30">
        <f t="shared" si="571"/>
        <v>-1.3644235310580344E-3</v>
      </c>
      <c r="H2951" s="30">
        <f t="shared" si="572"/>
        <v>-3.6963466583153082E-3</v>
      </c>
      <c r="I2951" s="22">
        <v>41864</v>
      </c>
      <c r="J2951" s="33">
        <f t="shared" si="573"/>
        <v>31.323354666232436</v>
      </c>
      <c r="K2951" s="33">
        <f t="shared" si="574"/>
        <v>43.495964533951728</v>
      </c>
      <c r="L2951" s="33">
        <f t="shared" si="575"/>
        <v>33.922887792549339</v>
      </c>
      <c r="M2951" s="21">
        <f t="shared" si="569"/>
        <v>2014</v>
      </c>
      <c r="N2951" s="21">
        <f t="shared" si="570"/>
        <v>8</v>
      </c>
      <c r="O2951" s="21">
        <f t="shared" si="565"/>
        <v>2014</v>
      </c>
      <c r="P2951" s="35">
        <v>4</v>
      </c>
      <c r="Q2951" s="11">
        <f t="shared" si="566"/>
        <v>7.4536768358951001E-5</v>
      </c>
      <c r="R2951" s="11">
        <f t="shared" si="567"/>
        <v>2.5320739810252794E-3</v>
      </c>
      <c r="S2951" s="11">
        <f t="shared" si="568"/>
        <v>-4.8310362824518805E-5</v>
      </c>
    </row>
    <row r="2952" spans="2:19" x14ac:dyDescent="0.2">
      <c r="B2952" s="22">
        <v>41863</v>
      </c>
      <c r="C2952" s="2">
        <v>1933.75</v>
      </c>
      <c r="D2952" s="2">
        <v>1133.03</v>
      </c>
      <c r="E2952" s="2">
        <v>16560.543379999999</v>
      </c>
      <c r="F2952" s="30">
        <f t="shared" si="564"/>
        <v>-6.6624886989398169E-3</v>
      </c>
      <c r="G2952" s="30">
        <f t="shared" si="571"/>
        <v>-7.6634728231358418E-3</v>
      </c>
      <c r="H2952" s="30">
        <f t="shared" si="572"/>
        <v>-5.4802444048912546E-3</v>
      </c>
      <c r="I2952" s="22">
        <v>41863</v>
      </c>
      <c r="J2952" s="33">
        <f t="shared" si="573"/>
        <v>31.114663169755779</v>
      </c>
      <c r="K2952" s="33">
        <f t="shared" si="574"/>
        <v>43.162634391829705</v>
      </c>
      <c r="L2952" s="33">
        <f t="shared" si="575"/>
        <v>33.736982076526466</v>
      </c>
      <c r="M2952" s="21">
        <f t="shared" si="569"/>
        <v>2014</v>
      </c>
      <c r="N2952" s="21">
        <f t="shared" si="570"/>
        <v>8</v>
      </c>
      <c r="O2952" s="21">
        <f t="shared" si="565"/>
        <v>2014</v>
      </c>
      <c r="P2952" s="35">
        <v>3</v>
      </c>
      <c r="Q2952" s="11">
        <f t="shared" si="566"/>
        <v>-9.951924123048721E-4</v>
      </c>
      <c r="R2952" s="11">
        <f t="shared" si="567"/>
        <v>-4.3895926211365418E-4</v>
      </c>
      <c r="S2952" s="11">
        <f t="shared" si="568"/>
        <v>-1.0410232272042509E-3</v>
      </c>
    </row>
    <row r="2953" spans="2:19" x14ac:dyDescent="0.2">
      <c r="B2953" s="22">
        <v>41862</v>
      </c>
      <c r="C2953" s="2">
        <v>1936.92</v>
      </c>
      <c r="D2953" s="2">
        <v>1141.93</v>
      </c>
      <c r="E2953" s="2">
        <v>16569.983649999998</v>
      </c>
      <c r="F2953" s="30">
        <f t="shared" si="564"/>
        <v>1.6393018745959331E-3</v>
      </c>
      <c r="G2953" s="30">
        <f t="shared" si="571"/>
        <v>7.8550435557753762E-3</v>
      </c>
      <c r="H2953" s="30">
        <f t="shared" si="572"/>
        <v>5.7004590872300476E-4</v>
      </c>
      <c r="I2953" s="22">
        <v>41862</v>
      </c>
      <c r="J2953" s="33">
        <f t="shared" si="573"/>
        <v>31.165669495417379</v>
      </c>
      <c r="K2953" s="33">
        <f t="shared" si="574"/>
        <v>43.501678764959536</v>
      </c>
      <c r="L2953" s="33">
        <f t="shared" si="575"/>
        <v>33.756213705131849</v>
      </c>
      <c r="M2953" s="21">
        <f t="shared" si="569"/>
        <v>2014</v>
      </c>
      <c r="N2953" s="21">
        <f t="shared" si="570"/>
        <v>8</v>
      </c>
      <c r="O2953" s="21">
        <f t="shared" si="565"/>
        <v>2014</v>
      </c>
      <c r="P2953" s="35">
        <v>2</v>
      </c>
      <c r="Q2953" s="11">
        <f t="shared" si="566"/>
        <v>-2.8757455537867906E-3</v>
      </c>
      <c r="R2953" s="11">
        <f t="shared" si="567"/>
        <v>-3.5733403019893527E-3</v>
      </c>
      <c r="S2953" s="11">
        <f t="shared" si="568"/>
        <v>-2.5032362616736912E-3</v>
      </c>
    </row>
    <row r="2954" spans="2:19" x14ac:dyDescent="0.2">
      <c r="B2954" s="22">
        <v>41859</v>
      </c>
      <c r="C2954" s="2">
        <v>1931.59</v>
      </c>
      <c r="D2954" s="2">
        <v>1131.3499999999999</v>
      </c>
      <c r="E2954" s="2">
        <v>16553.928769999999</v>
      </c>
      <c r="F2954" s="30">
        <f t="shared" si="564"/>
        <v>-2.7517915040373708E-3</v>
      </c>
      <c r="G2954" s="30">
        <f t="shared" si="571"/>
        <v>-9.2650162444284367E-3</v>
      </c>
      <c r="H2954" s="30">
        <f t="shared" si="572"/>
        <v>-9.6891344850535965E-4</v>
      </c>
      <c r="I2954" s="22">
        <v>41859</v>
      </c>
      <c r="J2954" s="33">
        <f t="shared" si="573"/>
        <v>31.079908070882254</v>
      </c>
      <c r="K2954" s="33">
        <f t="shared" si="574"/>
        <v>43.098635004542281</v>
      </c>
      <c r="L2954" s="33">
        <f t="shared" si="575"/>
        <v>33.723506855702325</v>
      </c>
      <c r="M2954" s="21">
        <f t="shared" si="569"/>
        <v>2014</v>
      </c>
      <c r="N2954" s="21">
        <f t="shared" si="570"/>
        <v>8</v>
      </c>
      <c r="O2954" s="21">
        <f t="shared" si="565"/>
        <v>2014</v>
      </c>
      <c r="P2954" s="35">
        <v>1</v>
      </c>
      <c r="Q2954" s="11">
        <f t="shared" si="566"/>
        <v>2.3324911114835519E-3</v>
      </c>
      <c r="R2954" s="11">
        <f t="shared" si="567"/>
        <v>2.3462444113832178E-3</v>
      </c>
      <c r="S2954" s="11">
        <f t="shared" si="568"/>
        <v>3.0908724269877504E-3</v>
      </c>
    </row>
    <row r="2955" spans="2:19" x14ac:dyDescent="0.2">
      <c r="B2955" s="22">
        <v>41858</v>
      </c>
      <c r="C2955" s="2">
        <v>1909.57</v>
      </c>
      <c r="D2955" s="2">
        <v>1119.76</v>
      </c>
      <c r="E2955" s="2">
        <v>16368.27015</v>
      </c>
      <c r="F2955" s="30">
        <f t="shared" si="564"/>
        <v>-1.1399934768765663E-2</v>
      </c>
      <c r="G2955" s="30">
        <f t="shared" si="571"/>
        <v>-1.024439828523438E-2</v>
      </c>
      <c r="H2955" s="30">
        <f t="shared" si="572"/>
        <v>-1.1215381108589773E-2</v>
      </c>
      <c r="I2955" s="22">
        <v>41858</v>
      </c>
      <c r="J2955" s="33">
        <f t="shared" si="573"/>
        <v>30.725599146254964</v>
      </c>
      <c r="K2955" s="33">
        <f t="shared" si="574"/>
        <v>42.657115422005809</v>
      </c>
      <c r="L2955" s="33">
        <f t="shared" si="575"/>
        <v>33.345284873997485</v>
      </c>
      <c r="M2955" s="21">
        <f t="shared" si="569"/>
        <v>2014</v>
      </c>
      <c r="N2955" s="21">
        <f t="shared" si="570"/>
        <v>8</v>
      </c>
      <c r="O2955" s="21">
        <f t="shared" si="565"/>
        <v>2014</v>
      </c>
      <c r="P2955" s="35">
        <v>12</v>
      </c>
      <c r="Q2955" s="11">
        <f t="shared" si="566"/>
        <v>-5.6232689140238899E-5</v>
      </c>
      <c r="R2955" s="11">
        <f t="shared" si="567"/>
        <v>-1.5238899896063141E-3</v>
      </c>
      <c r="S2955" s="11">
        <f t="shared" si="568"/>
        <v>-9.4569509114942704E-5</v>
      </c>
    </row>
    <row r="2956" spans="2:19" x14ac:dyDescent="0.2">
      <c r="B2956" s="22">
        <v>41857</v>
      </c>
      <c r="C2956" s="2">
        <v>1920.24</v>
      </c>
      <c r="D2956" s="2">
        <v>1125.55</v>
      </c>
      <c r="E2956" s="2">
        <v>16443.34276</v>
      </c>
      <c r="F2956" s="30">
        <f t="shared" si="564"/>
        <v>5.5876453861340991E-3</v>
      </c>
      <c r="G2956" s="30">
        <f t="shared" si="571"/>
        <v>5.1707508751874798E-3</v>
      </c>
      <c r="H2956" s="30">
        <f t="shared" si="572"/>
        <v>4.5864718331276588E-3</v>
      </c>
      <c r="I2956" s="22">
        <v>41857</v>
      </c>
      <c r="J2956" s="33">
        <f t="shared" si="573"/>
        <v>30.897282898560743</v>
      </c>
      <c r="K2956" s="33">
        <f t="shared" si="574"/>
        <v>42.877684738907121</v>
      </c>
      <c r="L2956" s="33">
        <f t="shared" si="575"/>
        <v>33.498222083839693</v>
      </c>
      <c r="M2956" s="21">
        <f t="shared" si="569"/>
        <v>2014</v>
      </c>
      <c r="N2956" s="21">
        <f t="shared" si="570"/>
        <v>8</v>
      </c>
      <c r="O2956" s="21">
        <f t="shared" si="565"/>
        <v>2014</v>
      </c>
      <c r="P2956" s="35">
        <v>11</v>
      </c>
      <c r="Q2956" s="11">
        <f t="shared" si="566"/>
        <v>-8.702693470073519E-4</v>
      </c>
      <c r="R2956" s="11">
        <f t="shared" si="567"/>
        <v>7.2433831829138982E-4</v>
      </c>
      <c r="S2956" s="11">
        <f t="shared" si="568"/>
        <v>-1.1656065587036079E-3</v>
      </c>
    </row>
    <row r="2957" spans="2:19" x14ac:dyDescent="0.2">
      <c r="B2957" s="22">
        <v>41856</v>
      </c>
      <c r="C2957" s="2">
        <v>1920.21</v>
      </c>
      <c r="D2957" s="2">
        <v>1121.56</v>
      </c>
      <c r="E2957" s="2">
        <v>16429.47135</v>
      </c>
      <c r="F2957" s="30">
        <f t="shared" si="564"/>
        <v>-1.5623047119106559E-5</v>
      </c>
      <c r="G2957" s="30">
        <f t="shared" si="571"/>
        <v>-3.5449335880236577E-3</v>
      </c>
      <c r="H2957" s="30">
        <f t="shared" si="572"/>
        <v>-8.4358820481100771E-4</v>
      </c>
      <c r="I2957" s="22">
        <v>41856</v>
      </c>
      <c r="J2957" s="33">
        <f t="shared" si="573"/>
        <v>30.896800188854165</v>
      </c>
      <c r="K2957" s="33">
        <f t="shared" si="574"/>
        <v>42.725686194099481</v>
      </c>
      <c r="L2957" s="33">
        <f t="shared" si="575"/>
        <v>33.469963378807627</v>
      </c>
      <c r="M2957" s="21">
        <f t="shared" si="569"/>
        <v>2014</v>
      </c>
      <c r="N2957" s="21">
        <f t="shared" si="570"/>
        <v>8</v>
      </c>
      <c r="O2957" s="21">
        <f t="shared" si="565"/>
        <v>2014</v>
      </c>
      <c r="P2957" s="35">
        <v>10</v>
      </c>
      <c r="Q2957" s="11">
        <f t="shared" si="566"/>
        <v>-1.5118383128722036E-3</v>
      </c>
      <c r="R2957" s="11">
        <f t="shared" si="567"/>
        <v>-3.1777179832219531E-3</v>
      </c>
      <c r="S2957" s="11">
        <f t="shared" si="568"/>
        <v>-1.3726273215901247E-3</v>
      </c>
    </row>
    <row r="2958" spans="2:19" x14ac:dyDescent="0.2">
      <c r="B2958" s="22">
        <v>41855</v>
      </c>
      <c r="C2958" s="2">
        <v>1938.99</v>
      </c>
      <c r="D2958" s="2">
        <v>1124.82</v>
      </c>
      <c r="E2958" s="2">
        <v>16569.27723</v>
      </c>
      <c r="F2958" s="30">
        <f t="shared" si="564"/>
        <v>9.7801802927803827E-3</v>
      </c>
      <c r="G2958" s="30">
        <f t="shared" si="571"/>
        <v>2.9066657156104903E-3</v>
      </c>
      <c r="H2958" s="30">
        <f t="shared" si="572"/>
        <v>8.5094570008790171E-3</v>
      </c>
      <c r="I2958" s="22">
        <v>41855</v>
      </c>
      <c r="J2958" s="33">
        <f t="shared" si="573"/>
        <v>31.198976465171171</v>
      </c>
      <c r="K2958" s="33">
        <f t="shared" si="574"/>
        <v>42.8498754813358</v>
      </c>
      <c r="L2958" s="33">
        <f t="shared" si="575"/>
        <v>33.754774593000583</v>
      </c>
      <c r="M2958" s="21">
        <f t="shared" si="569"/>
        <v>2014</v>
      </c>
      <c r="N2958" s="21">
        <f t="shared" si="570"/>
        <v>8</v>
      </c>
      <c r="O2958" s="21">
        <f t="shared" si="565"/>
        <v>2014</v>
      </c>
      <c r="P2958" s="35">
        <v>9</v>
      </c>
      <c r="Q2958" s="11">
        <f t="shared" si="566"/>
        <v>1.3752641506278678E-3</v>
      </c>
      <c r="R2958" s="11">
        <f t="shared" si="567"/>
        <v>4.0016954452371974E-3</v>
      </c>
      <c r="S2958" s="11">
        <f t="shared" si="568"/>
        <v>7.598117184859154E-4</v>
      </c>
    </row>
    <row r="2959" spans="2:19" x14ac:dyDescent="0.2">
      <c r="B2959" s="22">
        <v>41852</v>
      </c>
      <c r="C2959" s="2">
        <v>1925.15</v>
      </c>
      <c r="D2959" s="2">
        <v>1114.8599999999999</v>
      </c>
      <c r="E2959" s="2">
        <v>16493.369770000001</v>
      </c>
      <c r="F2959" s="30">
        <f t="shared" si="564"/>
        <v>-7.1377366567130229E-3</v>
      </c>
      <c r="G2959" s="30">
        <f t="shared" si="571"/>
        <v>-8.8547500933483514E-3</v>
      </c>
      <c r="H2959" s="30">
        <f t="shared" si="572"/>
        <v>-4.5812173305038728E-3</v>
      </c>
      <c r="I2959" s="22">
        <v>41852</v>
      </c>
      <c r="J2959" s="33">
        <f t="shared" si="573"/>
        <v>30.976286387203793</v>
      </c>
      <c r="K2959" s="33">
        <f t="shared" si="574"/>
        <v>42.470450542417474</v>
      </c>
      <c r="L2959" s="33">
        <f t="shared" si="575"/>
        <v>33.600136634647875</v>
      </c>
      <c r="M2959" s="21">
        <f t="shared" si="569"/>
        <v>2014</v>
      </c>
      <c r="N2959" s="21">
        <f t="shared" si="570"/>
        <v>8</v>
      </c>
      <c r="O2959" s="21">
        <f t="shared" si="565"/>
        <v>2014</v>
      </c>
      <c r="P2959" s="35">
        <v>8</v>
      </c>
      <c r="Q2959" s="11">
        <f t="shared" si="566"/>
        <v>-1.7734038504514332E-3</v>
      </c>
      <c r="R2959" s="11">
        <f t="shared" si="567"/>
        <v>-2.5405740988722262E-3</v>
      </c>
      <c r="S2959" s="11">
        <f t="shared" si="568"/>
        <v>-1.5442989698439622E-3</v>
      </c>
    </row>
    <row r="2960" spans="2:19" x14ac:dyDescent="0.2">
      <c r="B2960" s="22">
        <v>41851</v>
      </c>
      <c r="C2960" s="2">
        <v>1930.67</v>
      </c>
      <c r="D2960" s="2">
        <v>1120.07</v>
      </c>
      <c r="E2960" s="2">
        <v>16563.304820000001</v>
      </c>
      <c r="F2960" s="30">
        <f t="shared" si="564"/>
        <v>2.8673090408539714E-3</v>
      </c>
      <c r="G2960" s="30">
        <f t="shared" si="571"/>
        <v>4.6732325134994923E-3</v>
      </c>
      <c r="H2960" s="30">
        <f t="shared" si="572"/>
        <v>4.2401917240226794E-3</v>
      </c>
      <c r="I2960" s="22">
        <v>41851</v>
      </c>
      <c r="J2960" s="33">
        <f t="shared" si="573"/>
        <v>31.065104973213902</v>
      </c>
      <c r="K2960" s="33">
        <f t="shared" si="574"/>
        <v>42.668924832755273</v>
      </c>
      <c r="L2960" s="33">
        <f t="shared" si="575"/>
        <v>33.74260765593214</v>
      </c>
      <c r="M2960" s="21">
        <f t="shared" si="569"/>
        <v>2014</v>
      </c>
      <c r="N2960" s="21">
        <f t="shared" si="570"/>
        <v>7</v>
      </c>
      <c r="O2960" s="21">
        <f t="shared" si="565"/>
        <v>2014</v>
      </c>
      <c r="P2960" s="35">
        <v>7</v>
      </c>
      <c r="Q2960" s="11">
        <f t="shared" si="566"/>
        <v>1.0946013693683275E-3</v>
      </c>
      <c r="R2960" s="11">
        <f t="shared" si="567"/>
        <v>3.4604055931373601E-3</v>
      </c>
      <c r="S2960" s="11">
        <f t="shared" si="568"/>
        <v>1.2205761292659891E-3</v>
      </c>
    </row>
    <row r="2961" spans="2:19" x14ac:dyDescent="0.2">
      <c r="B2961" s="22">
        <v>41850</v>
      </c>
      <c r="C2961" s="2">
        <v>1970.07</v>
      </c>
      <c r="D2961" s="2">
        <v>1146.57</v>
      </c>
      <c r="E2961" s="2">
        <v>16880.35657</v>
      </c>
      <c r="F2961" s="30">
        <f t="shared" si="564"/>
        <v>2.0407423329724894E-2</v>
      </c>
      <c r="G2961" s="30">
        <f t="shared" si="571"/>
        <v>2.3659235583490368E-2</v>
      </c>
      <c r="H2961" s="30">
        <f t="shared" si="572"/>
        <v>1.9141817013302864E-2</v>
      </c>
      <c r="I2961" s="22">
        <v>41850</v>
      </c>
      <c r="J2961" s="33">
        <f t="shared" si="573"/>
        <v>31.699063721184622</v>
      </c>
      <c r="K2961" s="33">
        <f t="shared" si="574"/>
        <v>43.678438977467671</v>
      </c>
      <c r="L2961" s="33">
        <f t="shared" si="575"/>
        <v>34.388502477233665</v>
      </c>
      <c r="M2961" s="21">
        <f t="shared" si="569"/>
        <v>2014</v>
      </c>
      <c r="N2961" s="21">
        <f t="shared" si="570"/>
        <v>7</v>
      </c>
      <c r="O2961" s="21">
        <f t="shared" si="565"/>
        <v>2014</v>
      </c>
      <c r="P2961" s="35">
        <v>6</v>
      </c>
      <c r="Q2961" s="11">
        <f t="shared" si="566"/>
        <v>-1.173543348210293E-3</v>
      </c>
      <c r="R2961" s="11">
        <f t="shared" si="567"/>
        <v>-3.116406448131688E-3</v>
      </c>
      <c r="S2961" s="11">
        <f t="shared" si="568"/>
        <v>-5.9294874647961677E-4</v>
      </c>
    </row>
    <row r="2962" spans="2:19" x14ac:dyDescent="0.2">
      <c r="B2962" s="22">
        <v>41849</v>
      </c>
      <c r="C2962" s="2">
        <v>1969.95</v>
      </c>
      <c r="D2962" s="2">
        <v>1141.6400000000001</v>
      </c>
      <c r="E2962" s="2">
        <v>16912.113120000002</v>
      </c>
      <c r="F2962" s="30">
        <f t="shared" si="564"/>
        <v>-6.0911541214236919E-5</v>
      </c>
      <c r="G2962" s="30">
        <f t="shared" si="571"/>
        <v>-4.2997810861961083E-3</v>
      </c>
      <c r="H2962" s="30">
        <f t="shared" si="572"/>
        <v>1.881272464139716E-3</v>
      </c>
      <c r="I2962" s="22">
        <v>41849</v>
      </c>
      <c r="J2962" s="33">
        <f t="shared" si="573"/>
        <v>31.697132882358318</v>
      </c>
      <c r="K2962" s="33">
        <f t="shared" si="574"/>
        <v>43.490631251677783</v>
      </c>
      <c r="L2962" s="33">
        <f t="shared" si="575"/>
        <v>34.453196620027086</v>
      </c>
      <c r="M2962" s="21">
        <f t="shared" si="569"/>
        <v>2014</v>
      </c>
      <c r="N2962" s="21">
        <f t="shared" si="570"/>
        <v>7</v>
      </c>
      <c r="O2962" s="21">
        <f t="shared" si="565"/>
        <v>2014</v>
      </c>
      <c r="P2962" s="35">
        <v>5</v>
      </c>
      <c r="Q2962" s="11">
        <f t="shared" si="566"/>
        <v>-9.7297143380492557E-4</v>
      </c>
      <c r="R2962" s="11">
        <f t="shared" si="567"/>
        <v>-6.5247965305568396E-5</v>
      </c>
      <c r="S2962" s="11">
        <f t="shared" si="568"/>
        <v>-4.9196206489033288E-4</v>
      </c>
    </row>
    <row r="2963" spans="2:19" x14ac:dyDescent="0.2">
      <c r="B2963" s="22">
        <v>41848</v>
      </c>
      <c r="C2963" s="2">
        <v>1978.91</v>
      </c>
      <c r="D2963" s="2">
        <v>1139.5</v>
      </c>
      <c r="E2963" s="2">
        <v>16982.59404</v>
      </c>
      <c r="F2963" s="30">
        <f t="shared" si="564"/>
        <v>4.5483387903246797E-3</v>
      </c>
      <c r="G2963" s="30">
        <f t="shared" si="571"/>
        <v>-1.8744963386007063E-3</v>
      </c>
      <c r="H2963" s="30">
        <f t="shared" si="572"/>
        <v>4.1674815855299308E-3</v>
      </c>
      <c r="I2963" s="22">
        <v>41848</v>
      </c>
      <c r="J2963" s="33">
        <f t="shared" si="573"/>
        <v>31.841302181389224</v>
      </c>
      <c r="K2963" s="33">
        <f t="shared" si="574"/>
        <v>43.40910822263308</v>
      </c>
      <c r="L2963" s="33">
        <f t="shared" si="575"/>
        <v>34.596779682503694</v>
      </c>
      <c r="M2963" s="21">
        <f t="shared" si="569"/>
        <v>2014</v>
      </c>
      <c r="N2963" s="21">
        <f t="shared" si="570"/>
        <v>7</v>
      </c>
      <c r="O2963" s="21">
        <f t="shared" si="565"/>
        <v>2014</v>
      </c>
      <c r="P2963" s="35">
        <v>4</v>
      </c>
      <c r="Q2963" s="11">
        <f t="shared" si="566"/>
        <v>7.4536768358951001E-5</v>
      </c>
      <c r="R2963" s="11">
        <f t="shared" si="567"/>
        <v>2.5320739810252794E-3</v>
      </c>
      <c r="S2963" s="11">
        <f t="shared" si="568"/>
        <v>-4.8310362824518805E-5</v>
      </c>
    </row>
    <row r="2964" spans="2:19" x14ac:dyDescent="0.2">
      <c r="B2964" s="22">
        <v>41845</v>
      </c>
      <c r="C2964" s="2">
        <v>1978.34</v>
      </c>
      <c r="D2964" s="2">
        <v>1144.72</v>
      </c>
      <c r="E2964" s="2">
        <v>16960.566739999998</v>
      </c>
      <c r="F2964" s="30">
        <f t="shared" si="564"/>
        <v>-2.8803735389693053E-4</v>
      </c>
      <c r="G2964" s="30">
        <f t="shared" si="571"/>
        <v>4.5809565598946556E-3</v>
      </c>
      <c r="H2964" s="30">
        <f t="shared" si="572"/>
        <v>-1.2970515545575045E-3</v>
      </c>
      <c r="I2964" s="22">
        <v>41845</v>
      </c>
      <c r="J2964" s="33">
        <f t="shared" si="573"/>
        <v>31.832130696964263</v>
      </c>
      <c r="K2964" s="33">
        <f t="shared" si="574"/>
        <v>43.607963461704728</v>
      </c>
      <c r="L2964" s="33">
        <f t="shared" si="575"/>
        <v>34.551905875633821</v>
      </c>
      <c r="M2964" s="21">
        <f t="shared" si="569"/>
        <v>2014</v>
      </c>
      <c r="N2964" s="21">
        <f t="shared" si="570"/>
        <v>7</v>
      </c>
      <c r="O2964" s="21">
        <f t="shared" si="565"/>
        <v>2014</v>
      </c>
      <c r="P2964" s="35">
        <v>3</v>
      </c>
      <c r="Q2964" s="11">
        <f t="shared" si="566"/>
        <v>-9.951924123048721E-4</v>
      </c>
      <c r="R2964" s="11">
        <f t="shared" si="567"/>
        <v>-4.3895926211365418E-4</v>
      </c>
      <c r="S2964" s="11">
        <f t="shared" si="568"/>
        <v>-1.0410232272042509E-3</v>
      </c>
    </row>
    <row r="2965" spans="2:19" x14ac:dyDescent="0.2">
      <c r="B2965" s="22">
        <v>41844</v>
      </c>
      <c r="C2965" s="2">
        <v>1987.98</v>
      </c>
      <c r="D2965" s="2">
        <v>1156.26</v>
      </c>
      <c r="E2965" s="2">
        <v>17083.80399</v>
      </c>
      <c r="F2965" s="30">
        <f t="shared" si="564"/>
        <v>4.8727721220822584E-3</v>
      </c>
      <c r="G2965" s="30">
        <f t="shared" si="571"/>
        <v>1.0081067859389226E-2</v>
      </c>
      <c r="H2965" s="30">
        <f t="shared" si="572"/>
        <v>7.2661044816006992E-3</v>
      </c>
      <c r="I2965" s="22">
        <v>41844</v>
      </c>
      <c r="J2965" s="33">
        <f t="shared" si="573"/>
        <v>31.98724141601091</v>
      </c>
      <c r="K2965" s="33">
        <f t="shared" si="574"/>
        <v>44.047578300571942</v>
      </c>
      <c r="L2965" s="33">
        <f t="shared" si="575"/>
        <v>34.802963633764612</v>
      </c>
      <c r="M2965" s="21">
        <f t="shared" si="569"/>
        <v>2014</v>
      </c>
      <c r="N2965" s="21">
        <f t="shared" si="570"/>
        <v>7</v>
      </c>
      <c r="O2965" s="21">
        <f t="shared" si="565"/>
        <v>2014</v>
      </c>
      <c r="P2965" s="35">
        <v>2</v>
      </c>
      <c r="Q2965" s="11">
        <f t="shared" si="566"/>
        <v>-2.8757455537867906E-3</v>
      </c>
      <c r="R2965" s="11">
        <f t="shared" si="567"/>
        <v>-3.5733403019893527E-3</v>
      </c>
      <c r="S2965" s="11">
        <f t="shared" si="568"/>
        <v>-2.5032362616736912E-3</v>
      </c>
    </row>
    <row r="2966" spans="2:19" x14ac:dyDescent="0.2">
      <c r="B2966" s="22">
        <v>41843</v>
      </c>
      <c r="C2966" s="2">
        <v>1987.01</v>
      </c>
      <c r="D2966" s="2">
        <v>1158.1099999999999</v>
      </c>
      <c r="E2966" s="2">
        <v>17086.629649999999</v>
      </c>
      <c r="F2966" s="30">
        <f t="shared" si="564"/>
        <v>-4.8793247416978325E-4</v>
      </c>
      <c r="G2966" s="30">
        <f t="shared" si="571"/>
        <v>1.5999861622817413E-3</v>
      </c>
      <c r="H2966" s="30">
        <f t="shared" si="572"/>
        <v>1.6539993093189764E-4</v>
      </c>
      <c r="I2966" s="22">
        <v>41843</v>
      </c>
      <c r="J2966" s="33">
        <f t="shared" si="573"/>
        <v>31.971633802164931</v>
      </c>
      <c r="K2966" s="33">
        <f t="shared" si="574"/>
        <v>44.118053816334879</v>
      </c>
      <c r="L2966" s="33">
        <f t="shared" si="575"/>
        <v>34.808720041545861</v>
      </c>
      <c r="M2966" s="21">
        <f t="shared" si="569"/>
        <v>2014</v>
      </c>
      <c r="N2966" s="21">
        <f t="shared" si="570"/>
        <v>7</v>
      </c>
      <c r="O2966" s="21">
        <f t="shared" si="565"/>
        <v>2014</v>
      </c>
      <c r="P2966" s="35">
        <v>1</v>
      </c>
      <c r="Q2966" s="11">
        <f t="shared" si="566"/>
        <v>2.3324911114835519E-3</v>
      </c>
      <c r="R2966" s="11">
        <f t="shared" si="567"/>
        <v>2.3462444113832178E-3</v>
      </c>
      <c r="S2966" s="11">
        <f t="shared" si="568"/>
        <v>3.0908724269877504E-3</v>
      </c>
    </row>
    <row r="2967" spans="2:19" x14ac:dyDescent="0.2">
      <c r="B2967" s="22">
        <v>41842</v>
      </c>
      <c r="C2967" s="2">
        <v>1983.53</v>
      </c>
      <c r="D2967" s="2">
        <v>1156.1500000000001</v>
      </c>
      <c r="E2967" s="2">
        <v>17113.537629999999</v>
      </c>
      <c r="F2967" s="30">
        <f t="shared" ref="F2967:F3030" si="576">C2967/C2966-1</f>
        <v>-1.7513751818057921E-3</v>
      </c>
      <c r="G2967" s="30">
        <f t="shared" si="571"/>
        <v>-1.6924126378321525E-3</v>
      </c>
      <c r="H2967" s="30">
        <f t="shared" si="572"/>
        <v>1.5747974030677625E-3</v>
      </c>
      <c r="I2967" s="22">
        <v>41842</v>
      </c>
      <c r="J2967" s="33">
        <f t="shared" si="573"/>
        <v>31.915639476202035</v>
      </c>
      <c r="K2967" s="33">
        <f t="shared" si="574"/>
        <v>44.043387864499557</v>
      </c>
      <c r="L2967" s="33">
        <f t="shared" si="575"/>
        <v>34.863536723471398</v>
      </c>
      <c r="M2967" s="21">
        <f t="shared" si="569"/>
        <v>2014</v>
      </c>
      <c r="N2967" s="21">
        <f t="shared" si="570"/>
        <v>7</v>
      </c>
      <c r="O2967" s="21">
        <f t="shared" si="565"/>
        <v>2014</v>
      </c>
      <c r="P2967" s="35">
        <v>12</v>
      </c>
      <c r="Q2967" s="11">
        <f t="shared" si="566"/>
        <v>-5.6232689140238899E-5</v>
      </c>
      <c r="R2967" s="11">
        <f t="shared" si="567"/>
        <v>-1.5238899896063141E-3</v>
      </c>
      <c r="S2967" s="11">
        <f t="shared" si="568"/>
        <v>-9.4569509114942704E-5</v>
      </c>
    </row>
    <row r="2968" spans="2:19" x14ac:dyDescent="0.2">
      <c r="B2968" s="22">
        <v>41841</v>
      </c>
      <c r="C2968" s="2">
        <v>1973.63</v>
      </c>
      <c r="D2968" s="2">
        <v>1146.6600000000001</v>
      </c>
      <c r="E2968" s="2">
        <v>17051.726350000001</v>
      </c>
      <c r="F2968" s="30">
        <f t="shared" si="576"/>
        <v>-4.991101722686242E-3</v>
      </c>
      <c r="G2968" s="30">
        <f t="shared" si="571"/>
        <v>-8.208277472646297E-3</v>
      </c>
      <c r="H2968" s="30">
        <f t="shared" si="572"/>
        <v>-3.611835339739633E-3</v>
      </c>
      <c r="I2968" s="22">
        <v>41841</v>
      </c>
      <c r="J2968" s="33">
        <f t="shared" si="573"/>
        <v>31.75634527303173</v>
      </c>
      <c r="K2968" s="33">
        <f t="shared" si="574"/>
        <v>43.681867516072366</v>
      </c>
      <c r="L2968" s="33">
        <f t="shared" si="575"/>
        <v>34.737615369465253</v>
      </c>
      <c r="M2968" s="21">
        <f t="shared" si="569"/>
        <v>2014</v>
      </c>
      <c r="N2968" s="21">
        <f t="shared" si="570"/>
        <v>7</v>
      </c>
      <c r="O2968" s="21">
        <f t="shared" si="565"/>
        <v>2014</v>
      </c>
      <c r="P2968" s="35">
        <v>11</v>
      </c>
      <c r="Q2968" s="11">
        <f t="shared" si="566"/>
        <v>-8.702693470073519E-4</v>
      </c>
      <c r="R2968" s="11">
        <f t="shared" si="567"/>
        <v>7.2433831829138982E-4</v>
      </c>
      <c r="S2968" s="11">
        <f t="shared" si="568"/>
        <v>-1.1656065587036079E-3</v>
      </c>
    </row>
    <row r="2969" spans="2:19" x14ac:dyDescent="0.2">
      <c r="B2969" s="22">
        <v>41838</v>
      </c>
      <c r="C2969" s="2">
        <v>1978.22</v>
      </c>
      <c r="D2969" s="2">
        <v>1151.6099999999999</v>
      </c>
      <c r="E2969" s="2">
        <v>17100.179970000001</v>
      </c>
      <c r="F2969" s="30">
        <f t="shared" si="576"/>
        <v>2.3256638782345185E-3</v>
      </c>
      <c r="G2969" s="30">
        <f t="shared" si="571"/>
        <v>4.3168855632880199E-3</v>
      </c>
      <c r="H2969" s="30">
        <f t="shared" si="572"/>
        <v>2.8415668305632469E-3</v>
      </c>
      <c r="I2969" s="22">
        <v>41838</v>
      </c>
      <c r="J2969" s="33">
        <f t="shared" si="573"/>
        <v>31.830199858137963</v>
      </c>
      <c r="K2969" s="33">
        <f t="shared" si="574"/>
        <v>43.870437139329958</v>
      </c>
      <c r="L2969" s="33">
        <f t="shared" si="575"/>
        <v>34.836324625071988</v>
      </c>
      <c r="M2969" s="21">
        <f t="shared" si="569"/>
        <v>2014</v>
      </c>
      <c r="N2969" s="21">
        <f t="shared" si="570"/>
        <v>7</v>
      </c>
      <c r="O2969" s="21">
        <f t="shared" si="565"/>
        <v>2014</v>
      </c>
      <c r="P2969" s="35">
        <v>10</v>
      </c>
      <c r="Q2969" s="11">
        <f t="shared" si="566"/>
        <v>-1.5118383128722036E-3</v>
      </c>
      <c r="R2969" s="11">
        <f t="shared" si="567"/>
        <v>-3.1777179832219531E-3</v>
      </c>
      <c r="S2969" s="11">
        <f t="shared" si="568"/>
        <v>-1.3726273215901247E-3</v>
      </c>
    </row>
    <row r="2970" spans="2:19" x14ac:dyDescent="0.2">
      <c r="B2970" s="22">
        <v>41837</v>
      </c>
      <c r="C2970" s="2">
        <v>1958.12</v>
      </c>
      <c r="D2970" s="2">
        <v>1133.5999999999999</v>
      </c>
      <c r="E2970" s="2">
        <v>16976.814279999999</v>
      </c>
      <c r="F2970" s="30">
        <f t="shared" si="576"/>
        <v>-1.016064947275841E-2</v>
      </c>
      <c r="G2970" s="30">
        <f t="shared" si="571"/>
        <v>-1.5638975000217048E-2</v>
      </c>
      <c r="H2970" s="30">
        <f t="shared" si="572"/>
        <v>-7.2142919089992485E-3</v>
      </c>
      <c r="I2970" s="22">
        <v>41837</v>
      </c>
      <c r="J2970" s="33">
        <f t="shared" si="573"/>
        <v>31.506784354731579</v>
      </c>
      <c r="K2970" s="33">
        <f t="shared" si="574"/>
        <v>43.184348469659383</v>
      </c>
      <c r="L2970" s="33">
        <f t="shared" si="575"/>
        <v>34.585005210190062</v>
      </c>
      <c r="M2970" s="21">
        <f t="shared" si="569"/>
        <v>2014</v>
      </c>
      <c r="N2970" s="21">
        <f t="shared" si="570"/>
        <v>7</v>
      </c>
      <c r="O2970" s="21">
        <f t="shared" si="565"/>
        <v>2014</v>
      </c>
      <c r="P2970" s="35">
        <v>9</v>
      </c>
      <c r="Q2970" s="11">
        <f t="shared" si="566"/>
        <v>1.3752641506278678E-3</v>
      </c>
      <c r="R2970" s="11">
        <f t="shared" si="567"/>
        <v>4.0016954452371974E-3</v>
      </c>
      <c r="S2970" s="11">
        <f t="shared" si="568"/>
        <v>7.598117184859154E-4</v>
      </c>
    </row>
    <row r="2971" spans="2:19" x14ac:dyDescent="0.2">
      <c r="B2971" s="22">
        <v>41836</v>
      </c>
      <c r="C2971" s="2">
        <v>1981.57</v>
      </c>
      <c r="D2971" s="2">
        <v>1151.55</v>
      </c>
      <c r="E2971" s="2">
        <v>17138.197919999999</v>
      </c>
      <c r="F2971" s="30">
        <f t="shared" si="576"/>
        <v>1.1975772679917451E-2</v>
      </c>
      <c r="G2971" s="30">
        <f t="shared" si="571"/>
        <v>1.5834509527170137E-2</v>
      </c>
      <c r="H2971" s="30">
        <f t="shared" si="572"/>
        <v>9.5061203673603156E-3</v>
      </c>
      <c r="I2971" s="22">
        <v>41836</v>
      </c>
      <c r="J2971" s="33">
        <f t="shared" si="573"/>
        <v>31.884102442039023</v>
      </c>
      <c r="K2971" s="33">
        <f t="shared" si="574"/>
        <v>43.868151446926838</v>
      </c>
      <c r="L2971" s="33">
        <f t="shared" si="575"/>
        <v>34.91377443262391</v>
      </c>
      <c r="M2971" s="21">
        <f t="shared" si="569"/>
        <v>2014</v>
      </c>
      <c r="N2971" s="21">
        <f t="shared" si="570"/>
        <v>7</v>
      </c>
      <c r="O2971" s="21">
        <f t="shared" si="565"/>
        <v>2014</v>
      </c>
      <c r="P2971" s="35">
        <v>8</v>
      </c>
      <c r="Q2971" s="11">
        <f t="shared" si="566"/>
        <v>-1.7734038504514332E-3</v>
      </c>
      <c r="R2971" s="11">
        <f t="shared" si="567"/>
        <v>-2.5405740988722262E-3</v>
      </c>
      <c r="S2971" s="11">
        <f t="shared" si="568"/>
        <v>-1.5442989698439622E-3</v>
      </c>
    </row>
    <row r="2972" spans="2:19" x14ac:dyDescent="0.2">
      <c r="B2972" s="22">
        <v>41835</v>
      </c>
      <c r="C2972" s="2">
        <v>1973.28</v>
      </c>
      <c r="D2972" s="2">
        <v>1153.81</v>
      </c>
      <c r="E2972" s="2">
        <v>17060.684969999998</v>
      </c>
      <c r="F2972" s="30">
        <f t="shared" si="576"/>
        <v>-4.1835514263941498E-3</v>
      </c>
      <c r="G2972" s="30">
        <f t="shared" si="571"/>
        <v>1.9625721853153699E-3</v>
      </c>
      <c r="H2972" s="30">
        <f t="shared" si="572"/>
        <v>-4.5228179976579685E-3</v>
      </c>
      <c r="I2972" s="22">
        <v>41835</v>
      </c>
      <c r="J2972" s="33">
        <f t="shared" si="573"/>
        <v>31.750713659788332</v>
      </c>
      <c r="K2972" s="33">
        <f t="shared" si="574"/>
        <v>43.954245860777782</v>
      </c>
      <c r="L2972" s="33">
        <f t="shared" si="575"/>
        <v>34.755865785253867</v>
      </c>
      <c r="M2972" s="21">
        <f t="shared" si="569"/>
        <v>2014</v>
      </c>
      <c r="N2972" s="21">
        <f t="shared" si="570"/>
        <v>7</v>
      </c>
      <c r="O2972" s="21">
        <f t="shared" si="565"/>
        <v>2014</v>
      </c>
      <c r="P2972" s="35">
        <v>7</v>
      </c>
      <c r="Q2972" s="11">
        <f t="shared" si="566"/>
        <v>1.0946013693683275E-3</v>
      </c>
      <c r="R2972" s="11">
        <f t="shared" si="567"/>
        <v>3.4604055931373601E-3</v>
      </c>
      <c r="S2972" s="11">
        <f t="shared" si="568"/>
        <v>1.2205761292659891E-3</v>
      </c>
    </row>
    <row r="2973" spans="2:19" x14ac:dyDescent="0.2">
      <c r="B2973" s="22">
        <v>41834</v>
      </c>
      <c r="C2973" s="2">
        <v>1977.1</v>
      </c>
      <c r="D2973" s="2">
        <v>1165.6199999999999</v>
      </c>
      <c r="E2973" s="2">
        <v>17055.418969999999</v>
      </c>
      <c r="F2973" s="30">
        <f t="shared" si="576"/>
        <v>1.9358631314358998E-3</v>
      </c>
      <c r="G2973" s="30">
        <f t="shared" si="571"/>
        <v>1.0235654050493537E-2</v>
      </c>
      <c r="H2973" s="30">
        <f t="shared" si="572"/>
        <v>-3.0866287076158905E-4</v>
      </c>
      <c r="I2973" s="22">
        <v>41834</v>
      </c>
      <c r="J2973" s="33">
        <f t="shared" si="573"/>
        <v>31.812178695759094</v>
      </c>
      <c r="K2973" s="33">
        <f t="shared" si="574"/>
        <v>44.404146315459037</v>
      </c>
      <c r="L2973" s="33">
        <f t="shared" si="575"/>
        <v>34.745137939944783</v>
      </c>
      <c r="M2973" s="21">
        <f t="shared" si="569"/>
        <v>2014</v>
      </c>
      <c r="N2973" s="21">
        <f t="shared" si="570"/>
        <v>7</v>
      </c>
      <c r="O2973" s="21">
        <f t="shared" si="565"/>
        <v>2014</v>
      </c>
      <c r="P2973" s="35">
        <v>6</v>
      </c>
      <c r="Q2973" s="11">
        <f t="shared" si="566"/>
        <v>-1.173543348210293E-3</v>
      </c>
      <c r="R2973" s="11">
        <f t="shared" si="567"/>
        <v>-3.116406448131688E-3</v>
      </c>
      <c r="S2973" s="11">
        <f t="shared" si="568"/>
        <v>-5.9294874647961677E-4</v>
      </c>
    </row>
    <row r="2974" spans="2:19" x14ac:dyDescent="0.2">
      <c r="B2974" s="22">
        <v>41831</v>
      </c>
      <c r="C2974" s="2">
        <v>1967.57</v>
      </c>
      <c r="D2974" s="2">
        <v>1159.93</v>
      </c>
      <c r="E2974" s="2">
        <v>16943.80545</v>
      </c>
      <c r="F2974" s="30">
        <f t="shared" si="576"/>
        <v>-4.8201911891153637E-3</v>
      </c>
      <c r="G2974" s="30">
        <f t="shared" si="571"/>
        <v>-4.8815222799881708E-3</v>
      </c>
      <c r="H2974" s="30">
        <f t="shared" si="572"/>
        <v>-6.5441675866376725E-3</v>
      </c>
      <c r="I2974" s="22">
        <v>41831</v>
      </c>
      <c r="J2974" s="33">
        <f t="shared" si="573"/>
        <v>31.658837912303234</v>
      </c>
      <c r="K2974" s="33">
        <f t="shared" si="574"/>
        <v>44.187386485896269</v>
      </c>
      <c r="L2974" s="33">
        <f t="shared" si="575"/>
        <v>34.517759934444939</v>
      </c>
      <c r="M2974" s="21">
        <f t="shared" si="569"/>
        <v>2014</v>
      </c>
      <c r="N2974" s="21">
        <f t="shared" si="570"/>
        <v>7</v>
      </c>
      <c r="O2974" s="21">
        <f t="shared" si="565"/>
        <v>2014</v>
      </c>
      <c r="P2974" s="35">
        <v>5</v>
      </c>
      <c r="Q2974" s="11">
        <f t="shared" si="566"/>
        <v>-9.7297143380492557E-4</v>
      </c>
      <c r="R2974" s="11">
        <f t="shared" si="567"/>
        <v>-6.5247965305568396E-5</v>
      </c>
      <c r="S2974" s="11">
        <f t="shared" si="568"/>
        <v>-4.9196206489033288E-4</v>
      </c>
    </row>
    <row r="2975" spans="2:19" x14ac:dyDescent="0.2">
      <c r="B2975" s="22">
        <v>41830</v>
      </c>
      <c r="C2975" s="2">
        <v>1964.68</v>
      </c>
      <c r="D2975" s="2">
        <v>1161.8599999999999</v>
      </c>
      <c r="E2975" s="2">
        <v>16915.067220000001</v>
      </c>
      <c r="F2975" s="30">
        <f t="shared" si="576"/>
        <v>-1.4688168654736211E-3</v>
      </c>
      <c r="G2975" s="30">
        <f t="shared" si="571"/>
        <v>1.6638935108150843E-3</v>
      </c>
      <c r="H2975" s="30">
        <f t="shared" si="572"/>
        <v>-1.6960906500492756E-3</v>
      </c>
      <c r="I2975" s="22">
        <v>41830</v>
      </c>
      <c r="J2975" s="33">
        <f t="shared" si="573"/>
        <v>31.612336877236348</v>
      </c>
      <c r="K2975" s="33">
        <f t="shared" si="574"/>
        <v>44.26090959153003</v>
      </c>
      <c r="L2975" s="33">
        <f t="shared" si="575"/>
        <v>34.459214684559484</v>
      </c>
      <c r="M2975" s="21">
        <f t="shared" si="569"/>
        <v>2014</v>
      </c>
      <c r="N2975" s="21">
        <f t="shared" si="570"/>
        <v>7</v>
      </c>
      <c r="O2975" s="21">
        <f t="shared" si="565"/>
        <v>2014</v>
      </c>
      <c r="P2975" s="35">
        <v>4</v>
      </c>
      <c r="Q2975" s="11">
        <f t="shared" si="566"/>
        <v>7.4536768358951001E-5</v>
      </c>
      <c r="R2975" s="11">
        <f t="shared" si="567"/>
        <v>2.5320739810252794E-3</v>
      </c>
      <c r="S2975" s="11">
        <f t="shared" si="568"/>
        <v>-4.8310362824518805E-5</v>
      </c>
    </row>
    <row r="2976" spans="2:19" x14ac:dyDescent="0.2">
      <c r="B2976" s="22">
        <v>41829</v>
      </c>
      <c r="C2976" s="2">
        <v>1972.83</v>
      </c>
      <c r="D2976" s="2">
        <v>1173.81</v>
      </c>
      <c r="E2976" s="2">
        <v>16985.612349999999</v>
      </c>
      <c r="F2976" s="30">
        <f t="shared" si="576"/>
        <v>4.1482582405276691E-3</v>
      </c>
      <c r="G2976" s="30">
        <f t="shared" si="571"/>
        <v>1.0285232299932945E-2</v>
      </c>
      <c r="H2976" s="30">
        <f t="shared" si="572"/>
        <v>4.1705497875046404E-3</v>
      </c>
      <c r="I2976" s="22">
        <v>41829</v>
      </c>
      <c r="J2976" s="33">
        <f t="shared" si="573"/>
        <v>31.743473014189682</v>
      </c>
      <c r="K2976" s="33">
        <f t="shared" si="574"/>
        <v>44.716143328485245</v>
      </c>
      <c r="L2976" s="33">
        <f t="shared" si="575"/>
        <v>34.602928555039753</v>
      </c>
      <c r="M2976" s="21">
        <f t="shared" si="569"/>
        <v>2014</v>
      </c>
      <c r="N2976" s="21">
        <f t="shared" si="570"/>
        <v>7</v>
      </c>
      <c r="O2976" s="21">
        <f t="shared" si="565"/>
        <v>2014</v>
      </c>
      <c r="P2976" s="35">
        <v>3</v>
      </c>
      <c r="Q2976" s="11">
        <f t="shared" si="566"/>
        <v>-9.951924123048721E-4</v>
      </c>
      <c r="R2976" s="11">
        <f t="shared" si="567"/>
        <v>-4.3895926211365418E-4</v>
      </c>
      <c r="S2976" s="11">
        <f t="shared" si="568"/>
        <v>-1.0410232272042509E-3</v>
      </c>
    </row>
    <row r="2977" spans="2:19" x14ac:dyDescent="0.2">
      <c r="B2977" s="22">
        <v>41828</v>
      </c>
      <c r="C2977" s="2">
        <v>1963.71</v>
      </c>
      <c r="D2977" s="2">
        <v>1172.1500000000001</v>
      </c>
      <c r="E2977" s="2">
        <v>16906.622350000001</v>
      </c>
      <c r="F2977" s="30">
        <f t="shared" si="576"/>
        <v>-4.6228007481637912E-3</v>
      </c>
      <c r="G2977" s="30">
        <f t="shared" si="571"/>
        <v>-1.4141982092501504E-3</v>
      </c>
      <c r="H2977" s="30">
        <f t="shared" si="572"/>
        <v>-4.6504063776068305E-3</v>
      </c>
      <c r="I2977" s="22">
        <v>41828</v>
      </c>
      <c r="J2977" s="33">
        <f t="shared" si="573"/>
        <v>31.596729263390369</v>
      </c>
      <c r="K2977" s="33">
        <f t="shared" si="574"/>
        <v>44.652905838665525</v>
      </c>
      <c r="L2977" s="33">
        <f t="shared" si="575"/>
        <v>34.442010875403525</v>
      </c>
      <c r="M2977" s="21">
        <f t="shared" si="569"/>
        <v>2014</v>
      </c>
      <c r="N2977" s="21">
        <f t="shared" si="570"/>
        <v>7</v>
      </c>
      <c r="O2977" s="21">
        <f t="shared" si="565"/>
        <v>2014</v>
      </c>
      <c r="P2977" s="35">
        <v>2</v>
      </c>
      <c r="Q2977" s="11">
        <f t="shared" si="566"/>
        <v>-2.8757455537867906E-3</v>
      </c>
      <c r="R2977" s="11">
        <f t="shared" si="567"/>
        <v>-3.5733403019893527E-3</v>
      </c>
      <c r="S2977" s="11">
        <f t="shared" si="568"/>
        <v>-2.5032362616736912E-3</v>
      </c>
    </row>
    <row r="2978" spans="2:19" x14ac:dyDescent="0.2">
      <c r="B2978" s="22">
        <v>41827</v>
      </c>
      <c r="C2978" s="2">
        <v>1977.65</v>
      </c>
      <c r="D2978" s="2">
        <v>1186.74</v>
      </c>
      <c r="E2978" s="2">
        <v>17024.208279999999</v>
      </c>
      <c r="F2978" s="30">
        <f t="shared" si="576"/>
        <v>7.0988078687790335E-3</v>
      </c>
      <c r="G2978" s="30">
        <f t="shared" si="571"/>
        <v>1.2447212387493023E-2</v>
      </c>
      <c r="H2978" s="30">
        <f t="shared" si="572"/>
        <v>6.9550219769354271E-3</v>
      </c>
      <c r="I2978" s="22">
        <v>41827</v>
      </c>
      <c r="J2978" s="33">
        <f t="shared" si="573"/>
        <v>31.821028373713006</v>
      </c>
      <c r="K2978" s="33">
        <f t="shared" si="574"/>
        <v>45.208710041358124</v>
      </c>
      <c r="L2978" s="33">
        <f t="shared" si="575"/>
        <v>34.681555817971805</v>
      </c>
      <c r="M2978" s="21">
        <f t="shared" si="569"/>
        <v>2014</v>
      </c>
      <c r="N2978" s="21">
        <f t="shared" si="570"/>
        <v>7</v>
      </c>
      <c r="O2978" s="21">
        <f t="shared" si="565"/>
        <v>2014</v>
      </c>
      <c r="P2978" s="35">
        <v>1</v>
      </c>
      <c r="Q2978" s="11">
        <f t="shared" si="566"/>
        <v>2.3324911114835519E-3</v>
      </c>
      <c r="R2978" s="11">
        <f t="shared" si="567"/>
        <v>2.3462444113832178E-3</v>
      </c>
      <c r="S2978" s="11">
        <f t="shared" si="568"/>
        <v>3.0908724269877504E-3</v>
      </c>
    </row>
    <row r="2979" spans="2:19" x14ac:dyDescent="0.2">
      <c r="B2979" s="22">
        <v>41823</v>
      </c>
      <c r="C2979" s="2">
        <v>1985.44</v>
      </c>
      <c r="D2979" s="2">
        <v>1208.1500000000001</v>
      </c>
      <c r="E2979" s="2">
        <v>17068.262869999999</v>
      </c>
      <c r="F2979" s="30">
        <f t="shared" si="576"/>
        <v>3.9390185320962168E-3</v>
      </c>
      <c r="G2979" s="30">
        <f t="shared" si="571"/>
        <v>1.8041019936970271E-2</v>
      </c>
      <c r="H2979" s="30">
        <f t="shared" si="572"/>
        <v>2.5877614556533146E-3</v>
      </c>
      <c r="I2979" s="22">
        <v>41823</v>
      </c>
      <c r="J2979" s="33">
        <f t="shared" si="573"/>
        <v>31.94637199418742</v>
      </c>
      <c r="K2979" s="33">
        <f t="shared" si="574"/>
        <v>46.024321280538977</v>
      </c>
      <c r="L2979" s="33">
        <f t="shared" si="575"/>
        <v>34.771303411339645</v>
      </c>
      <c r="M2979" s="21">
        <f t="shared" si="569"/>
        <v>2014</v>
      </c>
      <c r="N2979" s="21">
        <f t="shared" si="570"/>
        <v>7</v>
      </c>
      <c r="O2979" s="21">
        <f t="shared" si="565"/>
        <v>2014</v>
      </c>
      <c r="P2979" s="35">
        <v>12</v>
      </c>
      <c r="Q2979" s="11">
        <f t="shared" si="566"/>
        <v>-5.6232689140238899E-5</v>
      </c>
      <c r="R2979" s="11">
        <f t="shared" si="567"/>
        <v>-1.5238899896063141E-3</v>
      </c>
      <c r="S2979" s="11">
        <f t="shared" si="568"/>
        <v>-9.4569509114942704E-5</v>
      </c>
    </row>
    <row r="2980" spans="2:19" x14ac:dyDescent="0.2">
      <c r="B2980" s="22">
        <v>41823</v>
      </c>
      <c r="C2980" s="2">
        <v>1985.44</v>
      </c>
      <c r="D2980" s="2">
        <v>1208.1500000000001</v>
      </c>
      <c r="E2980" s="2">
        <v>17068.262869999999</v>
      </c>
      <c r="F2980" s="30">
        <f t="shared" si="576"/>
        <v>0</v>
      </c>
      <c r="G2980" s="30">
        <f t="shared" si="571"/>
        <v>0</v>
      </c>
      <c r="H2980" s="30">
        <f t="shared" si="572"/>
        <v>0</v>
      </c>
      <c r="I2980" s="22">
        <v>41823</v>
      </c>
      <c r="J2980" s="33">
        <f t="shared" si="573"/>
        <v>31.94637199418742</v>
      </c>
      <c r="K2980" s="33">
        <f t="shared" si="574"/>
        <v>46.024321280538977</v>
      </c>
      <c r="L2980" s="33">
        <f t="shared" si="575"/>
        <v>34.771303411339645</v>
      </c>
      <c r="M2980" s="21">
        <f t="shared" si="569"/>
        <v>2014</v>
      </c>
      <c r="N2980" s="21">
        <f t="shared" si="570"/>
        <v>7</v>
      </c>
      <c r="O2980" s="21">
        <f t="shared" si="565"/>
        <v>2014</v>
      </c>
      <c r="P2980" s="35">
        <v>11</v>
      </c>
      <c r="Q2980" s="11">
        <f t="shared" si="566"/>
        <v>-8.702693470073519E-4</v>
      </c>
      <c r="R2980" s="11">
        <f t="shared" si="567"/>
        <v>7.2433831829138982E-4</v>
      </c>
      <c r="S2980" s="11">
        <f t="shared" si="568"/>
        <v>-1.1656065587036079E-3</v>
      </c>
    </row>
    <row r="2981" spans="2:19" x14ac:dyDescent="0.2">
      <c r="B2981" s="22">
        <v>41822</v>
      </c>
      <c r="C2981" s="2">
        <v>1974.62</v>
      </c>
      <c r="D2981" s="2">
        <v>1199.5</v>
      </c>
      <c r="E2981" s="2">
        <v>16976.23631</v>
      </c>
      <c r="F2981" s="30">
        <f t="shared" si="576"/>
        <v>-5.4496736239826316E-3</v>
      </c>
      <c r="G2981" s="30">
        <f t="shared" si="571"/>
        <v>-7.1597069900261046E-3</v>
      </c>
      <c r="H2981" s="30">
        <f t="shared" si="572"/>
        <v>-5.3916769797205388E-3</v>
      </c>
      <c r="I2981" s="22">
        <v>41822</v>
      </c>
      <c r="J2981" s="33">
        <f t="shared" si="573"/>
        <v>31.772274693348759</v>
      </c>
      <c r="K2981" s="33">
        <f t="shared" si="574"/>
        <v>45.694800625755498</v>
      </c>
      <c r="L2981" s="33">
        <f t="shared" si="575"/>
        <v>34.583827775181845</v>
      </c>
      <c r="M2981" s="21">
        <f t="shared" si="569"/>
        <v>2014</v>
      </c>
      <c r="N2981" s="21">
        <f t="shared" si="570"/>
        <v>7</v>
      </c>
      <c r="O2981" s="21">
        <f t="shared" si="565"/>
        <v>2014</v>
      </c>
      <c r="P2981" s="35">
        <v>10</v>
      </c>
      <c r="Q2981" s="11">
        <f t="shared" si="566"/>
        <v>-1.5118383128722036E-3</v>
      </c>
      <c r="R2981" s="11">
        <f t="shared" si="567"/>
        <v>-3.1777179832219531E-3</v>
      </c>
      <c r="S2981" s="11">
        <f t="shared" si="568"/>
        <v>-1.3726273215901247E-3</v>
      </c>
    </row>
    <row r="2982" spans="2:19" x14ac:dyDescent="0.2">
      <c r="B2982" s="22">
        <v>41821</v>
      </c>
      <c r="C2982" s="2">
        <v>1973.32</v>
      </c>
      <c r="D2982" s="2">
        <v>1205.95</v>
      </c>
      <c r="E2982" s="2">
        <v>16956.071380000001</v>
      </c>
      <c r="F2982" s="30">
        <f t="shared" si="576"/>
        <v>-6.5835451884410645E-4</v>
      </c>
      <c r="G2982" s="30">
        <f t="shared" si="571"/>
        <v>5.3772405168821535E-3</v>
      </c>
      <c r="H2982" s="30">
        <f t="shared" si="572"/>
        <v>-1.1878327817644863E-3</v>
      </c>
      <c r="I2982" s="22">
        <v>41821</v>
      </c>
      <c r="J2982" s="33">
        <f t="shared" si="573"/>
        <v>31.751357272730438</v>
      </c>
      <c r="K2982" s="33">
        <f t="shared" si="574"/>
        <v>45.940512559091161</v>
      </c>
      <c r="L2982" s="33">
        <f t="shared" si="575"/>
        <v>34.542747970831584</v>
      </c>
      <c r="M2982" s="21">
        <f t="shared" si="569"/>
        <v>2014</v>
      </c>
      <c r="N2982" s="21">
        <f t="shared" si="570"/>
        <v>7</v>
      </c>
      <c r="O2982" s="21">
        <f t="shared" si="565"/>
        <v>2014</v>
      </c>
      <c r="P2982" s="35">
        <v>9</v>
      </c>
      <c r="Q2982" s="11">
        <f t="shared" si="566"/>
        <v>1.3752641506278678E-3</v>
      </c>
      <c r="R2982" s="11">
        <f t="shared" si="567"/>
        <v>4.0016954452371974E-3</v>
      </c>
      <c r="S2982" s="11">
        <f t="shared" si="568"/>
        <v>7.598117184859154E-4</v>
      </c>
    </row>
    <row r="2983" spans="2:19" x14ac:dyDescent="0.2">
      <c r="B2983" s="22">
        <v>41820</v>
      </c>
      <c r="C2983" s="2">
        <v>1960.23</v>
      </c>
      <c r="D2983" s="2">
        <v>1192.96</v>
      </c>
      <c r="E2983" s="2">
        <v>16826.60483</v>
      </c>
      <c r="F2983" s="30">
        <f t="shared" si="576"/>
        <v>-6.6334907668295084E-3</v>
      </c>
      <c r="G2983" s="30">
        <f t="shared" si="571"/>
        <v>-1.0771590861975988E-2</v>
      </c>
      <c r="H2983" s="30">
        <f t="shared" si="572"/>
        <v>-7.6354095886096429E-3</v>
      </c>
      <c r="I2983" s="22">
        <v>41820</v>
      </c>
      <c r="J2983" s="33">
        <f t="shared" si="573"/>
        <v>31.540734937427477</v>
      </c>
      <c r="K2983" s="33">
        <f t="shared" si="574"/>
        <v>45.445660153815162</v>
      </c>
      <c r="L2983" s="33">
        <f t="shared" si="575"/>
        <v>34.278999941758173</v>
      </c>
      <c r="M2983" s="21">
        <f t="shared" si="569"/>
        <v>2014</v>
      </c>
      <c r="N2983" s="21">
        <f t="shared" si="570"/>
        <v>6</v>
      </c>
      <c r="O2983" s="21">
        <f t="shared" si="565"/>
        <v>2014</v>
      </c>
      <c r="P2983" s="35">
        <v>8</v>
      </c>
      <c r="Q2983" s="11">
        <f t="shared" si="566"/>
        <v>-1.7734038504514332E-3</v>
      </c>
      <c r="R2983" s="11">
        <f t="shared" si="567"/>
        <v>-2.5405740988722262E-3</v>
      </c>
      <c r="S2983" s="11">
        <f t="shared" si="568"/>
        <v>-1.5442989698439622E-3</v>
      </c>
    </row>
    <row r="2984" spans="2:19" x14ac:dyDescent="0.2">
      <c r="B2984" s="22">
        <v>41817</v>
      </c>
      <c r="C2984" s="2">
        <v>1960.96</v>
      </c>
      <c r="D2984" s="2">
        <v>1189.5</v>
      </c>
      <c r="E2984" s="2">
        <v>16851.843099999998</v>
      </c>
      <c r="F2984" s="30">
        <f t="shared" si="576"/>
        <v>3.7240527897242082E-4</v>
      </c>
      <c r="G2984" s="30">
        <f t="shared" si="571"/>
        <v>-2.9003487124463767E-3</v>
      </c>
      <c r="H2984" s="30">
        <f t="shared" si="572"/>
        <v>1.4999026990281106E-3</v>
      </c>
      <c r="I2984" s="22">
        <v>41817</v>
      </c>
      <c r="J2984" s="33">
        <f t="shared" si="573"/>
        <v>31.552480873620844</v>
      </c>
      <c r="K2984" s="33">
        <f t="shared" si="574"/>
        <v>45.31385189190177</v>
      </c>
      <c r="L2984" s="33">
        <f t="shared" si="575"/>
        <v>34.330415106290801</v>
      </c>
      <c r="M2984" s="21">
        <f t="shared" si="569"/>
        <v>2014</v>
      </c>
      <c r="N2984" s="21">
        <f t="shared" si="570"/>
        <v>6</v>
      </c>
      <c r="O2984" s="21">
        <f t="shared" si="565"/>
        <v>2014</v>
      </c>
      <c r="P2984" s="35">
        <v>7</v>
      </c>
      <c r="Q2984" s="11">
        <f t="shared" si="566"/>
        <v>1.0946013693683275E-3</v>
      </c>
      <c r="R2984" s="11">
        <f t="shared" si="567"/>
        <v>3.4604055931373601E-3</v>
      </c>
      <c r="S2984" s="11">
        <f t="shared" si="568"/>
        <v>1.2205761292659891E-3</v>
      </c>
    </row>
    <row r="2985" spans="2:19" x14ac:dyDescent="0.2">
      <c r="B2985" s="22">
        <v>41816</v>
      </c>
      <c r="C2985" s="2">
        <v>1957.22</v>
      </c>
      <c r="D2985" s="2">
        <v>1180.71</v>
      </c>
      <c r="E2985" s="2">
        <v>16846.127570000001</v>
      </c>
      <c r="F2985" s="30">
        <f t="shared" si="576"/>
        <v>-1.9072291122715912E-3</v>
      </c>
      <c r="G2985" s="30">
        <f t="shared" si="571"/>
        <v>-7.389659520807057E-3</v>
      </c>
      <c r="H2985" s="30">
        <f t="shared" si="572"/>
        <v>-3.3916349482254748E-4</v>
      </c>
      <c r="I2985" s="22">
        <v>41816</v>
      </c>
      <c r="J2985" s="33">
        <f t="shared" si="573"/>
        <v>31.492303063534283</v>
      </c>
      <c r="K2985" s="33">
        <f t="shared" si="574"/>
        <v>44.978997954844338</v>
      </c>
      <c r="L2985" s="33">
        <f t="shared" si="575"/>
        <v>34.318771482724642</v>
      </c>
      <c r="M2985" s="21">
        <f t="shared" si="569"/>
        <v>2014</v>
      </c>
      <c r="N2985" s="21">
        <f t="shared" si="570"/>
        <v>6</v>
      </c>
      <c r="O2985" s="21">
        <f t="shared" si="565"/>
        <v>2014</v>
      </c>
      <c r="P2985" s="35">
        <v>6</v>
      </c>
      <c r="Q2985" s="11">
        <f t="shared" si="566"/>
        <v>-1.173543348210293E-3</v>
      </c>
      <c r="R2985" s="11">
        <f t="shared" si="567"/>
        <v>-3.116406448131688E-3</v>
      </c>
      <c r="S2985" s="11">
        <f t="shared" si="568"/>
        <v>-5.9294874647961677E-4</v>
      </c>
    </row>
    <row r="2986" spans="2:19" x14ac:dyDescent="0.2">
      <c r="B2986" s="22">
        <v>41815</v>
      </c>
      <c r="C2986" s="2">
        <v>1959.53</v>
      </c>
      <c r="D2986" s="2">
        <v>1182.68</v>
      </c>
      <c r="E2986" s="2">
        <v>16867.51267</v>
      </c>
      <c r="F2986" s="30">
        <f t="shared" si="576"/>
        <v>1.1802454501792514E-3</v>
      </c>
      <c r="G2986" s="30">
        <f t="shared" si="571"/>
        <v>1.6684876049157804E-3</v>
      </c>
      <c r="H2986" s="30">
        <f t="shared" si="572"/>
        <v>1.2694371398493942E-3</v>
      </c>
      <c r="I2986" s="22">
        <v>41815</v>
      </c>
      <c r="J2986" s="33">
        <f t="shared" si="573"/>
        <v>31.529471710940687</v>
      </c>
      <c r="K2986" s="33">
        <f t="shared" si="574"/>
        <v>45.05404485541353</v>
      </c>
      <c r="L2986" s="33">
        <f t="shared" si="575"/>
        <v>34.362337005838818</v>
      </c>
      <c r="M2986" s="21">
        <f t="shared" si="569"/>
        <v>2014</v>
      </c>
      <c r="N2986" s="21">
        <f t="shared" si="570"/>
        <v>6</v>
      </c>
      <c r="O2986" s="21">
        <f t="shared" si="565"/>
        <v>2014</v>
      </c>
      <c r="P2986" s="35">
        <v>5</v>
      </c>
      <c r="Q2986" s="11">
        <f t="shared" si="566"/>
        <v>-9.7297143380492557E-4</v>
      </c>
      <c r="R2986" s="11">
        <f t="shared" si="567"/>
        <v>-6.5247965305568396E-5</v>
      </c>
      <c r="S2986" s="11">
        <f t="shared" si="568"/>
        <v>-4.9196206489033288E-4</v>
      </c>
    </row>
    <row r="2987" spans="2:19" x14ac:dyDescent="0.2">
      <c r="B2987" s="22">
        <v>41814</v>
      </c>
      <c r="C2987" s="2">
        <v>1949.98</v>
      </c>
      <c r="D2987" s="2">
        <v>1173.24</v>
      </c>
      <c r="E2987" s="2">
        <v>16818.127860000001</v>
      </c>
      <c r="F2987" s="30">
        <f t="shared" si="576"/>
        <v>-4.8736176532127029E-3</v>
      </c>
      <c r="G2987" s="30">
        <f t="shared" si="571"/>
        <v>-7.9818716812662949E-3</v>
      </c>
      <c r="H2987" s="30">
        <f t="shared" si="572"/>
        <v>-2.9278063082670558E-3</v>
      </c>
      <c r="I2987" s="22">
        <v>41814</v>
      </c>
      <c r="J2987" s="33">
        <f t="shared" si="573"/>
        <v>31.375809121013777</v>
      </c>
      <c r="K2987" s="33">
        <f t="shared" si="574"/>
        <v>44.694429250655602</v>
      </c>
      <c r="L2987" s="33">
        <f t="shared" si="575"/>
        <v>34.261730738786326</v>
      </c>
      <c r="M2987" s="21">
        <f t="shared" si="569"/>
        <v>2014</v>
      </c>
      <c r="N2987" s="21">
        <f t="shared" si="570"/>
        <v>6</v>
      </c>
      <c r="O2987" s="21">
        <f t="shared" si="565"/>
        <v>2014</v>
      </c>
      <c r="P2987" s="35">
        <v>4</v>
      </c>
      <c r="Q2987" s="11">
        <f t="shared" si="566"/>
        <v>7.4536768358951001E-5</v>
      </c>
      <c r="R2987" s="11">
        <f t="shared" si="567"/>
        <v>2.5320739810252794E-3</v>
      </c>
      <c r="S2987" s="11">
        <f t="shared" si="568"/>
        <v>-4.8310362824518805E-5</v>
      </c>
    </row>
    <row r="2988" spans="2:19" x14ac:dyDescent="0.2">
      <c r="B2988" s="22">
        <v>41813</v>
      </c>
      <c r="C2988" s="2">
        <v>1962.61</v>
      </c>
      <c r="D2988" s="2">
        <v>1184.95</v>
      </c>
      <c r="E2988" s="2">
        <v>16937.25506</v>
      </c>
      <c r="F2988" s="30">
        <f t="shared" si="576"/>
        <v>6.4769895075846851E-3</v>
      </c>
      <c r="G2988" s="30">
        <f t="shared" si="571"/>
        <v>9.9809075721932761E-3</v>
      </c>
      <c r="H2988" s="30">
        <f t="shared" si="572"/>
        <v>7.083261644319494E-3</v>
      </c>
      <c r="I2988" s="22">
        <v>41813</v>
      </c>
      <c r="J2988" s="33">
        <f t="shared" si="573"/>
        <v>31.579029907482564</v>
      </c>
      <c r="K2988" s="33">
        <f t="shared" si="574"/>
        <v>45.140520217998329</v>
      </c>
      <c r="L2988" s="33">
        <f t="shared" si="575"/>
        <v>34.504415541996373</v>
      </c>
      <c r="M2988" s="21">
        <f t="shared" si="569"/>
        <v>2014</v>
      </c>
      <c r="N2988" s="21">
        <f t="shared" si="570"/>
        <v>6</v>
      </c>
      <c r="O2988" s="21">
        <f t="shared" si="565"/>
        <v>2014</v>
      </c>
      <c r="P2988" s="35">
        <v>3</v>
      </c>
      <c r="Q2988" s="11">
        <f t="shared" si="566"/>
        <v>-9.951924123048721E-4</v>
      </c>
      <c r="R2988" s="11">
        <f t="shared" si="567"/>
        <v>-4.3895926211365418E-4</v>
      </c>
      <c r="S2988" s="11">
        <f t="shared" si="568"/>
        <v>-1.0410232272042509E-3</v>
      </c>
    </row>
    <row r="2989" spans="2:19" x14ac:dyDescent="0.2">
      <c r="B2989" s="22">
        <v>41810</v>
      </c>
      <c r="C2989" s="2">
        <v>1962.87</v>
      </c>
      <c r="D2989" s="2">
        <v>1188.43</v>
      </c>
      <c r="E2989" s="2">
        <v>16947.08065</v>
      </c>
      <c r="F2989" s="30">
        <f t="shared" si="576"/>
        <v>1.3247665099025419E-4</v>
      </c>
      <c r="G2989" s="30">
        <f t="shared" si="571"/>
        <v>2.9368327777543612E-3</v>
      </c>
      <c r="H2989" s="30">
        <f t="shared" si="572"/>
        <v>5.8011702399207721E-4</v>
      </c>
      <c r="I2989" s="22">
        <v>41810</v>
      </c>
      <c r="J2989" s="33">
        <f t="shared" si="573"/>
        <v>31.583213391606229</v>
      </c>
      <c r="K2989" s="33">
        <f t="shared" si="574"/>
        <v>45.273090377379432</v>
      </c>
      <c r="L2989" s="33">
        <f t="shared" si="575"/>
        <v>34.524432140855183</v>
      </c>
      <c r="M2989" s="21">
        <f t="shared" si="569"/>
        <v>2014</v>
      </c>
      <c r="N2989" s="21">
        <f t="shared" si="570"/>
        <v>6</v>
      </c>
      <c r="O2989" s="21">
        <f t="shared" si="565"/>
        <v>2014</v>
      </c>
      <c r="P2989" s="35">
        <v>2</v>
      </c>
      <c r="Q2989" s="11">
        <f t="shared" si="566"/>
        <v>-2.8757455537867906E-3</v>
      </c>
      <c r="R2989" s="11">
        <f t="shared" si="567"/>
        <v>-3.5733403019893527E-3</v>
      </c>
      <c r="S2989" s="11">
        <f t="shared" si="568"/>
        <v>-2.5032362616736912E-3</v>
      </c>
    </row>
    <row r="2990" spans="2:19" x14ac:dyDescent="0.2">
      <c r="B2990" s="22">
        <v>41809</v>
      </c>
      <c r="C2990" s="2">
        <v>1959.48</v>
      </c>
      <c r="D2990" s="2">
        <v>1184.03</v>
      </c>
      <c r="E2990" s="2">
        <v>16921.457060000001</v>
      </c>
      <c r="F2990" s="30">
        <f t="shared" si="576"/>
        <v>-1.7270629231685986E-3</v>
      </c>
      <c r="G2990" s="30">
        <f t="shared" si="571"/>
        <v>-3.7023636225945733E-3</v>
      </c>
      <c r="H2990" s="30">
        <f t="shared" si="572"/>
        <v>-1.5119766365188081E-3</v>
      </c>
      <c r="I2990" s="22">
        <v>41809</v>
      </c>
      <c r="J2990" s="33">
        <f t="shared" si="573"/>
        <v>31.528667194763063</v>
      </c>
      <c r="K2990" s="33">
        <f t="shared" si="574"/>
        <v>45.105472934483785</v>
      </c>
      <c r="L2990" s="33">
        <f t="shared" si="575"/>
        <v>34.472232006069127</v>
      </c>
      <c r="M2990" s="21">
        <f t="shared" si="569"/>
        <v>2014</v>
      </c>
      <c r="N2990" s="21">
        <f t="shared" si="570"/>
        <v>6</v>
      </c>
      <c r="O2990" s="21">
        <f t="shared" si="565"/>
        <v>2014</v>
      </c>
      <c r="P2990" s="35">
        <v>1</v>
      </c>
      <c r="Q2990" s="11">
        <f t="shared" si="566"/>
        <v>2.3324911114835519E-3</v>
      </c>
      <c r="R2990" s="11">
        <f t="shared" si="567"/>
        <v>2.3462444113832178E-3</v>
      </c>
      <c r="S2990" s="11">
        <f t="shared" si="568"/>
        <v>3.0908724269877504E-3</v>
      </c>
    </row>
    <row r="2991" spans="2:19" x14ac:dyDescent="0.2">
      <c r="B2991" s="22">
        <v>41808</v>
      </c>
      <c r="C2991" s="2">
        <v>1956.98</v>
      </c>
      <c r="D2991" s="2">
        <v>1183.1300000000001</v>
      </c>
      <c r="E2991" s="2">
        <v>16906.622350000001</v>
      </c>
      <c r="F2991" s="30">
        <f t="shared" si="576"/>
        <v>-1.2758486945516623E-3</v>
      </c>
      <c r="G2991" s="30">
        <f t="shared" si="571"/>
        <v>-7.6011587544222436E-4</v>
      </c>
      <c r="H2991" s="30">
        <f t="shared" si="572"/>
        <v>-8.766804151320029E-4</v>
      </c>
      <c r="I2991" s="22">
        <v>41808</v>
      </c>
      <c r="J2991" s="33">
        <f t="shared" si="573"/>
        <v>31.488441385881671</v>
      </c>
      <c r="K2991" s="33">
        <f t="shared" si="574"/>
        <v>45.071187548436953</v>
      </c>
      <c r="L2991" s="33">
        <f t="shared" si="575"/>
        <v>34.442010875403518</v>
      </c>
      <c r="M2991" s="21">
        <f t="shared" si="569"/>
        <v>2014</v>
      </c>
      <c r="N2991" s="21">
        <f t="shared" si="570"/>
        <v>6</v>
      </c>
      <c r="O2991" s="21">
        <f t="shared" si="565"/>
        <v>2014</v>
      </c>
      <c r="P2991" s="35">
        <v>12</v>
      </c>
      <c r="Q2991" s="11">
        <f t="shared" si="566"/>
        <v>-5.6232689140238899E-5</v>
      </c>
      <c r="R2991" s="11">
        <f t="shared" si="567"/>
        <v>-1.5238899896063141E-3</v>
      </c>
      <c r="S2991" s="11">
        <f t="shared" si="568"/>
        <v>-9.4569509114942704E-5</v>
      </c>
    </row>
    <row r="2992" spans="2:19" x14ac:dyDescent="0.2">
      <c r="B2992" s="22">
        <v>41807</v>
      </c>
      <c r="C2992" s="2">
        <v>1941.99</v>
      </c>
      <c r="D2992" s="2">
        <v>1176.6199999999999</v>
      </c>
      <c r="E2992" s="2">
        <v>16808.494930000001</v>
      </c>
      <c r="F2992" s="30">
        <f t="shared" si="576"/>
        <v>-7.6597614692025529E-3</v>
      </c>
      <c r="G2992" s="30">
        <f t="shared" si="571"/>
        <v>-5.5023539256042753E-3</v>
      </c>
      <c r="H2992" s="30">
        <f t="shared" si="572"/>
        <v>-5.8040818543509953E-3</v>
      </c>
      <c r="I2992" s="22">
        <v>41807</v>
      </c>
      <c r="J2992" s="33">
        <f t="shared" si="573"/>
        <v>31.247247435828854</v>
      </c>
      <c r="K2992" s="33">
        <f t="shared" si="574"/>
        <v>44.823189922698162</v>
      </c>
      <c r="L2992" s="33">
        <f t="shared" si="575"/>
        <v>34.242106625054227</v>
      </c>
      <c r="M2992" s="21">
        <f t="shared" si="569"/>
        <v>2014</v>
      </c>
      <c r="N2992" s="21">
        <f t="shared" si="570"/>
        <v>6</v>
      </c>
      <c r="O2992" s="21">
        <f t="shared" si="565"/>
        <v>2014</v>
      </c>
      <c r="P2992" s="35">
        <v>11</v>
      </c>
      <c r="Q2992" s="11">
        <f t="shared" si="566"/>
        <v>-8.702693470073519E-4</v>
      </c>
      <c r="R2992" s="11">
        <f t="shared" si="567"/>
        <v>7.2433831829138982E-4</v>
      </c>
      <c r="S2992" s="11">
        <f t="shared" si="568"/>
        <v>-1.1656065587036079E-3</v>
      </c>
    </row>
    <row r="2993" spans="2:19" x14ac:dyDescent="0.2">
      <c r="B2993" s="22">
        <v>41806</v>
      </c>
      <c r="C2993" s="2">
        <v>1937.78</v>
      </c>
      <c r="D2993" s="2">
        <v>1166.82</v>
      </c>
      <c r="E2993" s="2">
        <v>16781.008979999999</v>
      </c>
      <c r="F2993" s="30">
        <f t="shared" si="576"/>
        <v>-2.1678793402644114E-3</v>
      </c>
      <c r="G2993" s="30">
        <f t="shared" si="571"/>
        <v>-8.3289422243374434E-3</v>
      </c>
      <c r="H2993" s="30">
        <f t="shared" si="572"/>
        <v>-1.635241591496972E-3</v>
      </c>
      <c r="I2993" s="22">
        <v>41806</v>
      </c>
      <c r="J2993" s="33">
        <f t="shared" si="573"/>
        <v>31.17950717367259</v>
      </c>
      <c r="K2993" s="33">
        <f t="shared" si="574"/>
        <v>44.449860163521507</v>
      </c>
      <c r="L2993" s="33">
        <f t="shared" si="575"/>
        <v>34.186112508120466</v>
      </c>
      <c r="M2993" s="21">
        <f t="shared" si="569"/>
        <v>2014</v>
      </c>
      <c r="N2993" s="21">
        <f t="shared" si="570"/>
        <v>6</v>
      </c>
      <c r="O2993" s="21">
        <f t="shared" si="565"/>
        <v>2014</v>
      </c>
      <c r="P2993" s="35">
        <v>10</v>
      </c>
      <c r="Q2993" s="11">
        <f t="shared" si="566"/>
        <v>-1.5118383128722036E-3</v>
      </c>
      <c r="R2993" s="11">
        <f t="shared" si="567"/>
        <v>-3.1777179832219531E-3</v>
      </c>
      <c r="S2993" s="11">
        <f t="shared" si="568"/>
        <v>-1.3726273215901247E-3</v>
      </c>
    </row>
    <row r="2994" spans="2:19" x14ac:dyDescent="0.2">
      <c r="B2994" s="22">
        <v>41803</v>
      </c>
      <c r="C2994" s="2">
        <v>1936.16</v>
      </c>
      <c r="D2994" s="2">
        <v>1162.68</v>
      </c>
      <c r="E2994" s="2">
        <v>16775.742979999999</v>
      </c>
      <c r="F2994" s="30">
        <f t="shared" si="576"/>
        <v>-8.3600821558682537E-4</v>
      </c>
      <c r="G2994" s="30">
        <f t="shared" si="571"/>
        <v>-3.5481051061859725E-3</v>
      </c>
      <c r="H2994" s="30">
        <f t="shared" si="572"/>
        <v>-3.1380711411788109E-4</v>
      </c>
      <c r="I2994" s="22">
        <v>41803</v>
      </c>
      <c r="J2994" s="33">
        <f t="shared" si="573"/>
        <v>31.153440849517452</v>
      </c>
      <c r="K2994" s="33">
        <f t="shared" si="574"/>
        <v>44.292147387706066</v>
      </c>
      <c r="L2994" s="33">
        <f t="shared" si="575"/>
        <v>34.175384662811382</v>
      </c>
      <c r="M2994" s="21">
        <f t="shared" si="569"/>
        <v>2014</v>
      </c>
      <c r="N2994" s="21">
        <f t="shared" si="570"/>
        <v>6</v>
      </c>
      <c r="O2994" s="21">
        <f t="shared" si="565"/>
        <v>2014</v>
      </c>
      <c r="P2994" s="35">
        <v>9</v>
      </c>
      <c r="Q2994" s="11">
        <f t="shared" si="566"/>
        <v>1.3752641506278678E-3</v>
      </c>
      <c r="R2994" s="11">
        <f t="shared" si="567"/>
        <v>4.0016954452371974E-3</v>
      </c>
      <c r="S2994" s="11">
        <f t="shared" si="568"/>
        <v>7.598117184859154E-4</v>
      </c>
    </row>
    <row r="2995" spans="2:19" x14ac:dyDescent="0.2">
      <c r="B2995" s="22">
        <v>41802</v>
      </c>
      <c r="C2995" s="2">
        <v>1930.11</v>
      </c>
      <c r="D2995" s="2">
        <v>1159.4000000000001</v>
      </c>
      <c r="E2995" s="2">
        <v>16734.192950000001</v>
      </c>
      <c r="F2995" s="30">
        <f t="shared" si="576"/>
        <v>-3.124741756879712E-3</v>
      </c>
      <c r="G2995" s="30">
        <f t="shared" si="571"/>
        <v>-2.8210685657273915E-3</v>
      </c>
      <c r="H2995" s="30">
        <f t="shared" si="572"/>
        <v>-2.4767922380268814E-3</v>
      </c>
      <c r="I2995" s="22">
        <v>41802</v>
      </c>
      <c r="J2995" s="33">
        <f t="shared" si="573"/>
        <v>31.056094392024484</v>
      </c>
      <c r="K2995" s="33">
        <f t="shared" si="574"/>
        <v>44.167196203002042</v>
      </c>
      <c r="L2995" s="33">
        <f t="shared" si="575"/>
        <v>34.090739335346946</v>
      </c>
      <c r="M2995" s="21">
        <f t="shared" si="569"/>
        <v>2014</v>
      </c>
      <c r="N2995" s="21">
        <f t="shared" si="570"/>
        <v>6</v>
      </c>
      <c r="O2995" s="21">
        <f t="shared" si="565"/>
        <v>2014</v>
      </c>
      <c r="P2995" s="35">
        <v>8</v>
      </c>
      <c r="Q2995" s="11">
        <f t="shared" si="566"/>
        <v>-1.7734038504514332E-3</v>
      </c>
      <c r="R2995" s="11">
        <f t="shared" si="567"/>
        <v>-2.5405740988722262E-3</v>
      </c>
      <c r="S2995" s="11">
        <f t="shared" si="568"/>
        <v>-1.5442989698439622E-3</v>
      </c>
    </row>
    <row r="2996" spans="2:19" x14ac:dyDescent="0.2">
      <c r="B2996" s="22">
        <v>41801</v>
      </c>
      <c r="C2996" s="2">
        <v>1943.89</v>
      </c>
      <c r="D2996" s="2">
        <v>1166.71</v>
      </c>
      <c r="E2996" s="2">
        <v>16843.87988</v>
      </c>
      <c r="F2996" s="30">
        <f t="shared" si="576"/>
        <v>7.1394894591501057E-3</v>
      </c>
      <c r="G2996" s="30">
        <f t="shared" si="571"/>
        <v>6.3049853372434406E-3</v>
      </c>
      <c r="H2996" s="30">
        <f t="shared" si="572"/>
        <v>6.5546590939720151E-3</v>
      </c>
      <c r="I2996" s="22">
        <v>41801</v>
      </c>
      <c r="J2996" s="33">
        <f t="shared" si="573"/>
        <v>31.277819050578714</v>
      </c>
      <c r="K2996" s="33">
        <f t="shared" si="574"/>
        <v>44.445669727449122</v>
      </c>
      <c r="L2996" s="33">
        <f t="shared" si="575"/>
        <v>34.31419250995161</v>
      </c>
      <c r="M2996" s="21">
        <f t="shared" si="569"/>
        <v>2014</v>
      </c>
      <c r="N2996" s="21">
        <f t="shared" si="570"/>
        <v>6</v>
      </c>
      <c r="O2996" s="21">
        <f t="shared" si="565"/>
        <v>2014</v>
      </c>
      <c r="P2996" s="35">
        <v>7</v>
      </c>
      <c r="Q2996" s="11">
        <f t="shared" si="566"/>
        <v>1.0946013693683275E-3</v>
      </c>
      <c r="R2996" s="11">
        <f t="shared" si="567"/>
        <v>3.4604055931373601E-3</v>
      </c>
      <c r="S2996" s="11">
        <f t="shared" si="568"/>
        <v>1.2205761292659891E-3</v>
      </c>
    </row>
    <row r="2997" spans="2:19" x14ac:dyDescent="0.2">
      <c r="B2997" s="22">
        <v>41800</v>
      </c>
      <c r="C2997" s="2">
        <v>1950.79</v>
      </c>
      <c r="D2997" s="2">
        <v>1172.71</v>
      </c>
      <c r="E2997" s="2">
        <v>16945.92469</v>
      </c>
      <c r="F2997" s="30">
        <f t="shared" si="576"/>
        <v>3.549583566971215E-3</v>
      </c>
      <c r="G2997" s="30">
        <f t="shared" si="571"/>
        <v>5.142666129543727E-3</v>
      </c>
      <c r="H2997" s="30">
        <f t="shared" si="572"/>
        <v>6.0582722464772587E-3</v>
      </c>
      <c r="I2997" s="22">
        <v>41800</v>
      </c>
      <c r="J2997" s="33">
        <f t="shared" si="573"/>
        <v>31.388842283091346</v>
      </c>
      <c r="K2997" s="33">
        <f t="shared" si="574"/>
        <v>44.674238967761362</v>
      </c>
      <c r="L2997" s="33">
        <f t="shared" si="575"/>
        <v>34.522077230094929</v>
      </c>
      <c r="M2997" s="21">
        <f t="shared" si="569"/>
        <v>2014</v>
      </c>
      <c r="N2997" s="21">
        <f t="shared" si="570"/>
        <v>6</v>
      </c>
      <c r="O2997" s="21">
        <f t="shared" si="565"/>
        <v>2014</v>
      </c>
      <c r="P2997" s="35">
        <v>6</v>
      </c>
      <c r="Q2997" s="11">
        <f t="shared" si="566"/>
        <v>-1.173543348210293E-3</v>
      </c>
      <c r="R2997" s="11">
        <f t="shared" si="567"/>
        <v>-3.116406448131688E-3</v>
      </c>
      <c r="S2997" s="11">
        <f t="shared" si="568"/>
        <v>-5.9294874647961677E-4</v>
      </c>
    </row>
    <row r="2998" spans="2:19" x14ac:dyDescent="0.2">
      <c r="B2998" s="22">
        <v>41799</v>
      </c>
      <c r="C2998" s="2">
        <v>1951.27</v>
      </c>
      <c r="D2998" s="2">
        <v>1175.8800000000001</v>
      </c>
      <c r="E2998" s="2">
        <v>16943.099040000001</v>
      </c>
      <c r="F2998" s="30">
        <f t="shared" si="576"/>
        <v>2.4605416267253766E-4</v>
      </c>
      <c r="G2998" s="30">
        <f t="shared" si="571"/>
        <v>2.7031405888924276E-3</v>
      </c>
      <c r="H2998" s="30">
        <f t="shared" si="572"/>
        <v>-1.6674510548642107E-4</v>
      </c>
      <c r="I2998" s="22">
        <v>41799</v>
      </c>
      <c r="J2998" s="33">
        <f t="shared" si="573"/>
        <v>31.396565638396574</v>
      </c>
      <c r="K2998" s="33">
        <f t="shared" si="574"/>
        <v>44.794999716392994</v>
      </c>
      <c r="L2998" s="33">
        <f t="shared" si="575"/>
        <v>34.516320842685587</v>
      </c>
      <c r="M2998" s="21">
        <f t="shared" si="569"/>
        <v>2014</v>
      </c>
      <c r="N2998" s="21">
        <f t="shared" si="570"/>
        <v>6</v>
      </c>
      <c r="O2998" s="21">
        <f t="shared" si="565"/>
        <v>2014</v>
      </c>
      <c r="P2998" s="35">
        <v>5</v>
      </c>
      <c r="Q2998" s="11">
        <f t="shared" si="566"/>
        <v>-9.7297143380492557E-4</v>
      </c>
      <c r="R2998" s="11">
        <f t="shared" si="567"/>
        <v>-6.5247965305568396E-5</v>
      </c>
      <c r="S2998" s="11">
        <f t="shared" si="568"/>
        <v>-4.9196206489033288E-4</v>
      </c>
    </row>
    <row r="2999" spans="2:19" x14ac:dyDescent="0.2">
      <c r="B2999" s="22">
        <v>41796</v>
      </c>
      <c r="C2999" s="2">
        <v>1949.44</v>
      </c>
      <c r="D2999" s="2">
        <v>1165.21</v>
      </c>
      <c r="E2999" s="2">
        <v>16924.282719999999</v>
      </c>
      <c r="F2999" s="30">
        <f t="shared" si="576"/>
        <v>-9.3785073311225542E-4</v>
      </c>
      <c r="G2999" s="30">
        <f t="shared" si="571"/>
        <v>-9.074055175698259E-3</v>
      </c>
      <c r="H2999" s="30">
        <f t="shared" si="572"/>
        <v>-1.1105595237080879E-3</v>
      </c>
      <c r="I2999" s="22">
        <v>41796</v>
      </c>
      <c r="J2999" s="33">
        <f t="shared" si="573"/>
        <v>31.367120346295398</v>
      </c>
      <c r="K2999" s="33">
        <f t="shared" si="574"/>
        <v>44.388527417371058</v>
      </c>
      <c r="L2999" s="33">
        <f t="shared" si="575"/>
        <v>34.477988413850376</v>
      </c>
      <c r="M2999" s="21">
        <f t="shared" si="569"/>
        <v>2014</v>
      </c>
      <c r="N2999" s="21">
        <f t="shared" si="570"/>
        <v>6</v>
      </c>
      <c r="O2999" s="21">
        <f t="shared" si="565"/>
        <v>2014</v>
      </c>
      <c r="P2999" s="35">
        <v>4</v>
      </c>
      <c r="Q2999" s="11">
        <f t="shared" si="566"/>
        <v>7.4536768358951001E-5</v>
      </c>
      <c r="R2999" s="11">
        <f t="shared" si="567"/>
        <v>2.5320739810252794E-3</v>
      </c>
      <c r="S2999" s="11">
        <f t="shared" si="568"/>
        <v>-4.8310362824518805E-5</v>
      </c>
    </row>
    <row r="3000" spans="2:19" x14ac:dyDescent="0.2">
      <c r="B3000" s="22">
        <v>41795</v>
      </c>
      <c r="C3000" s="2">
        <v>1940.46</v>
      </c>
      <c r="D3000" s="2">
        <v>1153.94</v>
      </c>
      <c r="E3000" s="2">
        <v>16836.10932</v>
      </c>
      <c r="F3000" s="30">
        <f t="shared" si="576"/>
        <v>-4.6064510833880856E-3</v>
      </c>
      <c r="G3000" s="30">
        <f t="shared" si="571"/>
        <v>-9.6720762780957426E-3</v>
      </c>
      <c r="H3000" s="30">
        <f t="shared" si="572"/>
        <v>-5.2098751515065045E-3</v>
      </c>
      <c r="I3000" s="22">
        <v>41795</v>
      </c>
      <c r="J3000" s="33">
        <f t="shared" si="573"/>
        <v>31.222629240793442</v>
      </c>
      <c r="K3000" s="33">
        <f t="shared" si="574"/>
        <v>43.959198194317899</v>
      </c>
      <c r="L3000" s="33">
        <f t="shared" si="575"/>
        <v>34.29836239873913</v>
      </c>
      <c r="M3000" s="21">
        <f t="shared" si="569"/>
        <v>2014</v>
      </c>
      <c r="N3000" s="21">
        <f t="shared" si="570"/>
        <v>6</v>
      </c>
      <c r="O3000" s="21">
        <f t="shared" si="565"/>
        <v>2014</v>
      </c>
      <c r="P3000" s="35">
        <v>3</v>
      </c>
      <c r="Q3000" s="11">
        <f t="shared" si="566"/>
        <v>-9.951924123048721E-4</v>
      </c>
      <c r="R3000" s="11">
        <f t="shared" si="567"/>
        <v>-4.3895926211365418E-4</v>
      </c>
      <c r="S3000" s="11">
        <f t="shared" si="568"/>
        <v>-1.0410232272042509E-3</v>
      </c>
    </row>
    <row r="3001" spans="2:19" x14ac:dyDescent="0.2">
      <c r="B3001" s="22">
        <v>41794</v>
      </c>
      <c r="C3001" s="2">
        <v>1927.88</v>
      </c>
      <c r="D3001" s="2">
        <v>1131.22</v>
      </c>
      <c r="E3001" s="2">
        <v>16737.532370000001</v>
      </c>
      <c r="F3001" s="30">
        <f t="shared" si="576"/>
        <v>-6.4829988765550128E-3</v>
      </c>
      <c r="G3001" s="30">
        <f t="shared" si="571"/>
        <v>-1.9689065289356433E-2</v>
      </c>
      <c r="H3001" s="30">
        <f t="shared" si="572"/>
        <v>-5.8550908720280681E-3</v>
      </c>
      <c r="I3001" s="22">
        <v>41794</v>
      </c>
      <c r="J3001" s="33">
        <f t="shared" si="573"/>
        <v>31.020212970502286</v>
      </c>
      <c r="K3001" s="33">
        <f t="shared" si="574"/>
        <v>43.093682671002213</v>
      </c>
      <c r="L3001" s="33">
        <f t="shared" si="575"/>
        <v>34.097542370132764</v>
      </c>
      <c r="M3001" s="21">
        <f t="shared" si="569"/>
        <v>2014</v>
      </c>
      <c r="N3001" s="21">
        <f t="shared" si="570"/>
        <v>6</v>
      </c>
      <c r="O3001" s="21">
        <f t="shared" si="565"/>
        <v>2014</v>
      </c>
      <c r="P3001" s="35">
        <v>2</v>
      </c>
      <c r="Q3001" s="11">
        <f t="shared" si="566"/>
        <v>-2.8757455537867906E-3</v>
      </c>
      <c r="R3001" s="11">
        <f t="shared" si="567"/>
        <v>-3.5733403019893527E-3</v>
      </c>
      <c r="S3001" s="11">
        <f t="shared" si="568"/>
        <v>-2.5032362616736912E-3</v>
      </c>
    </row>
    <row r="3002" spans="2:19" x14ac:dyDescent="0.2">
      <c r="B3002" s="22">
        <v>41793</v>
      </c>
      <c r="C3002" s="2">
        <v>1924.24</v>
      </c>
      <c r="D3002" s="2">
        <v>1126.1500000000001</v>
      </c>
      <c r="E3002" s="2">
        <v>16722.344450000001</v>
      </c>
      <c r="F3002" s="30">
        <f t="shared" si="576"/>
        <v>-1.8880843206009468E-3</v>
      </c>
      <c r="G3002" s="30">
        <f t="shared" si="571"/>
        <v>-4.4818868124678612E-3</v>
      </c>
      <c r="H3002" s="30">
        <f t="shared" si="572"/>
        <v>-9.0741691572304717E-4</v>
      </c>
      <c r="I3002" s="22">
        <v>41793</v>
      </c>
      <c r="J3002" s="33">
        <f t="shared" si="573"/>
        <v>30.961644192770979</v>
      </c>
      <c r="K3002" s="33">
        <f t="shared" si="574"/>
        <v>42.900541662938373</v>
      </c>
      <c r="L3002" s="33">
        <f t="shared" si="575"/>
        <v>34.066601683401522</v>
      </c>
      <c r="M3002" s="21">
        <f t="shared" si="569"/>
        <v>2014</v>
      </c>
      <c r="N3002" s="21">
        <f t="shared" si="570"/>
        <v>6</v>
      </c>
      <c r="O3002" s="21">
        <f t="shared" si="565"/>
        <v>2014</v>
      </c>
      <c r="P3002" s="35">
        <v>1</v>
      </c>
      <c r="Q3002" s="11">
        <f t="shared" si="566"/>
        <v>2.3324911114835519E-3</v>
      </c>
      <c r="R3002" s="11">
        <f t="shared" si="567"/>
        <v>2.3462444113832178E-3</v>
      </c>
      <c r="S3002" s="11">
        <f t="shared" si="568"/>
        <v>3.0908724269877504E-3</v>
      </c>
    </row>
    <row r="3003" spans="2:19" x14ac:dyDescent="0.2">
      <c r="B3003" s="22">
        <v>41792</v>
      </c>
      <c r="C3003" s="2">
        <v>1924.97</v>
      </c>
      <c r="D3003" s="2">
        <v>1128.9000000000001</v>
      </c>
      <c r="E3003" s="2">
        <v>16743.63322</v>
      </c>
      <c r="F3003" s="30">
        <f t="shared" si="576"/>
        <v>3.7937055668724184E-4</v>
      </c>
      <c r="G3003" s="30">
        <f t="shared" si="571"/>
        <v>2.4419482306974327E-3</v>
      </c>
      <c r="H3003" s="30">
        <f t="shared" si="572"/>
        <v>1.2730732860846139E-3</v>
      </c>
      <c r="I3003" s="22">
        <v>41792</v>
      </c>
      <c r="J3003" s="33">
        <f t="shared" si="573"/>
        <v>30.973390128964343</v>
      </c>
      <c r="K3003" s="33">
        <f t="shared" si="574"/>
        <v>43.005302564748149</v>
      </c>
      <c r="L3003" s="33">
        <f t="shared" si="575"/>
        <v>34.109970963952343</v>
      </c>
      <c r="M3003" s="21">
        <f t="shared" si="569"/>
        <v>2014</v>
      </c>
      <c r="N3003" s="21">
        <f t="shared" si="570"/>
        <v>6</v>
      </c>
      <c r="O3003" s="21">
        <f t="shared" si="565"/>
        <v>2014</v>
      </c>
      <c r="P3003" s="35">
        <v>12</v>
      </c>
      <c r="Q3003" s="11">
        <f t="shared" si="566"/>
        <v>-5.6232689140238899E-5</v>
      </c>
      <c r="R3003" s="11">
        <f t="shared" si="567"/>
        <v>-1.5238899896063141E-3</v>
      </c>
      <c r="S3003" s="11">
        <f t="shared" si="568"/>
        <v>-9.4569509114942704E-5</v>
      </c>
    </row>
    <row r="3004" spans="2:19" x14ac:dyDescent="0.2">
      <c r="B3004" s="22">
        <v>41789</v>
      </c>
      <c r="C3004" s="2">
        <v>1923.57</v>
      </c>
      <c r="D3004" s="2">
        <v>1134.5</v>
      </c>
      <c r="E3004" s="2">
        <v>16717.174780000001</v>
      </c>
      <c r="F3004" s="30">
        <f t="shared" si="576"/>
        <v>-7.2728406156985503E-4</v>
      </c>
      <c r="G3004" s="30">
        <f t="shared" si="571"/>
        <v>4.9605810966426578E-3</v>
      </c>
      <c r="H3004" s="30">
        <f t="shared" si="572"/>
        <v>-1.5802090055576645E-3</v>
      </c>
      <c r="I3004" s="22">
        <v>41789</v>
      </c>
      <c r="J3004" s="33">
        <f t="shared" si="573"/>
        <v>30.950863675990764</v>
      </c>
      <c r="K3004" s="33">
        <f t="shared" si="574"/>
        <v>43.218633855706237</v>
      </c>
      <c r="L3004" s="33">
        <f t="shared" si="575"/>
        <v>34.056070080655793</v>
      </c>
      <c r="M3004" s="21">
        <f t="shared" si="569"/>
        <v>2014</v>
      </c>
      <c r="N3004" s="21">
        <f t="shared" si="570"/>
        <v>5</v>
      </c>
      <c r="O3004" s="21">
        <f t="shared" si="565"/>
        <v>2014</v>
      </c>
      <c r="P3004" s="35">
        <v>11</v>
      </c>
      <c r="Q3004" s="11">
        <f t="shared" si="566"/>
        <v>-8.702693470073519E-4</v>
      </c>
      <c r="R3004" s="11">
        <f t="shared" si="567"/>
        <v>7.2433831829138982E-4</v>
      </c>
      <c r="S3004" s="11">
        <f t="shared" si="568"/>
        <v>-1.1656065587036079E-3</v>
      </c>
    </row>
    <row r="3005" spans="2:19" x14ac:dyDescent="0.2">
      <c r="B3005" s="22">
        <v>41788</v>
      </c>
      <c r="C3005" s="2">
        <v>1920.03</v>
      </c>
      <c r="D3005" s="2">
        <v>1140.07</v>
      </c>
      <c r="E3005" s="2">
        <v>16698.743780000001</v>
      </c>
      <c r="F3005" s="30">
        <f t="shared" si="576"/>
        <v>-1.8403281398648996E-3</v>
      </c>
      <c r="G3005" s="30">
        <f t="shared" si="571"/>
        <v>4.909651828999495E-3</v>
      </c>
      <c r="H3005" s="30">
        <f t="shared" si="572"/>
        <v>-1.1025188312352441E-3</v>
      </c>
      <c r="I3005" s="22">
        <v>41788</v>
      </c>
      <c r="J3005" s="33">
        <f t="shared" si="573"/>
        <v>30.893903930614716</v>
      </c>
      <c r="K3005" s="33">
        <f t="shared" si="574"/>
        <v>43.430822300462765</v>
      </c>
      <c r="L3005" s="33">
        <f t="shared" si="575"/>
        <v>34.018522622074002</v>
      </c>
      <c r="M3005" s="21">
        <f t="shared" si="569"/>
        <v>2014</v>
      </c>
      <c r="N3005" s="21">
        <f t="shared" si="570"/>
        <v>5</v>
      </c>
      <c r="O3005" s="21">
        <f t="shared" si="565"/>
        <v>2014</v>
      </c>
      <c r="P3005" s="35">
        <v>10</v>
      </c>
      <c r="Q3005" s="11">
        <f t="shared" si="566"/>
        <v>-1.5118383128722036E-3</v>
      </c>
      <c r="R3005" s="11">
        <f t="shared" si="567"/>
        <v>-3.1777179832219531E-3</v>
      </c>
      <c r="S3005" s="11">
        <f t="shared" si="568"/>
        <v>-1.3726273215901247E-3</v>
      </c>
    </row>
    <row r="3006" spans="2:19" x14ac:dyDescent="0.2">
      <c r="B3006" s="22">
        <v>41787</v>
      </c>
      <c r="C3006" s="2">
        <v>1909.78</v>
      </c>
      <c r="D3006" s="2">
        <v>1136.68</v>
      </c>
      <c r="E3006" s="2">
        <v>16633.175650000001</v>
      </c>
      <c r="F3006" s="30">
        <f t="shared" si="576"/>
        <v>-5.3384582532564062E-3</v>
      </c>
      <c r="G3006" s="30">
        <f t="shared" si="571"/>
        <v>-2.9735016270929782E-3</v>
      </c>
      <c r="H3006" s="30">
        <f t="shared" si="572"/>
        <v>-3.9265306937956712E-3</v>
      </c>
      <c r="I3006" s="22">
        <v>41787</v>
      </c>
      <c r="J3006" s="33">
        <f t="shared" si="573"/>
        <v>30.728978114201016</v>
      </c>
      <c r="K3006" s="33">
        <f t="shared" si="574"/>
        <v>43.301680679686356</v>
      </c>
      <c r="L3006" s="33">
        <f t="shared" si="575"/>
        <v>33.884947848840845</v>
      </c>
      <c r="M3006" s="21">
        <f t="shared" si="569"/>
        <v>2014</v>
      </c>
      <c r="N3006" s="21">
        <f t="shared" si="570"/>
        <v>5</v>
      </c>
      <c r="O3006" s="21">
        <f t="shared" si="565"/>
        <v>2014</v>
      </c>
      <c r="P3006" s="35">
        <v>9</v>
      </c>
      <c r="Q3006" s="11">
        <f t="shared" si="566"/>
        <v>1.3752641506278678E-3</v>
      </c>
      <c r="R3006" s="11">
        <f t="shared" si="567"/>
        <v>4.0016954452371974E-3</v>
      </c>
      <c r="S3006" s="11">
        <f t="shared" si="568"/>
        <v>7.598117184859154E-4</v>
      </c>
    </row>
    <row r="3007" spans="2:19" x14ac:dyDescent="0.2">
      <c r="B3007" s="22">
        <v>41786</v>
      </c>
      <c r="C3007" s="2">
        <v>1911.91</v>
      </c>
      <c r="D3007" s="2">
        <v>1142.2</v>
      </c>
      <c r="E3007" s="2">
        <v>16675.496309999999</v>
      </c>
      <c r="F3007" s="30">
        <f t="shared" si="576"/>
        <v>1.1153117112967514E-3</v>
      </c>
      <c r="G3007" s="30">
        <f t="shared" si="571"/>
        <v>4.8562480205509573E-3</v>
      </c>
      <c r="H3007" s="30">
        <f t="shared" si="572"/>
        <v>2.5443523768713394E-3</v>
      </c>
      <c r="I3007" s="22">
        <v>41786</v>
      </c>
      <c r="J3007" s="33">
        <f t="shared" si="573"/>
        <v>30.763250503367967</v>
      </c>
      <c r="K3007" s="33">
        <f t="shared" si="574"/>
        <v>43.511964380773613</v>
      </c>
      <c r="L3007" s="33">
        <f t="shared" si="575"/>
        <v>33.971163096440208</v>
      </c>
      <c r="M3007" s="21">
        <f t="shared" si="569"/>
        <v>2014</v>
      </c>
      <c r="N3007" s="21">
        <f t="shared" si="570"/>
        <v>5</v>
      </c>
      <c r="O3007" s="21">
        <f t="shared" si="565"/>
        <v>2014</v>
      </c>
      <c r="P3007" s="35">
        <v>8</v>
      </c>
      <c r="Q3007" s="11">
        <f t="shared" si="566"/>
        <v>-1.7734038504514332E-3</v>
      </c>
      <c r="R3007" s="11">
        <f t="shared" si="567"/>
        <v>-2.5405740988722262E-3</v>
      </c>
      <c r="S3007" s="11">
        <f t="shared" si="568"/>
        <v>-1.5442989698439622E-3</v>
      </c>
    </row>
    <row r="3008" spans="2:19" x14ac:dyDescent="0.2">
      <c r="B3008" s="22">
        <v>41782</v>
      </c>
      <c r="C3008" s="2">
        <v>1900.53</v>
      </c>
      <c r="D3008" s="2">
        <v>1126.19</v>
      </c>
      <c r="E3008" s="2">
        <v>16606.267680000001</v>
      </c>
      <c r="F3008" s="30">
        <f t="shared" si="576"/>
        <v>-5.9521630202259423E-3</v>
      </c>
      <c r="G3008" s="30">
        <f t="shared" si="571"/>
        <v>-1.4016809665557739E-2</v>
      </c>
      <c r="H3008" s="30">
        <f t="shared" si="572"/>
        <v>-4.1515184143864348E-3</v>
      </c>
      <c r="I3008" s="22">
        <v>41782</v>
      </c>
      <c r="J3008" s="33">
        <f t="shared" si="573"/>
        <v>30.580142621339874</v>
      </c>
      <c r="K3008" s="33">
        <f t="shared" si="574"/>
        <v>42.902065457873782</v>
      </c>
      <c r="L3008" s="33">
        <f t="shared" si="575"/>
        <v>33.830131187287208</v>
      </c>
      <c r="M3008" s="21">
        <f t="shared" si="569"/>
        <v>2014</v>
      </c>
      <c r="N3008" s="21">
        <f t="shared" si="570"/>
        <v>5</v>
      </c>
      <c r="O3008" s="21">
        <f t="shared" si="565"/>
        <v>2014</v>
      </c>
      <c r="P3008" s="35">
        <v>7</v>
      </c>
      <c r="Q3008" s="11">
        <f t="shared" si="566"/>
        <v>1.0946013693683275E-3</v>
      </c>
      <c r="R3008" s="11">
        <f t="shared" si="567"/>
        <v>3.4604055931373601E-3</v>
      </c>
      <c r="S3008" s="11">
        <f t="shared" si="568"/>
        <v>1.2205761292659891E-3</v>
      </c>
    </row>
    <row r="3009" spans="2:19" x14ac:dyDescent="0.2">
      <c r="B3009" s="22">
        <v>41782</v>
      </c>
      <c r="C3009" s="2">
        <v>1900.53</v>
      </c>
      <c r="D3009" s="2">
        <v>1126.19</v>
      </c>
      <c r="E3009" s="2">
        <v>16606.267680000001</v>
      </c>
      <c r="F3009" s="30">
        <f t="shared" si="576"/>
        <v>0</v>
      </c>
      <c r="G3009" s="30">
        <f t="shared" si="571"/>
        <v>0</v>
      </c>
      <c r="H3009" s="30">
        <f t="shared" si="572"/>
        <v>0</v>
      </c>
      <c r="I3009" s="22">
        <v>41782</v>
      </c>
      <c r="J3009" s="33">
        <f t="shared" si="573"/>
        <v>30.580142621339874</v>
      </c>
      <c r="K3009" s="33">
        <f t="shared" si="574"/>
        <v>42.902065457873782</v>
      </c>
      <c r="L3009" s="33">
        <f t="shared" si="575"/>
        <v>33.830131187287208</v>
      </c>
      <c r="M3009" s="21">
        <f t="shared" si="569"/>
        <v>2014</v>
      </c>
      <c r="N3009" s="21">
        <f t="shared" si="570"/>
        <v>5</v>
      </c>
      <c r="O3009" s="21">
        <f t="shared" si="565"/>
        <v>2014</v>
      </c>
      <c r="P3009" s="35">
        <v>6</v>
      </c>
      <c r="Q3009" s="11">
        <f t="shared" si="566"/>
        <v>-1.173543348210293E-3</v>
      </c>
      <c r="R3009" s="11">
        <f t="shared" si="567"/>
        <v>-3.116406448131688E-3</v>
      </c>
      <c r="S3009" s="11">
        <f t="shared" si="568"/>
        <v>-5.9294874647961677E-4</v>
      </c>
    </row>
    <row r="3010" spans="2:19" x14ac:dyDescent="0.2">
      <c r="B3010" s="22">
        <v>41781</v>
      </c>
      <c r="C3010" s="2">
        <v>1892.49</v>
      </c>
      <c r="D3010" s="2">
        <v>1113.8699999999999</v>
      </c>
      <c r="E3010" s="2">
        <v>16543.075669999998</v>
      </c>
      <c r="F3010" s="30">
        <f t="shared" si="576"/>
        <v>-4.2303988887310018E-3</v>
      </c>
      <c r="G3010" s="30">
        <f t="shared" si="571"/>
        <v>-1.0939539509319141E-2</v>
      </c>
      <c r="H3010" s="30">
        <f t="shared" si="572"/>
        <v>-3.8053108150308823E-3</v>
      </c>
      <c r="I3010" s="22">
        <v>41781</v>
      </c>
      <c r="J3010" s="33">
        <f t="shared" si="573"/>
        <v>30.450776419977323</v>
      </c>
      <c r="K3010" s="33">
        <f t="shared" si="574"/>
        <v>42.432736617765975</v>
      </c>
      <c r="L3010" s="33">
        <f t="shared" si="575"/>
        <v>33.701397023206312</v>
      </c>
      <c r="M3010" s="21">
        <f t="shared" si="569"/>
        <v>2014</v>
      </c>
      <c r="N3010" s="21">
        <f t="shared" si="570"/>
        <v>5</v>
      </c>
      <c r="O3010" s="21">
        <f t="shared" si="565"/>
        <v>2014</v>
      </c>
      <c r="P3010" s="35">
        <v>5</v>
      </c>
      <c r="Q3010" s="11">
        <f t="shared" si="566"/>
        <v>-9.7297143380492557E-4</v>
      </c>
      <c r="R3010" s="11">
        <f t="shared" si="567"/>
        <v>-6.5247965305568396E-5</v>
      </c>
      <c r="S3010" s="11">
        <f t="shared" si="568"/>
        <v>-4.9196206489033288E-4</v>
      </c>
    </row>
    <row r="3011" spans="2:19" x14ac:dyDescent="0.2">
      <c r="B3011" s="22">
        <v>41780</v>
      </c>
      <c r="C3011" s="2">
        <v>1888.03</v>
      </c>
      <c r="D3011" s="2">
        <v>1103.6300000000001</v>
      </c>
      <c r="E3011" s="2">
        <v>16533.057430000001</v>
      </c>
      <c r="F3011" s="30">
        <f t="shared" si="576"/>
        <v>-2.3566835227663008E-3</v>
      </c>
      <c r="G3011" s="30">
        <f t="shared" si="571"/>
        <v>-9.1931733505703495E-3</v>
      </c>
      <c r="H3011" s="30">
        <f t="shared" si="572"/>
        <v>-6.0558509190433707E-4</v>
      </c>
      <c r="I3011" s="22">
        <v>41780</v>
      </c>
      <c r="J3011" s="33">
        <f t="shared" si="573"/>
        <v>30.379013576932923</v>
      </c>
      <c r="K3011" s="33">
        <f t="shared" si="574"/>
        <v>42.042645114299759</v>
      </c>
      <c r="L3011" s="33">
        <f t="shared" si="575"/>
        <v>33.680987959592706</v>
      </c>
      <c r="M3011" s="21">
        <f t="shared" si="569"/>
        <v>2014</v>
      </c>
      <c r="N3011" s="21">
        <f t="shared" si="570"/>
        <v>5</v>
      </c>
      <c r="O3011" s="21">
        <f t="shared" si="565"/>
        <v>2014</v>
      </c>
      <c r="P3011" s="35">
        <v>4</v>
      </c>
      <c r="Q3011" s="11">
        <f t="shared" si="566"/>
        <v>7.4536768358951001E-5</v>
      </c>
      <c r="R3011" s="11">
        <f t="shared" si="567"/>
        <v>2.5320739810252794E-3</v>
      </c>
      <c r="S3011" s="11">
        <f t="shared" si="568"/>
        <v>-4.8310362824518805E-5</v>
      </c>
    </row>
    <row r="3012" spans="2:19" x14ac:dyDescent="0.2">
      <c r="B3012" s="22">
        <v>41779</v>
      </c>
      <c r="C3012" s="2">
        <v>1872.83</v>
      </c>
      <c r="D3012" s="2">
        <v>1097.9000000000001</v>
      </c>
      <c r="E3012" s="2">
        <v>16374.306790000001</v>
      </c>
      <c r="F3012" s="30">
        <f t="shared" si="576"/>
        <v>-8.0507195330582482E-3</v>
      </c>
      <c r="G3012" s="30">
        <f t="shared" si="571"/>
        <v>-5.1919574495075116E-3</v>
      </c>
      <c r="H3012" s="30">
        <f t="shared" si="572"/>
        <v>-9.6020134613420405E-3</v>
      </c>
      <c r="I3012" s="22">
        <v>41779</v>
      </c>
      <c r="J3012" s="33">
        <f t="shared" si="573"/>
        <v>30.134440658934068</v>
      </c>
      <c r="K3012" s="33">
        <f t="shared" si="574"/>
        <v>41.824361489801568</v>
      </c>
      <c r="L3012" s="33">
        <f t="shared" si="575"/>
        <v>33.357582659813396</v>
      </c>
      <c r="M3012" s="21">
        <f t="shared" si="569"/>
        <v>2014</v>
      </c>
      <c r="N3012" s="21">
        <f t="shared" si="570"/>
        <v>5</v>
      </c>
      <c r="O3012" s="21">
        <f t="shared" ref="O3012:O3075" si="577">YEAR(B3012)</f>
        <v>2014</v>
      </c>
      <c r="P3012" s="35">
        <v>3</v>
      </c>
      <c r="Q3012" s="11">
        <f t="shared" ref="Q3012:Q3075" si="578">IFERROR(AVERAGEIFS(F:F,$N:$N,P3012,$M:$M,O3012),"")</f>
        <v>-9.951924123048721E-4</v>
      </c>
      <c r="R3012" s="11">
        <f t="shared" ref="R3012:R3075" si="579">IFERROR(AVERAGEIFS(G:G,$N:$N,P3012,$M:$M,O3012),"")</f>
        <v>-4.3895926211365418E-4</v>
      </c>
      <c r="S3012" s="11">
        <f t="shared" ref="S3012:S3075" si="580">IFERROR(AVERAGEIFS(H:H,$N:$N,P3012,$M:$M,O3012),"")</f>
        <v>-1.0410232272042509E-3</v>
      </c>
    </row>
    <row r="3013" spans="2:19" x14ac:dyDescent="0.2">
      <c r="B3013" s="22">
        <v>41778</v>
      </c>
      <c r="C3013" s="2">
        <v>1885.08</v>
      </c>
      <c r="D3013" s="2">
        <v>1114.43</v>
      </c>
      <c r="E3013" s="2">
        <v>16511.864989999998</v>
      </c>
      <c r="F3013" s="30">
        <f t="shared" si="576"/>
        <v>6.5409033387975324E-3</v>
      </c>
      <c r="G3013" s="30">
        <f t="shared" si="571"/>
        <v>1.5056016030603914E-2</v>
      </c>
      <c r="H3013" s="30">
        <f t="shared" si="572"/>
        <v>8.4008564004680597E-3</v>
      </c>
      <c r="I3013" s="22">
        <v>41778</v>
      </c>
      <c r="J3013" s="33">
        <f t="shared" si="573"/>
        <v>30.331547122452886</v>
      </c>
      <c r="K3013" s="33">
        <f t="shared" si="574"/>
        <v>42.454069746861791</v>
      </c>
      <c r="L3013" s="33">
        <f t="shared" si="575"/>
        <v>33.637814921605234</v>
      </c>
      <c r="M3013" s="21">
        <f t="shared" ref="M3013:M3076" si="581">YEAR(B3013)</f>
        <v>2014</v>
      </c>
      <c r="N3013" s="21">
        <f t="shared" ref="N3013:N3076" si="582">MONTH(B3013)</f>
        <v>5</v>
      </c>
      <c r="O3013" s="21">
        <f t="shared" si="577"/>
        <v>2014</v>
      </c>
      <c r="P3013" s="35">
        <v>2</v>
      </c>
      <c r="Q3013" s="11">
        <f t="shared" si="578"/>
        <v>-2.8757455537867906E-3</v>
      </c>
      <c r="R3013" s="11">
        <f t="shared" si="579"/>
        <v>-3.5733403019893527E-3</v>
      </c>
      <c r="S3013" s="11">
        <f t="shared" si="580"/>
        <v>-2.5032362616736912E-3</v>
      </c>
    </row>
    <row r="3014" spans="2:19" x14ac:dyDescent="0.2">
      <c r="B3014" s="22">
        <v>41775</v>
      </c>
      <c r="C3014" s="2">
        <v>1877.86</v>
      </c>
      <c r="D3014" s="2">
        <v>1102.9100000000001</v>
      </c>
      <c r="E3014" s="2">
        <v>16491.314740000002</v>
      </c>
      <c r="F3014" s="30">
        <f t="shared" si="576"/>
        <v>-3.8300761771383751E-3</v>
      </c>
      <c r="G3014" s="30">
        <f t="shared" ref="G3014:G3077" si="583">D3014/D3013-1</f>
        <v>-1.0337123013558491E-2</v>
      </c>
      <c r="H3014" s="30">
        <f t="shared" ref="H3014:H3077" si="584">E3014/E3013-1</f>
        <v>-1.2445747353458936E-3</v>
      </c>
      <c r="I3014" s="22">
        <v>41775</v>
      </c>
      <c r="J3014" s="33">
        <f t="shared" ref="J3014:J3077" si="585">J3013*(1+F3014)</f>
        <v>30.215374986403429</v>
      </c>
      <c r="K3014" s="33">
        <f t="shared" ref="K3014:K3077" si="586">K3013*(1+G3014)</f>
        <v>42.015216805462288</v>
      </c>
      <c r="L3014" s="33">
        <f t="shared" ref="L3014:L3077" si="587">L3013*(1+H3014)</f>
        <v>33.59595014700156</v>
      </c>
      <c r="M3014" s="21">
        <f t="shared" si="581"/>
        <v>2014</v>
      </c>
      <c r="N3014" s="21">
        <f t="shared" si="582"/>
        <v>5</v>
      </c>
      <c r="O3014" s="21">
        <f t="shared" si="577"/>
        <v>2014</v>
      </c>
      <c r="P3014" s="35">
        <v>1</v>
      </c>
      <c r="Q3014" s="11">
        <f t="shared" si="578"/>
        <v>2.3324911114835519E-3</v>
      </c>
      <c r="R3014" s="11">
        <f t="shared" si="579"/>
        <v>2.3462444113832178E-3</v>
      </c>
      <c r="S3014" s="11">
        <f t="shared" si="580"/>
        <v>3.0908724269877504E-3</v>
      </c>
    </row>
    <row r="3015" spans="2:19" x14ac:dyDescent="0.2">
      <c r="B3015" s="22">
        <v>41774</v>
      </c>
      <c r="C3015" s="2">
        <v>1870.85</v>
      </c>
      <c r="D3015" s="2">
        <v>1095.99</v>
      </c>
      <c r="E3015" s="2">
        <v>16446.81062</v>
      </c>
      <c r="F3015" s="30">
        <f t="shared" si="576"/>
        <v>-3.7329726390679108E-3</v>
      </c>
      <c r="G3015" s="30">
        <f t="shared" si="583"/>
        <v>-6.2743106871822052E-3</v>
      </c>
      <c r="H3015" s="30">
        <f t="shared" si="584"/>
        <v>-2.6986399023757324E-3</v>
      </c>
      <c r="I3015" s="22">
        <v>41774</v>
      </c>
      <c r="J3015" s="33">
        <f t="shared" si="585"/>
        <v>30.102581818300006</v>
      </c>
      <c r="K3015" s="33">
        <f t="shared" si="586"/>
        <v>41.751600281635497</v>
      </c>
      <c r="L3015" s="33">
        <f t="shared" si="587"/>
        <v>33.505286775376632</v>
      </c>
      <c r="M3015" s="21">
        <f t="shared" si="581"/>
        <v>2014</v>
      </c>
      <c r="N3015" s="21">
        <f t="shared" si="582"/>
        <v>5</v>
      </c>
      <c r="O3015" s="21">
        <f t="shared" si="577"/>
        <v>2014</v>
      </c>
      <c r="P3015" s="35">
        <v>12</v>
      </c>
      <c r="Q3015" s="11">
        <f t="shared" si="578"/>
        <v>-5.6232689140238899E-5</v>
      </c>
      <c r="R3015" s="11">
        <f t="shared" si="579"/>
        <v>-1.5238899896063141E-3</v>
      </c>
      <c r="S3015" s="11">
        <f t="shared" si="580"/>
        <v>-9.4569509114942704E-5</v>
      </c>
    </row>
    <row r="3016" spans="2:19" x14ac:dyDescent="0.2">
      <c r="B3016" s="22">
        <v>41773</v>
      </c>
      <c r="C3016" s="2">
        <v>1888.53</v>
      </c>
      <c r="D3016" s="2">
        <v>1103.1400000000001</v>
      </c>
      <c r="E3016" s="2">
        <v>16613.974020000001</v>
      </c>
      <c r="F3016" s="30">
        <f t="shared" si="576"/>
        <v>9.4502498864152962E-3</v>
      </c>
      <c r="G3016" s="30">
        <f t="shared" si="583"/>
        <v>6.5237821512971195E-3</v>
      </c>
      <c r="H3016" s="30">
        <f t="shared" si="584"/>
        <v>1.0163879420896471E-2</v>
      </c>
      <c r="I3016" s="22">
        <v>41773</v>
      </c>
      <c r="J3016" s="33">
        <f t="shared" si="585"/>
        <v>30.387058738709204</v>
      </c>
      <c r="K3016" s="33">
        <f t="shared" si="586"/>
        <v>42.02397862634092</v>
      </c>
      <c r="L3016" s="33">
        <f t="shared" si="587"/>
        <v>33.84583047012412</v>
      </c>
      <c r="M3016" s="21">
        <f t="shared" si="581"/>
        <v>2014</v>
      </c>
      <c r="N3016" s="21">
        <f t="shared" si="582"/>
        <v>5</v>
      </c>
      <c r="O3016" s="21">
        <f t="shared" si="577"/>
        <v>2014</v>
      </c>
      <c r="P3016" s="35">
        <v>11</v>
      </c>
      <c r="Q3016" s="11">
        <f t="shared" si="578"/>
        <v>-8.702693470073519E-4</v>
      </c>
      <c r="R3016" s="11">
        <f t="shared" si="579"/>
        <v>7.2433831829138982E-4</v>
      </c>
      <c r="S3016" s="11">
        <f t="shared" si="580"/>
        <v>-1.1656065587036079E-3</v>
      </c>
    </row>
    <row r="3017" spans="2:19" x14ac:dyDescent="0.2">
      <c r="B3017" s="22">
        <v>41772</v>
      </c>
      <c r="C3017" s="2">
        <v>1897.45</v>
      </c>
      <c r="D3017" s="2">
        <v>1121.1600000000001</v>
      </c>
      <c r="E3017" s="2">
        <v>16715.440849999999</v>
      </c>
      <c r="F3017" s="30">
        <f t="shared" si="576"/>
        <v>4.7232503587446573E-3</v>
      </c>
      <c r="G3017" s="30">
        <f t="shared" si="583"/>
        <v>1.633518864332717E-2</v>
      </c>
      <c r="H3017" s="30">
        <f t="shared" si="584"/>
        <v>6.1073184463784624E-3</v>
      </c>
      <c r="I3017" s="22">
        <v>41772</v>
      </c>
      <c r="J3017" s="33">
        <f t="shared" si="585"/>
        <v>30.530584424798008</v>
      </c>
      <c r="K3017" s="33">
        <f t="shared" si="586"/>
        <v>42.710448244745351</v>
      </c>
      <c r="L3017" s="33">
        <f t="shared" si="587"/>
        <v>34.052537734887309</v>
      </c>
      <c r="M3017" s="21">
        <f t="shared" si="581"/>
        <v>2014</v>
      </c>
      <c r="N3017" s="21">
        <f t="shared" si="582"/>
        <v>5</v>
      </c>
      <c r="O3017" s="21">
        <f t="shared" si="577"/>
        <v>2014</v>
      </c>
      <c r="P3017" s="35">
        <v>10</v>
      </c>
      <c r="Q3017" s="11">
        <f t="shared" si="578"/>
        <v>-1.5118383128722036E-3</v>
      </c>
      <c r="R3017" s="11">
        <f t="shared" si="579"/>
        <v>-3.1777179832219531E-3</v>
      </c>
      <c r="S3017" s="11">
        <f t="shared" si="580"/>
        <v>-1.3726273215901247E-3</v>
      </c>
    </row>
    <row r="3018" spans="2:19" x14ac:dyDescent="0.2">
      <c r="B3018" s="22">
        <v>41771</v>
      </c>
      <c r="C3018" s="2">
        <v>1896.65</v>
      </c>
      <c r="D3018" s="2">
        <v>1133.6500000000001</v>
      </c>
      <c r="E3018" s="2">
        <v>16695.468580000001</v>
      </c>
      <c r="F3018" s="30">
        <f t="shared" si="576"/>
        <v>-4.2161848797062085E-4</v>
      </c>
      <c r="G3018" s="30">
        <f t="shared" si="583"/>
        <v>1.1140247600699205E-2</v>
      </c>
      <c r="H3018" s="30">
        <f t="shared" si="584"/>
        <v>-1.19483956057298E-3</v>
      </c>
      <c r="I3018" s="22">
        <v>41771</v>
      </c>
      <c r="J3018" s="33">
        <f t="shared" si="585"/>
        <v>30.517712165955963</v>
      </c>
      <c r="K3018" s="33">
        <f t="shared" si="586"/>
        <v>43.186253213328662</v>
      </c>
      <c r="L3018" s="33">
        <f t="shared" si="587"/>
        <v>34.011850415663758</v>
      </c>
      <c r="M3018" s="21">
        <f t="shared" si="581"/>
        <v>2014</v>
      </c>
      <c r="N3018" s="21">
        <f t="shared" si="582"/>
        <v>5</v>
      </c>
      <c r="O3018" s="21">
        <f t="shared" si="577"/>
        <v>2014</v>
      </c>
      <c r="P3018" s="35">
        <v>9</v>
      </c>
      <c r="Q3018" s="11">
        <f t="shared" si="578"/>
        <v>1.3752641506278678E-3</v>
      </c>
      <c r="R3018" s="11">
        <f t="shared" si="579"/>
        <v>4.0016954452371974E-3</v>
      </c>
      <c r="S3018" s="11">
        <f t="shared" si="580"/>
        <v>7.598117184859154E-4</v>
      </c>
    </row>
    <row r="3019" spans="2:19" x14ac:dyDescent="0.2">
      <c r="B3019" s="22">
        <v>41768</v>
      </c>
      <c r="C3019" s="2">
        <v>1878.48</v>
      </c>
      <c r="D3019" s="2">
        <v>1107.22</v>
      </c>
      <c r="E3019" s="2">
        <v>16583.34131</v>
      </c>
      <c r="F3019" s="30">
        <f t="shared" si="576"/>
        <v>-9.5800490338228128E-3</v>
      </c>
      <c r="G3019" s="30">
        <f t="shared" si="583"/>
        <v>-2.3314074008732866E-2</v>
      </c>
      <c r="H3019" s="30">
        <f t="shared" si="584"/>
        <v>-6.7160301289369562E-3</v>
      </c>
      <c r="I3019" s="22">
        <v>41768</v>
      </c>
      <c r="J3019" s="33">
        <f t="shared" si="585"/>
        <v>30.225350987006014</v>
      </c>
      <c r="K3019" s="33">
        <f t="shared" si="586"/>
        <v>42.17940570975324</v>
      </c>
      <c r="L3019" s="33">
        <f t="shared" si="587"/>
        <v>33.783425803531266</v>
      </c>
      <c r="M3019" s="21">
        <f t="shared" si="581"/>
        <v>2014</v>
      </c>
      <c r="N3019" s="21">
        <f t="shared" si="582"/>
        <v>5</v>
      </c>
      <c r="O3019" s="21">
        <f t="shared" si="577"/>
        <v>2014</v>
      </c>
      <c r="P3019" s="35">
        <v>8</v>
      </c>
      <c r="Q3019" s="11">
        <f t="shared" si="578"/>
        <v>-1.7734038504514332E-3</v>
      </c>
      <c r="R3019" s="11">
        <f t="shared" si="579"/>
        <v>-2.5405740988722262E-3</v>
      </c>
      <c r="S3019" s="11">
        <f t="shared" si="580"/>
        <v>-1.5442989698439622E-3</v>
      </c>
    </row>
    <row r="3020" spans="2:19" x14ac:dyDescent="0.2">
      <c r="B3020" s="22">
        <v>41767</v>
      </c>
      <c r="C3020" s="2">
        <v>1875.63</v>
      </c>
      <c r="D3020" s="2">
        <v>1097.43</v>
      </c>
      <c r="E3020" s="2">
        <v>16550.97467</v>
      </c>
      <c r="F3020" s="30">
        <f t="shared" si="576"/>
        <v>-1.5171841062986413E-3</v>
      </c>
      <c r="G3020" s="30">
        <f t="shared" si="583"/>
        <v>-8.8419645598887264E-3</v>
      </c>
      <c r="H3020" s="30">
        <f t="shared" si="584"/>
        <v>-1.9517562471250693E-3</v>
      </c>
      <c r="I3020" s="22">
        <v>41767</v>
      </c>
      <c r="J3020" s="33">
        <f t="shared" si="585"/>
        <v>30.179493564881231</v>
      </c>
      <c r="K3020" s="33">
        <f t="shared" si="586"/>
        <v>41.806456899310433</v>
      </c>
      <c r="L3020" s="33">
        <f t="shared" si="587"/>
        <v>33.717488791169934</v>
      </c>
      <c r="M3020" s="21">
        <f t="shared" si="581"/>
        <v>2014</v>
      </c>
      <c r="N3020" s="21">
        <f t="shared" si="582"/>
        <v>5</v>
      </c>
      <c r="O3020" s="21">
        <f t="shared" si="577"/>
        <v>2014</v>
      </c>
      <c r="P3020" s="35">
        <v>7</v>
      </c>
      <c r="Q3020" s="11">
        <f t="shared" si="578"/>
        <v>1.0946013693683275E-3</v>
      </c>
      <c r="R3020" s="11">
        <f t="shared" si="579"/>
        <v>3.4604055931373601E-3</v>
      </c>
      <c r="S3020" s="11">
        <f t="shared" si="580"/>
        <v>1.2205761292659891E-3</v>
      </c>
    </row>
    <row r="3021" spans="2:19" x14ac:dyDescent="0.2">
      <c r="B3021" s="22">
        <v>41766</v>
      </c>
      <c r="C3021" s="2">
        <v>1878.21</v>
      </c>
      <c r="D3021" s="2">
        <v>1108.55</v>
      </c>
      <c r="E3021" s="2">
        <v>16518.543819999999</v>
      </c>
      <c r="F3021" s="30">
        <f t="shared" si="576"/>
        <v>1.3755378192927825E-3</v>
      </c>
      <c r="G3021" s="30">
        <f t="shared" si="583"/>
        <v>1.0132764732146748E-2</v>
      </c>
      <c r="H3021" s="30">
        <f t="shared" si="584"/>
        <v>-1.9594525788734218E-3</v>
      </c>
      <c r="I3021" s="22">
        <v>41766</v>
      </c>
      <c r="J3021" s="33">
        <f t="shared" si="585"/>
        <v>30.221006599646827</v>
      </c>
      <c r="K3021" s="33">
        <f t="shared" si="586"/>
        <v>42.230071891355777</v>
      </c>
      <c r="L3021" s="33">
        <f t="shared" si="587"/>
        <v>33.651420970804942</v>
      </c>
      <c r="M3021" s="21">
        <f t="shared" si="581"/>
        <v>2014</v>
      </c>
      <c r="N3021" s="21">
        <f t="shared" si="582"/>
        <v>5</v>
      </c>
      <c r="O3021" s="21">
        <f t="shared" si="577"/>
        <v>2014</v>
      </c>
      <c r="P3021" s="35">
        <v>6</v>
      </c>
      <c r="Q3021" s="11">
        <f t="shared" si="578"/>
        <v>-1.173543348210293E-3</v>
      </c>
      <c r="R3021" s="11">
        <f t="shared" si="579"/>
        <v>-3.116406448131688E-3</v>
      </c>
      <c r="S3021" s="11">
        <f t="shared" si="580"/>
        <v>-5.9294874647961677E-4</v>
      </c>
    </row>
    <row r="3022" spans="2:19" x14ac:dyDescent="0.2">
      <c r="B3022" s="22">
        <v>41765</v>
      </c>
      <c r="C3022" s="2">
        <v>1867.72</v>
      </c>
      <c r="D3022" s="2">
        <v>1108.01</v>
      </c>
      <c r="E3022" s="2">
        <v>16401.022099999998</v>
      </c>
      <c r="F3022" s="30">
        <f t="shared" si="576"/>
        <v>-5.5851049669631836E-3</v>
      </c>
      <c r="G3022" s="30">
        <f t="shared" si="583"/>
        <v>-4.8712281809570879E-4</v>
      </c>
      <c r="H3022" s="30">
        <f t="shared" si="584"/>
        <v>-7.114532690085551E-3</v>
      </c>
      <c r="I3022" s="22">
        <v>41765</v>
      </c>
      <c r="J3022" s="33">
        <f t="shared" si="585"/>
        <v>30.052219105580512</v>
      </c>
      <c r="K3022" s="33">
        <f t="shared" si="586"/>
        <v>42.209500659727674</v>
      </c>
      <c r="L3022" s="33">
        <f t="shared" si="587"/>
        <v>33.412006836240323</v>
      </c>
      <c r="M3022" s="21">
        <f t="shared" si="581"/>
        <v>2014</v>
      </c>
      <c r="N3022" s="21">
        <f t="shared" si="582"/>
        <v>5</v>
      </c>
      <c r="O3022" s="21">
        <f t="shared" si="577"/>
        <v>2014</v>
      </c>
      <c r="P3022" s="35">
        <v>5</v>
      </c>
      <c r="Q3022" s="11">
        <f t="shared" si="578"/>
        <v>-9.7297143380492557E-4</v>
      </c>
      <c r="R3022" s="11">
        <f t="shared" si="579"/>
        <v>-6.5247965305568396E-5</v>
      </c>
      <c r="S3022" s="11">
        <f t="shared" si="580"/>
        <v>-4.9196206489033288E-4</v>
      </c>
    </row>
    <row r="3023" spans="2:19" x14ac:dyDescent="0.2">
      <c r="B3023" s="22">
        <v>41764</v>
      </c>
      <c r="C3023" s="2">
        <v>1884.66</v>
      </c>
      <c r="D3023" s="2">
        <v>1126.3</v>
      </c>
      <c r="E3023" s="2">
        <v>16530.55287</v>
      </c>
      <c r="F3023" s="30">
        <f t="shared" si="576"/>
        <v>9.0698819951600118E-3</v>
      </c>
      <c r="G3023" s="30">
        <f t="shared" si="583"/>
        <v>1.6507071235819071E-2</v>
      </c>
      <c r="H3023" s="30">
        <f t="shared" si="584"/>
        <v>7.8977254716339207E-3</v>
      </c>
      <c r="I3023" s="22">
        <v>41764</v>
      </c>
      <c r="J3023" s="33">
        <f t="shared" si="585"/>
        <v>30.324789186560821</v>
      </c>
      <c r="K3023" s="33">
        <f t="shared" si="586"/>
        <v>42.906255893946152</v>
      </c>
      <c r="L3023" s="33">
        <f t="shared" si="587"/>
        <v>33.675885693689303</v>
      </c>
      <c r="M3023" s="21">
        <f t="shared" si="581"/>
        <v>2014</v>
      </c>
      <c r="N3023" s="21">
        <f t="shared" si="582"/>
        <v>5</v>
      </c>
      <c r="O3023" s="21">
        <f t="shared" si="577"/>
        <v>2014</v>
      </c>
      <c r="P3023" s="35">
        <v>4</v>
      </c>
      <c r="Q3023" s="11">
        <f t="shared" si="578"/>
        <v>7.4536768358951001E-5</v>
      </c>
      <c r="R3023" s="11">
        <f t="shared" si="579"/>
        <v>2.5320739810252794E-3</v>
      </c>
      <c r="S3023" s="11">
        <f t="shared" si="580"/>
        <v>-4.8310362824518805E-5</v>
      </c>
    </row>
    <row r="3024" spans="2:19" x14ac:dyDescent="0.2">
      <c r="B3024" s="22">
        <v>41761</v>
      </c>
      <c r="C3024" s="2">
        <v>1881.14</v>
      </c>
      <c r="D3024" s="2">
        <v>1128.8</v>
      </c>
      <c r="E3024" s="2">
        <v>16512.892500000002</v>
      </c>
      <c r="F3024" s="30">
        <f t="shared" si="576"/>
        <v>-1.8677108868443426E-3</v>
      </c>
      <c r="G3024" s="30">
        <f t="shared" si="583"/>
        <v>2.219657284915133E-3</v>
      </c>
      <c r="H3024" s="30">
        <f t="shared" si="584"/>
        <v>-1.0683472076755685E-3</v>
      </c>
      <c r="I3024" s="22">
        <v>41761</v>
      </c>
      <c r="J3024" s="33">
        <f t="shared" si="585"/>
        <v>30.268151247655823</v>
      </c>
      <c r="K3024" s="33">
        <f t="shared" si="586"/>
        <v>43.001493077409584</v>
      </c>
      <c r="L3024" s="33">
        <f t="shared" si="587"/>
        <v>33.639908155242445</v>
      </c>
      <c r="M3024" s="21">
        <f t="shared" si="581"/>
        <v>2014</v>
      </c>
      <c r="N3024" s="21">
        <f t="shared" si="582"/>
        <v>5</v>
      </c>
      <c r="O3024" s="21">
        <f t="shared" si="577"/>
        <v>2014</v>
      </c>
      <c r="P3024" s="35">
        <v>3</v>
      </c>
      <c r="Q3024" s="11">
        <f t="shared" si="578"/>
        <v>-9.951924123048721E-4</v>
      </c>
      <c r="R3024" s="11">
        <f t="shared" si="579"/>
        <v>-4.3895926211365418E-4</v>
      </c>
      <c r="S3024" s="11">
        <f t="shared" si="580"/>
        <v>-1.0410232272042509E-3</v>
      </c>
    </row>
    <row r="3025" spans="2:19" x14ac:dyDescent="0.2">
      <c r="B3025" s="22">
        <v>41760</v>
      </c>
      <c r="C3025" s="2">
        <v>1883.68</v>
      </c>
      <c r="D3025" s="2">
        <v>1125.97</v>
      </c>
      <c r="E3025" s="2">
        <v>16558.873670000001</v>
      </c>
      <c r="F3025" s="30">
        <f t="shared" si="576"/>
        <v>1.3502450641631469E-3</v>
      </c>
      <c r="G3025" s="30">
        <f t="shared" si="583"/>
        <v>-2.5070871722182586E-3</v>
      </c>
      <c r="H3025" s="30">
        <f t="shared" si="584"/>
        <v>2.7845618204078715E-3</v>
      </c>
      <c r="I3025" s="22">
        <v>41760</v>
      </c>
      <c r="J3025" s="33">
        <f t="shared" si="585"/>
        <v>30.309020669479313</v>
      </c>
      <c r="K3025" s="33">
        <f t="shared" si="586"/>
        <v>42.893684585728977</v>
      </c>
      <c r="L3025" s="33">
        <f t="shared" si="587"/>
        <v>33.733580559133557</v>
      </c>
      <c r="M3025" s="21">
        <f t="shared" si="581"/>
        <v>2014</v>
      </c>
      <c r="N3025" s="21">
        <f t="shared" si="582"/>
        <v>5</v>
      </c>
      <c r="O3025" s="21">
        <f t="shared" si="577"/>
        <v>2014</v>
      </c>
      <c r="P3025" s="35">
        <v>2</v>
      </c>
      <c r="Q3025" s="11">
        <f t="shared" si="578"/>
        <v>-2.8757455537867906E-3</v>
      </c>
      <c r="R3025" s="11">
        <f t="shared" si="579"/>
        <v>-3.5733403019893527E-3</v>
      </c>
      <c r="S3025" s="11">
        <f t="shared" si="580"/>
        <v>-2.5032362616736912E-3</v>
      </c>
    </row>
    <row r="3026" spans="2:19" x14ac:dyDescent="0.2">
      <c r="B3026" s="22">
        <v>41759</v>
      </c>
      <c r="C3026" s="2">
        <v>1883.95</v>
      </c>
      <c r="D3026" s="2">
        <v>1126.8599999999999</v>
      </c>
      <c r="E3026" s="2">
        <v>16580.836749999999</v>
      </c>
      <c r="F3026" s="30">
        <f t="shared" si="576"/>
        <v>1.4333644780428756E-4</v>
      </c>
      <c r="G3026" s="30">
        <f t="shared" si="583"/>
        <v>7.9042958515751494E-4</v>
      </c>
      <c r="H3026" s="30">
        <f t="shared" si="584"/>
        <v>1.3263631595781256E-3</v>
      </c>
      <c r="I3026" s="22">
        <v>41759</v>
      </c>
      <c r="J3026" s="33">
        <f t="shared" si="585"/>
        <v>30.313365056838503</v>
      </c>
      <c r="K3026" s="33">
        <f t="shared" si="586"/>
        <v>42.927589023041953</v>
      </c>
      <c r="L3026" s="33">
        <f t="shared" si="587"/>
        <v>33.778323537627855</v>
      </c>
      <c r="M3026" s="21">
        <f t="shared" si="581"/>
        <v>2014</v>
      </c>
      <c r="N3026" s="21">
        <f t="shared" si="582"/>
        <v>4</v>
      </c>
      <c r="O3026" s="21">
        <f t="shared" si="577"/>
        <v>2014</v>
      </c>
      <c r="P3026" s="35">
        <v>1</v>
      </c>
      <c r="Q3026" s="11">
        <f t="shared" si="578"/>
        <v>2.3324911114835519E-3</v>
      </c>
      <c r="R3026" s="11">
        <f t="shared" si="579"/>
        <v>2.3462444113832178E-3</v>
      </c>
      <c r="S3026" s="11">
        <f t="shared" si="580"/>
        <v>3.0908724269877504E-3</v>
      </c>
    </row>
    <row r="3027" spans="2:19" x14ac:dyDescent="0.2">
      <c r="B3027" s="22">
        <v>41758</v>
      </c>
      <c r="C3027" s="2">
        <v>1878.33</v>
      </c>
      <c r="D3027" s="2">
        <v>1120.83</v>
      </c>
      <c r="E3027" s="2">
        <v>16535.369330000001</v>
      </c>
      <c r="F3027" s="30">
        <f t="shared" si="576"/>
        <v>-2.9830940311580401E-3</v>
      </c>
      <c r="G3027" s="30">
        <f t="shared" si="583"/>
        <v>-5.351152760768807E-3</v>
      </c>
      <c r="H3027" s="30">
        <f t="shared" si="584"/>
        <v>-2.7421667968594576E-3</v>
      </c>
      <c r="I3027" s="22">
        <v>41758</v>
      </c>
      <c r="J3027" s="33">
        <f t="shared" si="585"/>
        <v>30.222937438473132</v>
      </c>
      <c r="K3027" s="33">
        <f t="shared" si="586"/>
        <v>42.697876936528154</v>
      </c>
      <c r="L3027" s="33">
        <f t="shared" si="587"/>
        <v>33.685697740369399</v>
      </c>
      <c r="M3027" s="21">
        <f t="shared" si="581"/>
        <v>2014</v>
      </c>
      <c r="N3027" s="21">
        <f t="shared" si="582"/>
        <v>4</v>
      </c>
      <c r="O3027" s="21">
        <f t="shared" si="577"/>
        <v>2014</v>
      </c>
      <c r="P3027" s="35">
        <v>12</v>
      </c>
      <c r="Q3027" s="11">
        <f t="shared" si="578"/>
        <v>-5.6232689140238899E-5</v>
      </c>
      <c r="R3027" s="11">
        <f t="shared" si="579"/>
        <v>-1.5238899896063141E-3</v>
      </c>
      <c r="S3027" s="11">
        <f t="shared" si="580"/>
        <v>-9.4569509114942704E-5</v>
      </c>
    </row>
    <row r="3028" spans="2:19" x14ac:dyDescent="0.2">
      <c r="B3028" s="22">
        <v>41757</v>
      </c>
      <c r="C3028" s="2">
        <v>1869.43</v>
      </c>
      <c r="D3028" s="2">
        <v>1117.06</v>
      </c>
      <c r="E3028" s="2">
        <v>16448.7372</v>
      </c>
      <c r="F3028" s="30">
        <f t="shared" si="576"/>
        <v>-4.7382515319458474E-3</v>
      </c>
      <c r="G3028" s="30">
        <f t="shared" si="583"/>
        <v>-3.3635787764424441E-3</v>
      </c>
      <c r="H3028" s="30">
        <f t="shared" si="584"/>
        <v>-5.2392013913367119E-3</v>
      </c>
      <c r="I3028" s="22">
        <v>41757</v>
      </c>
      <c r="J3028" s="33">
        <f t="shared" si="585"/>
        <v>30.079733558855384</v>
      </c>
      <c r="K3028" s="33">
        <f t="shared" si="586"/>
        <v>42.554259263865298</v>
      </c>
      <c r="L3028" s="33">
        <f t="shared" si="587"/>
        <v>33.509211585899905</v>
      </c>
      <c r="M3028" s="21">
        <f t="shared" si="581"/>
        <v>2014</v>
      </c>
      <c r="N3028" s="21">
        <f t="shared" si="582"/>
        <v>4</v>
      </c>
      <c r="O3028" s="21">
        <f t="shared" si="577"/>
        <v>2014</v>
      </c>
      <c r="P3028" s="35">
        <v>11</v>
      </c>
      <c r="Q3028" s="11">
        <f t="shared" si="578"/>
        <v>-8.702693470073519E-4</v>
      </c>
      <c r="R3028" s="11">
        <f t="shared" si="579"/>
        <v>7.2433831829138982E-4</v>
      </c>
      <c r="S3028" s="11">
        <f t="shared" si="580"/>
        <v>-1.1656065587036079E-3</v>
      </c>
    </row>
    <row r="3029" spans="2:19" x14ac:dyDescent="0.2">
      <c r="B3029" s="22">
        <v>41754</v>
      </c>
      <c r="C3029" s="2">
        <v>1863.4</v>
      </c>
      <c r="D3029" s="2">
        <v>1123.03</v>
      </c>
      <c r="E3029" s="2">
        <v>16361.462879999999</v>
      </c>
      <c r="F3029" s="30">
        <f t="shared" si="576"/>
        <v>-3.2255821293121212E-3</v>
      </c>
      <c r="G3029" s="30">
        <f t="shared" si="583"/>
        <v>5.3443861565181106E-3</v>
      </c>
      <c r="H3029" s="30">
        <f t="shared" si="584"/>
        <v>-5.3058370948987355E-3</v>
      </c>
      <c r="I3029" s="22">
        <v>41754</v>
      </c>
      <c r="J3029" s="33">
        <f t="shared" si="585"/>
        <v>29.982708907833469</v>
      </c>
      <c r="K3029" s="33">
        <f t="shared" si="586"/>
        <v>42.781685657975984</v>
      </c>
      <c r="L3029" s="33